
        <f t="shared" si="1112"/>
        <v>1016.3251249940713</v>
      </c>
      <c r="M5043">
        <f t="shared" si="1113"/>
        <v>2.5408128124851782E-4</v>
      </c>
      <c r="N5043">
        <f t="shared" si="1104"/>
        <v>601.76001587476117</v>
      </c>
      <c r="O5043">
        <f t="shared" si="1105"/>
        <v>-0.98950262385948851</v>
      </c>
      <c r="P5043">
        <f t="shared" si="1106"/>
        <v>-0.9921875</v>
      </c>
      <c r="Q5043">
        <f t="shared" si="1101"/>
        <v>-0.1484375</v>
      </c>
      <c r="R5043">
        <f>Random!A5041</f>
        <v>0.42075895279269093</v>
      </c>
      <c r="T5043">
        <f t="shared" ca="1" si="1102"/>
        <v>0.15730911118567689</v>
      </c>
      <c r="U5043">
        <f t="shared" ca="1" si="1103"/>
        <v>0</v>
      </c>
      <c r="V5043">
        <f t="shared" ca="1" si="1107"/>
        <v>0</v>
      </c>
    </row>
    <row r="5044" spans="6:22" x14ac:dyDescent="0.25">
      <c r="F5044">
        <f t="shared" si="1109"/>
        <v>5041</v>
      </c>
      <c r="G5044">
        <f t="shared" si="1110"/>
        <v>1.2602500000000001E-3</v>
      </c>
      <c r="H5044">
        <f t="shared" si="1100"/>
        <v>0</v>
      </c>
      <c r="I5044">
        <f t="shared" si="1108"/>
        <v>0</v>
      </c>
      <c r="J5044">
        <f t="shared" si="1111"/>
        <v>0</v>
      </c>
      <c r="L5044">
        <f t="shared" si="1112"/>
        <v>1017.3251249940713</v>
      </c>
      <c r="M5044">
        <f t="shared" si="1113"/>
        <v>2.543312812485178E-4</v>
      </c>
      <c r="N5044">
        <f t="shared" si="1104"/>
        <v>602.37874339145174</v>
      </c>
      <c r="O5044">
        <f t="shared" si="1105"/>
        <v>-0.72224730649073188</v>
      </c>
      <c r="P5044">
        <f t="shared" si="1106"/>
        <v>-0.71875</v>
      </c>
      <c r="Q5044">
        <f t="shared" si="1101"/>
        <v>-0.359375</v>
      </c>
      <c r="R5044">
        <f>Random!A5042</f>
        <v>0.18317009347765922</v>
      </c>
      <c r="T5044">
        <f t="shared" ca="1" si="1102"/>
        <v>0.12393494639752602</v>
      </c>
      <c r="U5044">
        <f t="shared" ca="1" si="1103"/>
        <v>0</v>
      </c>
      <c r="V5044">
        <f t="shared" ca="1" si="1107"/>
        <v>0</v>
      </c>
    </row>
    <row r="5045" spans="6:22" x14ac:dyDescent="0.25">
      <c r="F5045">
        <f t="shared" si="1109"/>
        <v>5042</v>
      </c>
      <c r="G5045">
        <f t="shared" si="1110"/>
        <v>1.2604999999999999E-3</v>
      </c>
      <c r="H5045">
        <f t="shared" si="1100"/>
        <v>0</v>
      </c>
      <c r="I5045">
        <f t="shared" si="1108"/>
        <v>0</v>
      </c>
      <c r="J5045">
        <f t="shared" si="1111"/>
        <v>0</v>
      </c>
      <c r="L5045">
        <f t="shared" si="1112"/>
        <v>1018.3251249940713</v>
      </c>
      <c r="M5045">
        <f t="shared" si="1113"/>
        <v>2.5458128124851784E-4</v>
      </c>
      <c r="N5045">
        <f t="shared" si="1104"/>
        <v>602.9975232680199</v>
      </c>
      <c r="O5045">
        <f t="shared" si="1105"/>
        <v>-0.18715603387136712</v>
      </c>
      <c r="P5045">
        <f t="shared" si="1106"/>
        <v>-0.1875</v>
      </c>
      <c r="Q5045">
        <f t="shared" si="1101"/>
        <v>-0.3125</v>
      </c>
      <c r="R5045">
        <f>Random!A5043</f>
        <v>-6.3114161330845686E-2</v>
      </c>
      <c r="T5045">
        <f t="shared" ca="1" si="1102"/>
        <v>4.599074878021818E-2</v>
      </c>
      <c r="U5045">
        <f t="shared" ca="1" si="1103"/>
        <v>0</v>
      </c>
      <c r="V5045">
        <f t="shared" ca="1" si="1107"/>
        <v>0</v>
      </c>
    </row>
    <row r="5046" spans="6:22" x14ac:dyDescent="0.25">
      <c r="F5046">
        <f t="shared" si="1109"/>
        <v>5043</v>
      </c>
      <c r="G5046">
        <f t="shared" si="1110"/>
        <v>1.2607499999999999E-3</v>
      </c>
      <c r="H5046">
        <f t="shared" si="1100"/>
        <v>0</v>
      </c>
      <c r="I5046">
        <f t="shared" si="1108"/>
        <v>0</v>
      </c>
      <c r="J5046">
        <f t="shared" si="1111"/>
        <v>0</v>
      </c>
      <c r="L5046">
        <f t="shared" si="1112"/>
        <v>1019.3251249940713</v>
      </c>
      <c r="M5046">
        <f t="shared" si="1113"/>
        <v>2.5483128124851782E-4</v>
      </c>
      <c r="N5046">
        <f t="shared" si="1104"/>
        <v>603.61635550446556</v>
      </c>
      <c r="O5046">
        <f t="shared" si="1105"/>
        <v>0.41738522407817114</v>
      </c>
      <c r="P5046">
        <f t="shared" si="1106"/>
        <v>0.4140625</v>
      </c>
      <c r="Q5046">
        <f t="shared" si="1101"/>
        <v>0.3984375</v>
      </c>
      <c r="R5046">
        <f>Random!A5044</f>
        <v>-7.7662978169307229E-3</v>
      </c>
      <c r="T5046">
        <f t="shared" ca="1" si="1102"/>
        <v>-4.8894041925455989E-2</v>
      </c>
      <c r="U5046">
        <f t="shared" ca="1" si="1103"/>
        <v>0</v>
      </c>
      <c r="V5046">
        <f t="shared" ca="1" si="1107"/>
        <v>0</v>
      </c>
    </row>
    <row r="5047" spans="6:22" x14ac:dyDescent="0.25">
      <c r="F5047">
        <f t="shared" si="1109"/>
        <v>5044</v>
      </c>
      <c r="G5047">
        <f t="shared" si="1110"/>
        <v>1.261E-3</v>
      </c>
      <c r="H5047">
        <f t="shared" si="1100"/>
        <v>0</v>
      </c>
      <c r="I5047">
        <f t="shared" si="1108"/>
        <v>0</v>
      </c>
      <c r="J5047">
        <f t="shared" si="1111"/>
        <v>0</v>
      </c>
      <c r="L5047">
        <f t="shared" si="1112"/>
        <v>1020.3251249940713</v>
      </c>
      <c r="M5047">
        <f t="shared" si="1113"/>
        <v>2.5508128124851785E-4</v>
      </c>
      <c r="N5047">
        <f t="shared" si="1104"/>
        <v>604.23524010078893</v>
      </c>
      <c r="O5047">
        <f t="shared" si="1105"/>
        <v>0.86714973491415626</v>
      </c>
      <c r="P5047">
        <f t="shared" si="1106"/>
        <v>0.8671875</v>
      </c>
      <c r="Q5047">
        <f t="shared" si="1101"/>
        <v>1.4609375</v>
      </c>
      <c r="R5047">
        <f>Random!A5045</f>
        <v>0.29605661499843861</v>
      </c>
      <c r="T5047">
        <f t="shared" ca="1" si="1102"/>
        <v>-0.12813862675119153</v>
      </c>
      <c r="U5047">
        <f t="shared" ca="1" si="1103"/>
        <v>0</v>
      </c>
      <c r="V5047">
        <f t="shared" ca="1" si="1107"/>
        <v>0</v>
      </c>
    </row>
    <row r="5048" spans="6:22" x14ac:dyDescent="0.25">
      <c r="F5048">
        <f t="shared" si="1109"/>
        <v>5045</v>
      </c>
      <c r="G5048">
        <f t="shared" si="1110"/>
        <v>1.26125E-3</v>
      </c>
      <c r="H5048">
        <f t="shared" si="1100"/>
        <v>0</v>
      </c>
      <c r="I5048">
        <f t="shared" si="1108"/>
        <v>0</v>
      </c>
      <c r="J5048">
        <f t="shared" si="1111"/>
        <v>0</v>
      </c>
      <c r="L5048">
        <f t="shared" si="1112"/>
        <v>1021.3251249940713</v>
      </c>
      <c r="M5048">
        <f t="shared" si="1113"/>
        <v>2.5533128124851783E-4</v>
      </c>
      <c r="N5048">
        <f t="shared" si="1104"/>
        <v>604.85417705698978</v>
      </c>
      <c r="O5048">
        <f t="shared" si="1105"/>
        <v>0.99524175312540764</v>
      </c>
      <c r="P5048">
        <f t="shared" si="1106"/>
        <v>0.9921875</v>
      </c>
      <c r="Q5048">
        <f t="shared" si="1101"/>
        <v>1.3984375</v>
      </c>
      <c r="R5048">
        <f>Random!A5046</f>
        <v>0.20071092850361827</v>
      </c>
      <c r="T5048">
        <f t="shared" ca="1" si="1102"/>
        <v>-0.16370590960693435</v>
      </c>
      <c r="U5048">
        <f t="shared" ca="1" si="1103"/>
        <v>0</v>
      </c>
      <c r="V5048">
        <f t="shared" ca="1" si="1107"/>
        <v>0</v>
      </c>
    </row>
    <row r="5049" spans="6:22" x14ac:dyDescent="0.25">
      <c r="F5049">
        <f t="shared" si="1109"/>
        <v>5046</v>
      </c>
      <c r="G5049">
        <f t="shared" si="1110"/>
        <v>1.2615E-3</v>
      </c>
      <c r="H5049">
        <f t="shared" si="1100"/>
        <v>0</v>
      </c>
      <c r="I5049">
        <f t="shared" si="1108"/>
        <v>0</v>
      </c>
      <c r="J5049">
        <f t="shared" si="1111"/>
        <v>0</v>
      </c>
      <c r="L5049">
        <f t="shared" si="1112"/>
        <v>1022.3251249940713</v>
      </c>
      <c r="M5049">
        <f t="shared" si="1113"/>
        <v>2.5558128124851781E-4</v>
      </c>
      <c r="N5049">
        <f t="shared" si="1104"/>
        <v>605.47316637306812</v>
      </c>
      <c r="O5049">
        <f t="shared" si="1105"/>
        <v>0.75405605775226126</v>
      </c>
      <c r="P5049">
        <f t="shared" si="1106"/>
        <v>0.7578125</v>
      </c>
      <c r="Q5049">
        <f t="shared" si="1101"/>
        <v>1.609375</v>
      </c>
      <c r="R5049">
        <f>Random!A5047</f>
        <v>0.42606979323532257</v>
      </c>
      <c r="T5049">
        <f t="shared" ca="1" si="1102"/>
        <v>-0.14241388066322547</v>
      </c>
      <c r="U5049">
        <f t="shared" ca="1" si="1103"/>
        <v>0</v>
      </c>
      <c r="V5049">
        <f t="shared" ca="1" si="1107"/>
        <v>0</v>
      </c>
    </row>
    <row r="5050" spans="6:22" x14ac:dyDescent="0.25">
      <c r="F5050">
        <f t="shared" si="1109"/>
        <v>5047</v>
      </c>
      <c r="G5050">
        <f t="shared" si="1110"/>
        <v>1.2617500000000001E-3</v>
      </c>
      <c r="H5050">
        <f t="shared" si="1100"/>
        <v>0</v>
      </c>
      <c r="I5050">
        <f t="shared" si="1108"/>
        <v>0</v>
      </c>
      <c r="J5050">
        <f t="shared" si="1111"/>
        <v>0</v>
      </c>
      <c r="L5050">
        <f t="shared" si="1112"/>
        <v>1023.3251249940713</v>
      </c>
      <c r="M5050">
        <f t="shared" si="1113"/>
        <v>2.5583128124851784E-4</v>
      </c>
      <c r="N5050">
        <f t="shared" si="1104"/>
        <v>606.09220804902418</v>
      </c>
      <c r="O5050">
        <f t="shared" si="1105"/>
        <v>0.23301229070597276</v>
      </c>
      <c r="P5050">
        <f t="shared" si="1106"/>
        <v>0.234375</v>
      </c>
      <c r="Q5050">
        <f t="shared" si="1101"/>
        <v>-0.421875</v>
      </c>
      <c r="R5050">
        <f>Random!A5048</f>
        <v>-0.3255988246153082</v>
      </c>
      <c r="T5050">
        <f t="shared" ca="1" si="1102"/>
        <v>-7.2652383941312043E-2</v>
      </c>
      <c r="U5050">
        <f t="shared" ca="1" si="1103"/>
        <v>0</v>
      </c>
      <c r="V5050">
        <f t="shared" ca="1" si="1107"/>
        <v>0</v>
      </c>
    </row>
    <row r="5051" spans="6:22" x14ac:dyDescent="0.25">
      <c r="F5051">
        <f t="shared" si="1109"/>
        <v>5048</v>
      </c>
      <c r="G5051">
        <f t="shared" si="1110"/>
        <v>1.2620000000000001E-3</v>
      </c>
      <c r="H5051">
        <f t="shared" si="1100"/>
        <v>0</v>
      </c>
      <c r="I5051">
        <f t="shared" si="1108"/>
        <v>0</v>
      </c>
      <c r="J5051">
        <f t="shared" si="1111"/>
        <v>0</v>
      </c>
      <c r="L5051">
        <f t="shared" si="1112"/>
        <v>1024.3251249940713</v>
      </c>
      <c r="M5051">
        <f t="shared" si="1113"/>
        <v>2.5608128124851782E-4</v>
      </c>
      <c r="N5051">
        <f t="shared" si="1104"/>
        <v>606.71130208485761</v>
      </c>
      <c r="O5051">
        <f t="shared" si="1105"/>
        <v>-0.37455792185643594</v>
      </c>
      <c r="P5051">
        <f t="shared" si="1106"/>
        <v>-0.375</v>
      </c>
      <c r="Q5051">
        <f t="shared" si="1101"/>
        <v>-0.8203125</v>
      </c>
      <c r="R5051">
        <f>Random!A5049</f>
        <v>-0.22166718114926398</v>
      </c>
      <c r="T5051">
        <f t="shared" ca="1" si="1102"/>
        <v>2.327880160091168E-2</v>
      </c>
      <c r="U5051">
        <f t="shared" ca="1" si="1103"/>
        <v>0</v>
      </c>
      <c r="V5051">
        <f t="shared" ca="1" si="1107"/>
        <v>0</v>
      </c>
    </row>
    <row r="5052" spans="6:22" x14ac:dyDescent="0.25">
      <c r="F5052">
        <f t="shared" si="1109"/>
        <v>5049</v>
      </c>
      <c r="G5052">
        <f t="shared" si="1110"/>
        <v>1.2622499999999999E-3</v>
      </c>
      <c r="H5052">
        <f t="shared" si="1100"/>
        <v>0</v>
      </c>
      <c r="I5052">
        <f t="shared" si="1108"/>
        <v>0</v>
      </c>
      <c r="J5052">
        <f t="shared" si="1111"/>
        <v>0</v>
      </c>
      <c r="L5052">
        <f t="shared" si="1112"/>
        <v>1025.3251249940713</v>
      </c>
      <c r="M5052">
        <f t="shared" si="1113"/>
        <v>2.5633128124851785E-4</v>
      </c>
      <c r="N5052">
        <f t="shared" si="1104"/>
        <v>607.33044848056898</v>
      </c>
      <c r="O5052">
        <f t="shared" si="1105"/>
        <v>-0.84312377563083285</v>
      </c>
      <c r="P5052">
        <f t="shared" si="1106"/>
        <v>-0.84375</v>
      </c>
      <c r="Q5052">
        <f t="shared" si="1101"/>
        <v>-1.5234375</v>
      </c>
      <c r="R5052">
        <f>Random!A5050</f>
        <v>-0.33987071334353491</v>
      </c>
      <c r="T5052">
        <f t="shared" ca="1" si="1102"/>
        <v>0.11274750636043014</v>
      </c>
      <c r="U5052">
        <f t="shared" ca="1" si="1103"/>
        <v>0</v>
      </c>
      <c r="V5052">
        <f t="shared" ca="1" si="1107"/>
        <v>0</v>
      </c>
    </row>
    <row r="5053" spans="6:22" x14ac:dyDescent="0.25">
      <c r="F5053">
        <f t="shared" si="1109"/>
        <v>5050</v>
      </c>
      <c r="G5053">
        <f t="shared" si="1110"/>
        <v>1.2625E-3</v>
      </c>
      <c r="H5053">
        <f t="shared" si="1100"/>
        <v>0</v>
      </c>
      <c r="I5053">
        <f t="shared" si="1108"/>
        <v>0</v>
      </c>
      <c r="J5053">
        <f t="shared" si="1111"/>
        <v>0</v>
      </c>
      <c r="L5053">
        <f t="shared" si="1112"/>
        <v>1026.3251249940713</v>
      </c>
      <c r="M5053">
        <f t="shared" si="1113"/>
        <v>2.5658128124851783E-4</v>
      </c>
      <c r="N5053">
        <f t="shared" si="1104"/>
        <v>607.94964723615738</v>
      </c>
      <c r="O5053">
        <f t="shared" si="1105"/>
        <v>-0.99867577540086505</v>
      </c>
      <c r="P5053">
        <f t="shared" si="1106"/>
        <v>-1</v>
      </c>
      <c r="Q5053">
        <f t="shared" si="1101"/>
        <v>-1.4296875</v>
      </c>
      <c r="R5053">
        <f>Random!A5051</f>
        <v>-0.21471428175566643</v>
      </c>
      <c r="T5053">
        <f t="shared" ca="1" si="1102"/>
        <v>0.16335834844307726</v>
      </c>
      <c r="U5053">
        <f t="shared" ca="1" si="1103"/>
        <v>0</v>
      </c>
      <c r="V5053">
        <f t="shared" ca="1" si="1107"/>
        <v>0</v>
      </c>
    </row>
    <row r="5054" spans="6:22" x14ac:dyDescent="0.25">
      <c r="F5054">
        <f t="shared" si="1109"/>
        <v>5051</v>
      </c>
      <c r="G5054">
        <f t="shared" si="1110"/>
        <v>1.26275E-3</v>
      </c>
      <c r="H5054">
        <f t="shared" si="1100"/>
        <v>0</v>
      </c>
      <c r="I5054">
        <f t="shared" si="1108"/>
        <v>0</v>
      </c>
      <c r="J5054">
        <f t="shared" si="1111"/>
        <v>0</v>
      </c>
      <c r="L5054">
        <f t="shared" si="1112"/>
        <v>1027.3251249940713</v>
      </c>
      <c r="M5054">
        <f t="shared" si="1113"/>
        <v>2.5683128124851781E-4</v>
      </c>
      <c r="N5054">
        <f t="shared" si="1104"/>
        <v>608.5688983516236</v>
      </c>
      <c r="O5054">
        <f t="shared" si="1105"/>
        <v>-0.78337442618602537</v>
      </c>
      <c r="P5054">
        <f t="shared" si="1106"/>
        <v>-0.78125</v>
      </c>
      <c r="Q5054">
        <f t="shared" si="1101"/>
        <v>-0.15625</v>
      </c>
      <c r="R5054">
        <f>Random!A5052</f>
        <v>0.31278280961639615</v>
      </c>
      <c r="T5054">
        <f t="shared" ca="1" si="1102"/>
        <v>0.15795032374717063</v>
      </c>
      <c r="U5054">
        <f t="shared" ca="1" si="1103"/>
        <v>0</v>
      </c>
      <c r="V5054">
        <f t="shared" ca="1" si="1107"/>
        <v>0</v>
      </c>
    </row>
    <row r="5055" spans="6:22" x14ac:dyDescent="0.25">
      <c r="F5055">
        <f t="shared" si="1109"/>
        <v>5052</v>
      </c>
      <c r="G5055">
        <f t="shared" si="1110"/>
        <v>1.263E-3</v>
      </c>
      <c r="H5055">
        <f t="shared" si="1100"/>
        <v>0</v>
      </c>
      <c r="I5055">
        <f t="shared" si="1108"/>
        <v>0</v>
      </c>
      <c r="J5055">
        <f t="shared" si="1111"/>
        <v>0</v>
      </c>
      <c r="L5055">
        <f t="shared" si="1112"/>
        <v>1028.3251249940713</v>
      </c>
      <c r="M5055">
        <f t="shared" si="1113"/>
        <v>2.5708128124851784E-4</v>
      </c>
      <c r="N5055">
        <f t="shared" si="1104"/>
        <v>609.18820182696754</v>
      </c>
      <c r="O5055">
        <f t="shared" si="1105"/>
        <v>-0.27709843242723614</v>
      </c>
      <c r="P5055">
        <f t="shared" si="1106"/>
        <v>-0.2734375</v>
      </c>
      <c r="Q5055">
        <f t="shared" si="1101"/>
        <v>-0.2734375</v>
      </c>
      <c r="R5055">
        <f>Random!A5053</f>
        <v>3.3852406270057367E-3</v>
      </c>
      <c r="T5055">
        <f t="shared" ca="1" si="1102"/>
        <v>9.7207717033226171E-2</v>
      </c>
      <c r="U5055">
        <f t="shared" ca="1" si="1103"/>
        <v>0</v>
      </c>
      <c r="V5055">
        <f t="shared" ca="1" si="1107"/>
        <v>0</v>
      </c>
    </row>
    <row r="5056" spans="6:22" x14ac:dyDescent="0.25">
      <c r="F5056">
        <f t="shared" si="1109"/>
        <v>5053</v>
      </c>
      <c r="G5056">
        <f t="shared" si="1110"/>
        <v>1.26325E-3</v>
      </c>
      <c r="H5056">
        <f t="shared" si="1100"/>
        <v>0</v>
      </c>
      <c r="I5056">
        <f t="shared" si="1108"/>
        <v>0</v>
      </c>
      <c r="J5056">
        <f t="shared" si="1111"/>
        <v>0</v>
      </c>
      <c r="L5056">
        <f t="shared" si="1112"/>
        <v>1029.3251249940713</v>
      </c>
      <c r="M5056">
        <f t="shared" si="1113"/>
        <v>2.5733128124851782E-4</v>
      </c>
      <c r="N5056">
        <f t="shared" si="1104"/>
        <v>609.80755766218874</v>
      </c>
      <c r="O5056">
        <f t="shared" si="1105"/>
        <v>0.33215074781398934</v>
      </c>
      <c r="P5056">
        <f t="shared" si="1106"/>
        <v>0.3359375</v>
      </c>
      <c r="Q5056">
        <f t="shared" si="1101"/>
        <v>0.1484375</v>
      </c>
      <c r="R5056">
        <f>Random!A5054</f>
        <v>-9.1757210027806346E-2</v>
      </c>
      <c r="T5056">
        <f t="shared" ca="1" si="1102"/>
        <v>1.3865021261070102E-3</v>
      </c>
      <c r="U5056">
        <f t="shared" ca="1" si="1103"/>
        <v>0</v>
      </c>
      <c r="V5056">
        <f t="shared" ca="1" si="1107"/>
        <v>0</v>
      </c>
    </row>
    <row r="5057" spans="6:22" x14ac:dyDescent="0.25">
      <c r="F5057">
        <f t="shared" si="1109"/>
        <v>5054</v>
      </c>
      <c r="G5057">
        <f t="shared" si="1110"/>
        <v>1.2635000000000001E-3</v>
      </c>
      <c r="H5057">
        <f t="shared" si="1100"/>
        <v>0</v>
      </c>
      <c r="I5057">
        <f t="shared" si="1108"/>
        <v>0</v>
      </c>
      <c r="J5057">
        <f t="shared" si="1111"/>
        <v>0</v>
      </c>
      <c r="L5057">
        <f t="shared" si="1112"/>
        <v>1030.3251249940713</v>
      </c>
      <c r="M5057">
        <f t="shared" si="1113"/>
        <v>2.575812812485178E-4</v>
      </c>
      <c r="N5057">
        <f t="shared" si="1104"/>
        <v>610.42696585728754</v>
      </c>
      <c r="O5057">
        <f t="shared" si="1105"/>
        <v>0.81803774927175255</v>
      </c>
      <c r="P5057">
        <f t="shared" si="1106"/>
        <v>0.8203125</v>
      </c>
      <c r="Q5057">
        <f t="shared" si="1101"/>
        <v>0.421875</v>
      </c>
      <c r="R5057">
        <f>Random!A5055</f>
        <v>-0.19946608316134373</v>
      </c>
      <c r="T5057">
        <f t="shared" ca="1" si="1102"/>
        <v>-9.5703773503275663E-2</v>
      </c>
      <c r="U5057">
        <f t="shared" ca="1" si="1103"/>
        <v>0</v>
      </c>
      <c r="V5057">
        <f t="shared" ca="1" si="1107"/>
        <v>0</v>
      </c>
    </row>
    <row r="5058" spans="6:22" x14ac:dyDescent="0.25">
      <c r="F5058">
        <f t="shared" si="1109"/>
        <v>5055</v>
      </c>
      <c r="G5058">
        <f t="shared" si="1110"/>
        <v>1.2637499999999999E-3</v>
      </c>
      <c r="H5058">
        <f t="shared" si="1100"/>
        <v>0</v>
      </c>
      <c r="I5058">
        <f t="shared" si="1108"/>
        <v>0</v>
      </c>
      <c r="J5058">
        <f t="shared" si="1111"/>
        <v>0</v>
      </c>
      <c r="L5058">
        <f t="shared" si="1112"/>
        <v>1031.3251249940713</v>
      </c>
      <c r="M5058">
        <f t="shared" si="1113"/>
        <v>2.5783128124851783E-4</v>
      </c>
      <c r="N5058">
        <f t="shared" si="1104"/>
        <v>611.04642641226417</v>
      </c>
      <c r="O5058">
        <f t="shared" si="1105"/>
        <v>0.99997785364557856</v>
      </c>
      <c r="P5058">
        <f t="shared" si="1106"/>
        <v>1</v>
      </c>
      <c r="Q5058">
        <f t="shared" si="1101"/>
        <v>0.8984375</v>
      </c>
      <c r="R5058">
        <f>Random!A5056</f>
        <v>-4.9738969876486849E-2</v>
      </c>
      <c r="T5058">
        <f t="shared" ca="1" si="1102"/>
        <v>-0.15944974285912172</v>
      </c>
      <c r="U5058">
        <f t="shared" ca="1" si="1103"/>
        <v>0</v>
      </c>
      <c r="V5058">
        <f t="shared" ca="1" si="1107"/>
        <v>0</v>
      </c>
    </row>
    <row r="5059" spans="6:22" x14ac:dyDescent="0.25">
      <c r="F5059">
        <f t="shared" si="1109"/>
        <v>5056</v>
      </c>
      <c r="G5059">
        <f t="shared" si="1110"/>
        <v>1.2639999999999999E-3</v>
      </c>
      <c r="H5059">
        <f t="shared" ref="H5059:H5122" si="1114">IF(AND(0&lt;=F5059, F5059&lt;=$D$10),2*PI()*($D$8+$D$5*G5059/(2*$D$6))*G5059,0)</f>
        <v>0</v>
      </c>
      <c r="I5059">
        <f t="shared" si="1108"/>
        <v>0</v>
      </c>
      <c r="J5059">
        <f t="shared" si="1111"/>
        <v>0</v>
      </c>
      <c r="L5059">
        <f t="shared" si="1112"/>
        <v>1032.3251249940713</v>
      </c>
      <c r="M5059">
        <f t="shared" si="1113"/>
        <v>2.5808128124851781E-4</v>
      </c>
      <c r="N5059">
        <f t="shared" si="1104"/>
        <v>611.66593932711805</v>
      </c>
      <c r="O5059">
        <f t="shared" si="1105"/>
        <v>0.81027905338187467</v>
      </c>
      <c r="P5059">
        <f t="shared" si="1106"/>
        <v>0.8125</v>
      </c>
      <c r="Q5059">
        <f t="shared" ref="Q5059:Q5122" si="1115">ROUND((O5059+$D$13*R5059)*$D$3,0)/($D$3)</f>
        <v>0.6640625</v>
      </c>
      <c r="R5059">
        <f>Random!A5057</f>
        <v>-7.4225800533113562E-2</v>
      </c>
      <c r="T5059">
        <f t="shared" ref="T5059:T5122" ca="1" si="1116">IF(F5059&lt;$D$10,0,IFERROR(CORREL(OFFSET($J$3,0,0,$D$10,1),OFFSET($Q$3,F5059-$D$10,0,$D$10,1)),0))</f>
        <v>-0.16851255466619414</v>
      </c>
      <c r="U5059">
        <f t="shared" ref="U5059:U5122" ca="1" si="1117">IF(T5059&gt;$D$14,T5059,0)</f>
        <v>0</v>
      </c>
      <c r="V5059">
        <f t="shared" ca="1" si="1107"/>
        <v>0</v>
      </c>
    </row>
    <row r="5060" spans="6:22" x14ac:dyDescent="0.25">
      <c r="F5060">
        <f t="shared" si="1109"/>
        <v>5057</v>
      </c>
      <c r="G5060">
        <f t="shared" si="1110"/>
        <v>1.26425E-3</v>
      </c>
      <c r="H5060">
        <f t="shared" si="1114"/>
        <v>0</v>
      </c>
      <c r="I5060">
        <f t="shared" si="1108"/>
        <v>0</v>
      </c>
      <c r="J5060">
        <f t="shared" si="1111"/>
        <v>0</v>
      </c>
      <c r="L5060">
        <f t="shared" si="1112"/>
        <v>1033.3251249940713</v>
      </c>
      <c r="M5060">
        <f t="shared" si="1113"/>
        <v>2.5833128124851785E-4</v>
      </c>
      <c r="N5060">
        <f t="shared" ref="N5060:N5123" si="1118">IF(AND(0&lt;=M5060,M5060&lt;=$D$6),2*PI()*($D$8+$D$5*M5060/(2*$D$6))*M5060,0)</f>
        <v>612.28550460184977</v>
      </c>
      <c r="O5060">
        <f t="shared" ref="O5060:O5123" si="1119">SIN(N5060)</f>
        <v>0.31936834333074204</v>
      </c>
      <c r="P5060">
        <f t="shared" ref="P5060:P5123" si="1120">ROUND(O5060*$D$3,0)/($D$3)</f>
        <v>0.3203125</v>
      </c>
      <c r="Q5060">
        <f t="shared" si="1115"/>
        <v>0.8046875</v>
      </c>
      <c r="R5060">
        <f>Random!A5058</f>
        <v>0.24254475778948847</v>
      </c>
      <c r="T5060">
        <f t="shared" ca="1" si="1116"/>
        <v>-0.11873345049598247</v>
      </c>
      <c r="U5060">
        <f t="shared" ca="1" si="1117"/>
        <v>0</v>
      </c>
      <c r="V5060">
        <f t="shared" ref="V5060:V5123" ca="1" si="1121">U5060*G5060</f>
        <v>0</v>
      </c>
    </row>
    <row r="5061" spans="6:22" x14ac:dyDescent="0.25">
      <c r="F5061">
        <f t="shared" si="1109"/>
        <v>5058</v>
      </c>
      <c r="G5061">
        <f t="shared" si="1110"/>
        <v>1.2645E-3</v>
      </c>
      <c r="H5061">
        <f t="shared" si="1114"/>
        <v>0</v>
      </c>
      <c r="I5061">
        <f t="shared" ref="I5061:I5124" si="1122">SIN(H5061)</f>
        <v>0</v>
      </c>
      <c r="J5061">
        <f t="shared" si="1111"/>
        <v>0</v>
      </c>
      <c r="L5061">
        <f t="shared" si="1112"/>
        <v>1034.3251249940713</v>
      </c>
      <c r="M5061">
        <f t="shared" si="1113"/>
        <v>2.5858128124851783E-4</v>
      </c>
      <c r="N5061">
        <f t="shared" si="1118"/>
        <v>612.90512223645885</v>
      </c>
      <c r="O5061">
        <f t="shared" si="1119"/>
        <v>-0.29031384004397598</v>
      </c>
      <c r="P5061">
        <f t="shared" si="1120"/>
        <v>-0.2890625</v>
      </c>
      <c r="Q5061">
        <f t="shared" si="1115"/>
        <v>-1.1328125</v>
      </c>
      <c r="R5061">
        <f>Random!A5059</f>
        <v>-0.42093315245300389</v>
      </c>
      <c r="T5061">
        <f t="shared" ca="1" si="1116"/>
        <v>-2.8220633689814232E-2</v>
      </c>
      <c r="U5061">
        <f t="shared" ca="1" si="1117"/>
        <v>0</v>
      </c>
      <c r="V5061">
        <f t="shared" ca="1" si="1121"/>
        <v>0</v>
      </c>
    </row>
    <row r="5062" spans="6:22" x14ac:dyDescent="0.25">
      <c r="F5062">
        <f t="shared" si="1109"/>
        <v>5059</v>
      </c>
      <c r="G5062">
        <f t="shared" si="1110"/>
        <v>1.26475E-3</v>
      </c>
      <c r="H5062">
        <f t="shared" si="1114"/>
        <v>0</v>
      </c>
      <c r="I5062">
        <f t="shared" si="1122"/>
        <v>0</v>
      </c>
      <c r="J5062">
        <f t="shared" si="1111"/>
        <v>0</v>
      </c>
      <c r="L5062">
        <f t="shared" si="1112"/>
        <v>1035.3251249940713</v>
      </c>
      <c r="M5062">
        <f t="shared" si="1113"/>
        <v>2.588312812485178E-4</v>
      </c>
      <c r="N5062">
        <f t="shared" si="1118"/>
        <v>613.52479223094531</v>
      </c>
      <c r="O5062">
        <f t="shared" si="1119"/>
        <v>-0.79208962749183642</v>
      </c>
      <c r="P5062">
        <f t="shared" si="1120"/>
        <v>-0.7890625</v>
      </c>
      <c r="Q5062">
        <f t="shared" si="1115"/>
        <v>-1.7734375</v>
      </c>
      <c r="R5062">
        <f>Random!A5060</f>
        <v>-0.48917624602799425</v>
      </c>
      <c r="T5062">
        <f t="shared" ca="1" si="1116"/>
        <v>7.2360831438493631E-2</v>
      </c>
      <c r="U5062">
        <f t="shared" ca="1" si="1117"/>
        <v>0</v>
      </c>
      <c r="V5062">
        <f t="shared" ca="1" si="1121"/>
        <v>0</v>
      </c>
    </row>
    <row r="5063" spans="6:22" x14ac:dyDescent="0.25">
      <c r="F5063">
        <f t="shared" si="1109"/>
        <v>5060</v>
      </c>
      <c r="G5063">
        <f t="shared" si="1110"/>
        <v>1.2650000000000001E-3</v>
      </c>
      <c r="H5063">
        <f t="shared" si="1114"/>
        <v>0</v>
      </c>
      <c r="I5063">
        <f t="shared" si="1122"/>
        <v>0</v>
      </c>
      <c r="J5063">
        <f t="shared" si="1111"/>
        <v>0</v>
      </c>
      <c r="L5063">
        <f t="shared" si="1112"/>
        <v>1036.3251249940713</v>
      </c>
      <c r="M5063">
        <f t="shared" si="1113"/>
        <v>2.5908128124851784E-4</v>
      </c>
      <c r="N5063">
        <f t="shared" si="1118"/>
        <v>614.14451458530982</v>
      </c>
      <c r="O5063">
        <f t="shared" si="1119"/>
        <v>-0.99932114536426808</v>
      </c>
      <c r="P5063">
        <f t="shared" si="1120"/>
        <v>-1</v>
      </c>
      <c r="Q5063">
        <f t="shared" si="1115"/>
        <v>-0.359375</v>
      </c>
      <c r="R5063">
        <f>Random!A5061</f>
        <v>0.32042531936988117</v>
      </c>
      <c r="T5063">
        <f t="shared" ca="1" si="1116"/>
        <v>0.14790264781882445</v>
      </c>
      <c r="U5063">
        <f t="shared" ca="1" si="1117"/>
        <v>0</v>
      </c>
      <c r="V5063">
        <f t="shared" ca="1" si="1121"/>
        <v>0</v>
      </c>
    </row>
    <row r="5064" spans="6:22" x14ac:dyDescent="0.25">
      <c r="F5064">
        <f t="shared" si="1109"/>
        <v>5061</v>
      </c>
      <c r="G5064">
        <f t="shared" si="1110"/>
        <v>1.2652500000000001E-3</v>
      </c>
      <c r="H5064">
        <f t="shared" si="1114"/>
        <v>0</v>
      </c>
      <c r="I5064">
        <f t="shared" si="1122"/>
        <v>0</v>
      </c>
      <c r="J5064">
        <f t="shared" si="1111"/>
        <v>0</v>
      </c>
      <c r="L5064">
        <f t="shared" si="1112"/>
        <v>1037.3251249940713</v>
      </c>
      <c r="M5064">
        <f t="shared" si="1113"/>
        <v>2.5933128124851782E-4</v>
      </c>
      <c r="N5064">
        <f t="shared" si="1118"/>
        <v>614.76428929955159</v>
      </c>
      <c r="O5064">
        <f t="shared" si="1119"/>
        <v>-0.83485581620223237</v>
      </c>
      <c r="P5064">
        <f t="shared" si="1120"/>
        <v>-0.8359375</v>
      </c>
      <c r="Q5064">
        <f t="shared" si="1115"/>
        <v>-0.7890625</v>
      </c>
      <c r="R5064">
        <f>Random!A5062</f>
        <v>2.3149666685079007E-2</v>
      </c>
      <c r="T5064">
        <f t="shared" ca="1" si="1116"/>
        <v>0.17165707972584707</v>
      </c>
      <c r="U5064">
        <f t="shared" ca="1" si="1117"/>
        <v>0</v>
      </c>
      <c r="V5064">
        <f t="shared" ca="1" si="1121"/>
        <v>0</v>
      </c>
    </row>
    <row r="5065" spans="6:22" x14ac:dyDescent="0.25">
      <c r="F5065">
        <f t="shared" si="1109"/>
        <v>5062</v>
      </c>
      <c r="G5065">
        <f t="shared" si="1110"/>
        <v>1.2654999999999999E-3</v>
      </c>
      <c r="H5065">
        <f t="shared" si="1114"/>
        <v>0</v>
      </c>
      <c r="I5065">
        <f t="shared" si="1122"/>
        <v>0</v>
      </c>
      <c r="J5065">
        <f t="shared" si="1111"/>
        <v>0</v>
      </c>
      <c r="L5065">
        <f t="shared" si="1112"/>
        <v>1038.3251249940713</v>
      </c>
      <c r="M5065">
        <f t="shared" si="1113"/>
        <v>2.5958128124851785E-4</v>
      </c>
      <c r="N5065">
        <f t="shared" si="1118"/>
        <v>615.38411637367085</v>
      </c>
      <c r="O5065">
        <f t="shared" si="1119"/>
        <v>-0.35979085709579123</v>
      </c>
      <c r="P5065">
        <f t="shared" si="1120"/>
        <v>-0.359375</v>
      </c>
      <c r="Q5065">
        <f t="shared" si="1115"/>
        <v>0.421875</v>
      </c>
      <c r="R5065">
        <f>Random!A5063</f>
        <v>0.39026206449551915</v>
      </c>
      <c r="T5065">
        <f t="shared" ca="1" si="1116"/>
        <v>0.1353330289629745</v>
      </c>
      <c r="U5065">
        <f t="shared" ca="1" si="1117"/>
        <v>0</v>
      </c>
      <c r="V5065">
        <f t="shared" ca="1" si="1121"/>
        <v>0</v>
      </c>
    </row>
    <row r="5066" spans="6:22" x14ac:dyDescent="0.25">
      <c r="F5066">
        <f t="shared" si="1109"/>
        <v>5063</v>
      </c>
      <c r="G5066">
        <f t="shared" si="1110"/>
        <v>1.2657499999999999E-3</v>
      </c>
      <c r="H5066">
        <f t="shared" si="1114"/>
        <v>0</v>
      </c>
      <c r="I5066">
        <f t="shared" si="1122"/>
        <v>0</v>
      </c>
      <c r="J5066">
        <f t="shared" si="1111"/>
        <v>0</v>
      </c>
      <c r="L5066">
        <f t="shared" si="1112"/>
        <v>1039.3251249940713</v>
      </c>
      <c r="M5066">
        <f t="shared" si="1113"/>
        <v>2.5983128124851783E-4</v>
      </c>
      <c r="N5066">
        <f t="shared" si="1118"/>
        <v>616.00399580766782</v>
      </c>
      <c r="O5066">
        <f t="shared" si="1119"/>
        <v>0.24918217787800365</v>
      </c>
      <c r="P5066">
        <f t="shared" si="1120"/>
        <v>0.25</v>
      </c>
      <c r="Q5066">
        <f t="shared" si="1115"/>
        <v>-0.5546875</v>
      </c>
      <c r="R5066">
        <f>Random!A5064</f>
        <v>-0.40262196515089255</v>
      </c>
      <c r="T5066">
        <f t="shared" ca="1" si="1116"/>
        <v>5.1683370374641303E-2</v>
      </c>
      <c r="U5066">
        <f t="shared" ca="1" si="1117"/>
        <v>0</v>
      </c>
      <c r="V5066">
        <f t="shared" ca="1" si="1121"/>
        <v>0</v>
      </c>
    </row>
    <row r="5067" spans="6:22" x14ac:dyDescent="0.25">
      <c r="F5067">
        <f t="shared" si="1109"/>
        <v>5064</v>
      </c>
      <c r="G5067">
        <f t="shared" si="1110"/>
        <v>1.266E-3</v>
      </c>
      <c r="H5067">
        <f t="shared" si="1114"/>
        <v>0</v>
      </c>
      <c r="I5067">
        <f t="shared" si="1122"/>
        <v>0</v>
      </c>
      <c r="J5067">
        <f t="shared" si="1111"/>
        <v>0</v>
      </c>
      <c r="L5067">
        <f t="shared" si="1112"/>
        <v>1040.3251249940713</v>
      </c>
      <c r="M5067">
        <f t="shared" si="1113"/>
        <v>2.6008128124851781E-4</v>
      </c>
      <c r="N5067">
        <f t="shared" si="1118"/>
        <v>616.62392760154228</v>
      </c>
      <c r="O5067">
        <f t="shared" si="1119"/>
        <v>0.76546747212758148</v>
      </c>
      <c r="P5067">
        <f t="shared" si="1120"/>
        <v>0.765625</v>
      </c>
      <c r="Q5067">
        <f t="shared" si="1115"/>
        <v>0.3359375</v>
      </c>
      <c r="R5067">
        <f>Random!A5065</f>
        <v>-0.21604240116123818</v>
      </c>
      <c r="T5067">
        <f t="shared" ca="1" si="1116"/>
        <v>-4.8383121239243668E-2</v>
      </c>
      <c r="U5067">
        <f t="shared" ca="1" si="1117"/>
        <v>0</v>
      </c>
      <c r="V5067">
        <f t="shared" ca="1" si="1121"/>
        <v>0</v>
      </c>
    </row>
    <row r="5068" spans="6:22" x14ac:dyDescent="0.25">
      <c r="F5068">
        <f t="shared" si="1109"/>
        <v>5065</v>
      </c>
      <c r="G5068">
        <f t="shared" si="1110"/>
        <v>1.26625E-3</v>
      </c>
      <c r="H5068">
        <f t="shared" si="1114"/>
        <v>0</v>
      </c>
      <c r="I5068">
        <f t="shared" si="1122"/>
        <v>0</v>
      </c>
      <c r="J5068">
        <f t="shared" si="1111"/>
        <v>0</v>
      </c>
      <c r="L5068">
        <f t="shared" si="1112"/>
        <v>1041.3251249940713</v>
      </c>
      <c r="M5068">
        <f t="shared" si="1113"/>
        <v>2.6033128124851784E-4</v>
      </c>
      <c r="N5068">
        <f t="shared" si="1118"/>
        <v>617.24391175529445</v>
      </c>
      <c r="O5068">
        <f t="shared" si="1119"/>
        <v>0.99687759592469427</v>
      </c>
      <c r="P5068">
        <f t="shared" si="1120"/>
        <v>1</v>
      </c>
      <c r="Q5068">
        <f t="shared" si="1115"/>
        <v>1.8515625</v>
      </c>
      <c r="R5068">
        <f>Random!A5066</f>
        <v>0.42543598270386029</v>
      </c>
      <c r="T5068">
        <f t="shared" ca="1" si="1116"/>
        <v>-0.13084236897286422</v>
      </c>
      <c r="U5068">
        <f t="shared" ca="1" si="1117"/>
        <v>0</v>
      </c>
      <c r="V5068">
        <f t="shared" ca="1" si="1121"/>
        <v>0</v>
      </c>
    </row>
    <row r="5069" spans="6:22" x14ac:dyDescent="0.25">
      <c r="F5069">
        <f t="shared" si="1109"/>
        <v>5066</v>
      </c>
      <c r="G5069">
        <f t="shared" si="1110"/>
        <v>1.2665E-3</v>
      </c>
      <c r="H5069">
        <f t="shared" si="1114"/>
        <v>0</v>
      </c>
      <c r="I5069">
        <f t="shared" si="1122"/>
        <v>0</v>
      </c>
      <c r="J5069">
        <f t="shared" si="1111"/>
        <v>0</v>
      </c>
      <c r="L5069">
        <f t="shared" si="1112"/>
        <v>1042.3251249940713</v>
      </c>
      <c r="M5069">
        <f t="shared" si="1113"/>
        <v>2.6058128124851782E-4</v>
      </c>
      <c r="N5069">
        <f t="shared" si="1118"/>
        <v>617.86394826892399</v>
      </c>
      <c r="O5069">
        <f t="shared" si="1119"/>
        <v>0.85719831967873872</v>
      </c>
      <c r="P5069">
        <f t="shared" si="1120"/>
        <v>0.859375</v>
      </c>
      <c r="Q5069">
        <f t="shared" si="1115"/>
        <v>0.40625</v>
      </c>
      <c r="R5069">
        <f>Random!A5067</f>
        <v>-0.22735316618321588</v>
      </c>
      <c r="T5069">
        <f t="shared" ca="1" si="1116"/>
        <v>-0.16805444165434752</v>
      </c>
      <c r="U5069">
        <f t="shared" ca="1" si="1117"/>
        <v>0</v>
      </c>
      <c r="V5069">
        <f t="shared" ca="1" si="1121"/>
        <v>0</v>
      </c>
    </row>
    <row r="5070" spans="6:22" x14ac:dyDescent="0.25">
      <c r="F5070">
        <f t="shared" si="1109"/>
        <v>5067</v>
      </c>
      <c r="G5070">
        <f t="shared" si="1110"/>
        <v>1.2667500000000001E-3</v>
      </c>
      <c r="H5070">
        <f t="shared" si="1114"/>
        <v>0</v>
      </c>
      <c r="I5070">
        <f t="shared" si="1122"/>
        <v>0</v>
      </c>
      <c r="J5070">
        <f t="shared" si="1111"/>
        <v>0</v>
      </c>
      <c r="L5070">
        <f t="shared" si="1112"/>
        <v>1043.3251249940713</v>
      </c>
      <c r="M5070">
        <f t="shared" si="1113"/>
        <v>2.608312812485178E-4</v>
      </c>
      <c r="N5070">
        <f t="shared" si="1118"/>
        <v>618.48403714243113</v>
      </c>
      <c r="O5070">
        <f t="shared" si="1119"/>
        <v>0.3983484962421634</v>
      </c>
      <c r="P5070">
        <f t="shared" si="1120"/>
        <v>0.3984375</v>
      </c>
      <c r="Q5070">
        <f t="shared" si="1115"/>
        <v>0.109375</v>
      </c>
      <c r="R5070">
        <f>Random!A5068</f>
        <v>-0.14408859495325088</v>
      </c>
      <c r="T5070">
        <f t="shared" ca="1" si="1116"/>
        <v>-0.14726207614801062</v>
      </c>
      <c r="U5070">
        <f t="shared" ca="1" si="1117"/>
        <v>0</v>
      </c>
      <c r="V5070">
        <f t="shared" ca="1" si="1121"/>
        <v>0</v>
      </c>
    </row>
    <row r="5071" spans="6:22" x14ac:dyDescent="0.25">
      <c r="F5071">
        <f t="shared" si="1109"/>
        <v>5068</v>
      </c>
      <c r="G5071">
        <f t="shared" si="1110"/>
        <v>1.2669999999999999E-3</v>
      </c>
      <c r="H5071">
        <f t="shared" si="1114"/>
        <v>0</v>
      </c>
      <c r="I5071">
        <f t="shared" si="1122"/>
        <v>0</v>
      </c>
      <c r="J5071">
        <f t="shared" si="1111"/>
        <v>0</v>
      </c>
      <c r="L5071">
        <f t="shared" si="1112"/>
        <v>1044.3251249940713</v>
      </c>
      <c r="M5071">
        <f t="shared" si="1113"/>
        <v>2.6108128124851783E-4</v>
      </c>
      <c r="N5071">
        <f t="shared" si="1118"/>
        <v>619.10417837581588</v>
      </c>
      <c r="O5071">
        <f t="shared" si="1119"/>
        <v>-0.20887614912685606</v>
      </c>
      <c r="P5071">
        <f t="shared" si="1120"/>
        <v>-0.2109375</v>
      </c>
      <c r="Q5071">
        <f t="shared" si="1115"/>
        <v>-1.15625</v>
      </c>
      <c r="R5071">
        <f>Random!A5069</f>
        <v>-0.47510024638795745</v>
      </c>
      <c r="T5071">
        <f t="shared" ca="1" si="1116"/>
        <v>-7.5221981359660087E-2</v>
      </c>
      <c r="U5071">
        <f t="shared" ca="1" si="1117"/>
        <v>0</v>
      </c>
      <c r="V5071">
        <f t="shared" ca="1" si="1121"/>
        <v>0</v>
      </c>
    </row>
    <row r="5072" spans="6:22" x14ac:dyDescent="0.25">
      <c r="F5072">
        <f t="shared" si="1109"/>
        <v>5069</v>
      </c>
      <c r="G5072">
        <f t="shared" si="1110"/>
        <v>1.2672499999999999E-3</v>
      </c>
      <c r="H5072">
        <f t="shared" si="1114"/>
        <v>0</v>
      </c>
      <c r="I5072">
        <f t="shared" si="1122"/>
        <v>0</v>
      </c>
      <c r="J5072">
        <f t="shared" si="1111"/>
        <v>0</v>
      </c>
      <c r="L5072">
        <f t="shared" si="1112"/>
        <v>1045.3251249940713</v>
      </c>
      <c r="M5072">
        <f t="shared" si="1113"/>
        <v>2.6133128124851781E-4</v>
      </c>
      <c r="N5072">
        <f t="shared" si="1118"/>
        <v>619.72437196907811</v>
      </c>
      <c r="O5072">
        <f t="shared" si="1119"/>
        <v>-0.73834912070732317</v>
      </c>
      <c r="P5072">
        <f t="shared" si="1120"/>
        <v>-0.7421875</v>
      </c>
      <c r="Q5072">
        <f t="shared" si="1115"/>
        <v>0.1484375</v>
      </c>
      <c r="R5072">
        <f>Random!A5070</f>
        <v>0.44371126103611214</v>
      </c>
      <c r="T5072">
        <f t="shared" ca="1" si="1116"/>
        <v>2.3333322192224958E-2</v>
      </c>
      <c r="U5072">
        <f t="shared" ca="1" si="1117"/>
        <v>0</v>
      </c>
      <c r="V5072">
        <f t="shared" ca="1" si="1121"/>
        <v>0</v>
      </c>
    </row>
    <row r="5073" spans="6:22" x14ac:dyDescent="0.25">
      <c r="F5073">
        <f t="shared" si="1109"/>
        <v>5070</v>
      </c>
      <c r="G5073">
        <f t="shared" si="1110"/>
        <v>1.2675E-3</v>
      </c>
      <c r="H5073">
        <f t="shared" si="1114"/>
        <v>0</v>
      </c>
      <c r="I5073">
        <f t="shared" si="1122"/>
        <v>0</v>
      </c>
      <c r="J5073">
        <f t="shared" si="1111"/>
        <v>0</v>
      </c>
      <c r="L5073">
        <f t="shared" si="1112"/>
        <v>1046.3251249940713</v>
      </c>
      <c r="M5073">
        <f t="shared" si="1113"/>
        <v>2.6158128124851784E-4</v>
      </c>
      <c r="N5073">
        <f t="shared" si="1118"/>
        <v>620.34461792221805</v>
      </c>
      <c r="O5073">
        <f t="shared" si="1119"/>
        <v>-0.99281687427847154</v>
      </c>
      <c r="P5073">
        <f t="shared" si="1120"/>
        <v>-0.9921875</v>
      </c>
      <c r="Q5073">
        <f t="shared" si="1115"/>
        <v>-0.4765625</v>
      </c>
      <c r="R5073">
        <f>Random!A5071</f>
        <v>0.25812169922490469</v>
      </c>
      <c r="T5073">
        <f t="shared" ca="1" si="1116"/>
        <v>0.11157089604062581</v>
      </c>
      <c r="U5073">
        <f t="shared" ca="1" si="1117"/>
        <v>0</v>
      </c>
      <c r="V5073">
        <f t="shared" ca="1" si="1121"/>
        <v>0</v>
      </c>
    </row>
    <row r="5074" spans="6:22" x14ac:dyDescent="0.25">
      <c r="F5074">
        <f t="shared" si="1109"/>
        <v>5071</v>
      </c>
      <c r="G5074">
        <f t="shared" si="1110"/>
        <v>1.26775E-3</v>
      </c>
      <c r="H5074">
        <f t="shared" si="1114"/>
        <v>0</v>
      </c>
      <c r="I5074">
        <f t="shared" si="1122"/>
        <v>0</v>
      </c>
      <c r="J5074">
        <f t="shared" si="1111"/>
        <v>0</v>
      </c>
      <c r="L5074">
        <f t="shared" si="1112"/>
        <v>1047.3251249940713</v>
      </c>
      <c r="M5074">
        <f t="shared" si="1113"/>
        <v>2.6183128124851782E-4</v>
      </c>
      <c r="N5074">
        <f t="shared" si="1118"/>
        <v>620.96491623523536</v>
      </c>
      <c r="O5074">
        <f t="shared" si="1119"/>
        <v>-0.87740648105888963</v>
      </c>
      <c r="P5074">
        <f t="shared" si="1120"/>
        <v>-0.875</v>
      </c>
      <c r="Q5074">
        <f t="shared" si="1115"/>
        <v>-0.9375</v>
      </c>
      <c r="R5074">
        <f>Random!A5072</f>
        <v>-2.9894800937454669E-2</v>
      </c>
      <c r="T5074">
        <f t="shared" ca="1" si="1116"/>
        <v>0.15949841378216292</v>
      </c>
      <c r="U5074">
        <f t="shared" ca="1" si="1117"/>
        <v>0</v>
      </c>
      <c r="V5074">
        <f t="shared" ca="1" si="1121"/>
        <v>0</v>
      </c>
    </row>
    <row r="5075" spans="6:22" x14ac:dyDescent="0.25">
      <c r="F5075">
        <f t="shared" si="1109"/>
        <v>5072</v>
      </c>
      <c r="G5075">
        <f t="shared" si="1110"/>
        <v>1.268E-3</v>
      </c>
      <c r="H5075">
        <f t="shared" si="1114"/>
        <v>0</v>
      </c>
      <c r="I5075">
        <f t="shared" si="1122"/>
        <v>0</v>
      </c>
      <c r="J5075">
        <f t="shared" si="1111"/>
        <v>0</v>
      </c>
      <c r="L5075">
        <f t="shared" si="1112"/>
        <v>1048.3251249940713</v>
      </c>
      <c r="M5075">
        <f t="shared" si="1113"/>
        <v>2.620812812485178E-4</v>
      </c>
      <c r="N5075">
        <f t="shared" si="1118"/>
        <v>621.58526690813028</v>
      </c>
      <c r="O5075">
        <f t="shared" si="1119"/>
        <v>-0.43503622025350669</v>
      </c>
      <c r="P5075">
        <f t="shared" si="1120"/>
        <v>-0.4375</v>
      </c>
      <c r="Q5075">
        <f t="shared" si="1115"/>
        <v>-0.984375</v>
      </c>
      <c r="R5075">
        <f>Random!A5073</f>
        <v>-0.27459659921892199</v>
      </c>
      <c r="T5075">
        <f t="shared" ca="1" si="1116"/>
        <v>0.15194191183213554</v>
      </c>
      <c r="U5075">
        <f t="shared" ca="1" si="1117"/>
        <v>0</v>
      </c>
      <c r="V5075">
        <f t="shared" ca="1" si="1121"/>
        <v>0</v>
      </c>
    </row>
    <row r="5076" spans="6:22" x14ac:dyDescent="0.25">
      <c r="F5076">
        <f t="shared" si="1109"/>
        <v>5073</v>
      </c>
      <c r="G5076">
        <f t="shared" si="1110"/>
        <v>1.2682500000000001E-3</v>
      </c>
      <c r="H5076">
        <f t="shared" si="1114"/>
        <v>0</v>
      </c>
      <c r="I5076">
        <f t="shared" si="1122"/>
        <v>0</v>
      </c>
      <c r="J5076">
        <f t="shared" si="1111"/>
        <v>0</v>
      </c>
      <c r="L5076">
        <f t="shared" si="1112"/>
        <v>1049.3251249940713</v>
      </c>
      <c r="M5076">
        <f t="shared" si="1113"/>
        <v>2.6233128124851784E-4</v>
      </c>
      <c r="N5076">
        <f t="shared" si="1118"/>
        <v>622.20566994090291</v>
      </c>
      <c r="O5076">
        <f t="shared" si="1119"/>
        <v>0.1695021920987225</v>
      </c>
      <c r="P5076">
        <f t="shared" si="1120"/>
        <v>0.171875</v>
      </c>
      <c r="Q5076">
        <f t="shared" si="1115"/>
        <v>0.140625</v>
      </c>
      <c r="R5076">
        <f>Random!A5074</f>
        <v>-1.5792279190632863E-2</v>
      </c>
      <c r="T5076">
        <f t="shared" ca="1" si="1116"/>
        <v>9.2221958730500805E-2</v>
      </c>
      <c r="U5076">
        <f t="shared" ca="1" si="1117"/>
        <v>0</v>
      </c>
      <c r="V5076">
        <f t="shared" ca="1" si="1121"/>
        <v>0</v>
      </c>
    </row>
    <row r="5077" spans="6:22" x14ac:dyDescent="0.25">
      <c r="F5077">
        <f t="shared" si="1109"/>
        <v>5074</v>
      </c>
      <c r="G5077">
        <f t="shared" si="1110"/>
        <v>1.2685000000000001E-3</v>
      </c>
      <c r="H5077">
        <f t="shared" si="1114"/>
        <v>0</v>
      </c>
      <c r="I5077">
        <f t="shared" si="1122"/>
        <v>0</v>
      </c>
      <c r="J5077">
        <f t="shared" si="1111"/>
        <v>0</v>
      </c>
      <c r="L5077">
        <f t="shared" si="1112"/>
        <v>1050.3251249940713</v>
      </c>
      <c r="M5077">
        <f t="shared" si="1113"/>
        <v>2.6258128124851781E-4</v>
      </c>
      <c r="N5077">
        <f t="shared" si="1118"/>
        <v>622.82612533355291</v>
      </c>
      <c r="O5077">
        <f t="shared" si="1119"/>
        <v>0.7109020013062316</v>
      </c>
      <c r="P5077">
        <f t="shared" si="1120"/>
        <v>0.7109375</v>
      </c>
      <c r="Q5077">
        <f t="shared" si="1115"/>
        <v>0.28125</v>
      </c>
      <c r="R5077">
        <f>Random!A5075</f>
        <v>-0.21381525690719894</v>
      </c>
      <c r="T5077">
        <f t="shared" ca="1" si="1116"/>
        <v>2.0689049460247411E-3</v>
      </c>
      <c r="U5077">
        <f t="shared" ca="1" si="1117"/>
        <v>0</v>
      </c>
      <c r="V5077">
        <f t="shared" ca="1" si="1121"/>
        <v>0</v>
      </c>
    </row>
    <row r="5078" spans="6:22" x14ac:dyDescent="0.25">
      <c r="F5078">
        <f t="shared" si="1109"/>
        <v>5075</v>
      </c>
      <c r="G5078">
        <f t="shared" si="1110"/>
        <v>1.2687499999999999E-3</v>
      </c>
      <c r="H5078">
        <f t="shared" si="1114"/>
        <v>0</v>
      </c>
      <c r="I5078">
        <f t="shared" si="1122"/>
        <v>0</v>
      </c>
      <c r="J5078">
        <f t="shared" si="1111"/>
        <v>0</v>
      </c>
      <c r="L5078">
        <f t="shared" si="1112"/>
        <v>1051.3251249940713</v>
      </c>
      <c r="M5078">
        <f t="shared" si="1113"/>
        <v>2.6283128124851785E-4</v>
      </c>
      <c r="N5078">
        <f t="shared" si="1118"/>
        <v>623.44663308608062</v>
      </c>
      <c r="O5078">
        <f t="shared" si="1119"/>
        <v>0.98730544496552275</v>
      </c>
      <c r="P5078">
        <f t="shared" si="1120"/>
        <v>0.984375</v>
      </c>
      <c r="Q5078">
        <f t="shared" si="1115"/>
        <v>0.5546875</v>
      </c>
      <c r="R5078">
        <f>Random!A5076</f>
        <v>-0.21466765383486774</v>
      </c>
      <c r="T5078">
        <f t="shared" ca="1" si="1116"/>
        <v>-8.6880767591037369E-2</v>
      </c>
      <c r="U5078">
        <f t="shared" ca="1" si="1117"/>
        <v>0</v>
      </c>
      <c r="V5078">
        <f t="shared" ca="1" si="1121"/>
        <v>0</v>
      </c>
    </row>
    <row r="5079" spans="6:22" x14ac:dyDescent="0.25">
      <c r="F5079">
        <f t="shared" si="1109"/>
        <v>5076</v>
      </c>
      <c r="G5079">
        <f t="shared" si="1110"/>
        <v>1.2689999999999999E-3</v>
      </c>
      <c r="H5079">
        <f t="shared" si="1114"/>
        <v>0</v>
      </c>
      <c r="I5079">
        <f t="shared" si="1122"/>
        <v>0</v>
      </c>
      <c r="J5079">
        <f t="shared" si="1111"/>
        <v>0</v>
      </c>
      <c r="L5079">
        <f t="shared" si="1112"/>
        <v>1052.3251249940713</v>
      </c>
      <c r="M5079">
        <f t="shared" si="1113"/>
        <v>2.6308128124851783E-4</v>
      </c>
      <c r="N5079">
        <f t="shared" si="1118"/>
        <v>624.06719319848582</v>
      </c>
      <c r="O5079">
        <f t="shared" si="1119"/>
        <v>0.89558520820580967</v>
      </c>
      <c r="P5079">
        <f t="shared" si="1120"/>
        <v>0.8984375</v>
      </c>
      <c r="Q5079">
        <f t="shared" si="1115"/>
        <v>1.6640625</v>
      </c>
      <c r="R5079">
        <f>Random!A5077</f>
        <v>0.38392131044166933</v>
      </c>
      <c r="T5079">
        <f t="shared" ca="1" si="1116"/>
        <v>-0.14446257685183006</v>
      </c>
      <c r="U5079">
        <f t="shared" ca="1" si="1117"/>
        <v>0</v>
      </c>
      <c r="V5079">
        <f t="shared" ca="1" si="1121"/>
        <v>0</v>
      </c>
    </row>
    <row r="5080" spans="6:22" x14ac:dyDescent="0.25">
      <c r="F5080">
        <f t="shared" si="1109"/>
        <v>5077</v>
      </c>
      <c r="G5080">
        <f t="shared" si="1110"/>
        <v>1.26925E-3</v>
      </c>
      <c r="H5080">
        <f t="shared" si="1114"/>
        <v>0</v>
      </c>
      <c r="I5080">
        <f t="shared" si="1122"/>
        <v>0</v>
      </c>
      <c r="J5080">
        <f t="shared" si="1111"/>
        <v>0</v>
      </c>
      <c r="L5080">
        <f t="shared" si="1112"/>
        <v>1053.3251249940713</v>
      </c>
      <c r="M5080">
        <f t="shared" si="1113"/>
        <v>2.6333128124851781E-4</v>
      </c>
      <c r="N5080">
        <f t="shared" si="1118"/>
        <v>624.68780567076851</v>
      </c>
      <c r="O5080">
        <f t="shared" si="1119"/>
        <v>0.46986019350278141</v>
      </c>
      <c r="P5080">
        <f t="shared" si="1120"/>
        <v>0.46875</v>
      </c>
      <c r="Q5080">
        <f t="shared" si="1115"/>
        <v>0.484375</v>
      </c>
      <c r="R5080">
        <f>Random!A5078</f>
        <v>7.3731271018943056E-3</v>
      </c>
      <c r="T5080">
        <f t="shared" ca="1" si="1116"/>
        <v>-0.15169923037612335</v>
      </c>
      <c r="U5080">
        <f t="shared" ca="1" si="1117"/>
        <v>0</v>
      </c>
      <c r="V5080">
        <f t="shared" ca="1" si="1121"/>
        <v>0</v>
      </c>
    </row>
    <row r="5081" spans="6:22" x14ac:dyDescent="0.25">
      <c r="F5081">
        <f t="shared" si="1109"/>
        <v>5078</v>
      </c>
      <c r="G5081">
        <f t="shared" si="1110"/>
        <v>1.2695E-3</v>
      </c>
      <c r="H5081">
        <f t="shared" si="1114"/>
        <v>0</v>
      </c>
      <c r="I5081">
        <f t="shared" si="1122"/>
        <v>0</v>
      </c>
      <c r="J5081">
        <f t="shared" si="1111"/>
        <v>0</v>
      </c>
      <c r="L5081">
        <f t="shared" si="1112"/>
        <v>1054.3251249940713</v>
      </c>
      <c r="M5081">
        <f t="shared" si="1113"/>
        <v>2.6358128124851784E-4</v>
      </c>
      <c r="N5081">
        <f t="shared" si="1118"/>
        <v>625.30847050292891</v>
      </c>
      <c r="O5081">
        <f t="shared" si="1119"/>
        <v>-0.13115349749127803</v>
      </c>
      <c r="P5081">
        <f t="shared" si="1120"/>
        <v>-0.1328125</v>
      </c>
      <c r="Q5081">
        <f t="shared" si="1115"/>
        <v>0.2265625</v>
      </c>
      <c r="R5081">
        <f>Random!A5079</f>
        <v>0.17738699007662528</v>
      </c>
      <c r="T5081">
        <f t="shared" ca="1" si="1116"/>
        <v>-0.10713369909320918</v>
      </c>
      <c r="U5081">
        <f t="shared" ca="1" si="1117"/>
        <v>0</v>
      </c>
      <c r="V5081">
        <f t="shared" ca="1" si="1121"/>
        <v>0</v>
      </c>
    </row>
    <row r="5082" spans="6:22" x14ac:dyDescent="0.25">
      <c r="F5082">
        <f t="shared" si="1109"/>
        <v>5079</v>
      </c>
      <c r="G5082">
        <f t="shared" si="1110"/>
        <v>1.26975E-3</v>
      </c>
      <c r="H5082">
        <f t="shared" si="1114"/>
        <v>0</v>
      </c>
      <c r="I5082">
        <f t="shared" si="1122"/>
        <v>0</v>
      </c>
      <c r="J5082">
        <f t="shared" si="1111"/>
        <v>0</v>
      </c>
      <c r="L5082">
        <f t="shared" si="1112"/>
        <v>1055.3251249940713</v>
      </c>
      <c r="M5082">
        <f t="shared" si="1113"/>
        <v>2.6383128124851782E-4</v>
      </c>
      <c r="N5082">
        <f t="shared" si="1118"/>
        <v>625.92918769496691</v>
      </c>
      <c r="O5082">
        <f t="shared" si="1119"/>
        <v>-0.68328306347174705</v>
      </c>
      <c r="P5082">
        <f t="shared" si="1120"/>
        <v>-0.6796875</v>
      </c>
      <c r="Q5082">
        <f t="shared" si="1115"/>
        <v>-1.3125</v>
      </c>
      <c r="R5082">
        <f>Random!A5080</f>
        <v>-0.31627942994715874</v>
      </c>
      <c r="T5082">
        <f t="shared" ca="1" si="1116"/>
        <v>-2.6917673494731852E-2</v>
      </c>
      <c r="U5082">
        <f t="shared" ca="1" si="1117"/>
        <v>0</v>
      </c>
      <c r="V5082">
        <f t="shared" ca="1" si="1121"/>
        <v>0</v>
      </c>
    </row>
    <row r="5083" spans="6:22" x14ac:dyDescent="0.25">
      <c r="F5083">
        <f t="shared" ref="F5083:F5146" si="1123">F5082+1</f>
        <v>5080</v>
      </c>
      <c r="G5083">
        <f t="shared" ref="G5083:G5146" si="1124">F5083/$D$2</f>
        <v>1.2700000000000001E-3</v>
      </c>
      <c r="H5083">
        <f t="shared" si="1114"/>
        <v>0</v>
      </c>
      <c r="I5083">
        <f t="shared" si="1122"/>
        <v>0</v>
      </c>
      <c r="J5083">
        <f t="shared" ref="J5083:J5146" si="1125">ROUND(I5083*$D$3,0)/$D$3</f>
        <v>0</v>
      </c>
      <c r="L5083">
        <f t="shared" ref="L5083:L5146" si="1126">L5082+1</f>
        <v>1056.3251249940713</v>
      </c>
      <c r="M5083">
        <f t="shared" ref="M5083:M5146" si="1127">L5083/$D$2</f>
        <v>2.6408128124851785E-4</v>
      </c>
      <c r="N5083">
        <f t="shared" si="1118"/>
        <v>626.54995724688229</v>
      </c>
      <c r="O5083">
        <f t="shared" si="1119"/>
        <v>-0.98050576943923839</v>
      </c>
      <c r="P5083">
        <f t="shared" si="1120"/>
        <v>-0.984375</v>
      </c>
      <c r="Q5083">
        <f t="shared" si="1115"/>
        <v>-1.09375</v>
      </c>
      <c r="R5083">
        <f>Random!A5081</f>
        <v>-5.523226158059491E-2</v>
      </c>
      <c r="T5083">
        <f t="shared" ca="1" si="1116"/>
        <v>6.1237578863560481E-2</v>
      </c>
      <c r="U5083">
        <f t="shared" ca="1" si="1117"/>
        <v>0</v>
      </c>
      <c r="V5083">
        <f t="shared" ca="1" si="1121"/>
        <v>0</v>
      </c>
    </row>
    <row r="5084" spans="6:22" x14ac:dyDescent="0.25">
      <c r="F5084">
        <f t="shared" si="1123"/>
        <v>5081</v>
      </c>
      <c r="G5084">
        <f t="shared" si="1124"/>
        <v>1.2702499999999999E-3</v>
      </c>
      <c r="H5084">
        <f t="shared" si="1114"/>
        <v>0</v>
      </c>
      <c r="I5084">
        <f t="shared" si="1122"/>
        <v>0</v>
      </c>
      <c r="J5084">
        <f t="shared" si="1125"/>
        <v>0</v>
      </c>
      <c r="L5084">
        <f t="shared" si="1126"/>
        <v>1057.3251249940713</v>
      </c>
      <c r="M5084">
        <f t="shared" si="1127"/>
        <v>2.6433128124851783E-4</v>
      </c>
      <c r="N5084">
        <f t="shared" si="1118"/>
        <v>627.17077915867526</v>
      </c>
      <c r="O5084">
        <f t="shared" si="1119"/>
        <v>-0.91184317400855752</v>
      </c>
      <c r="P5084">
        <f t="shared" si="1120"/>
        <v>-0.9140625</v>
      </c>
      <c r="Q5084">
        <f t="shared" si="1115"/>
        <v>-0.7421875</v>
      </c>
      <c r="R5084">
        <f>Random!A5082</f>
        <v>8.5507834620388912E-2</v>
      </c>
      <c r="T5084">
        <f t="shared" ca="1" si="1116"/>
        <v>0.12587981732749379</v>
      </c>
      <c r="U5084">
        <f t="shared" ca="1" si="1117"/>
        <v>0</v>
      </c>
      <c r="V5084">
        <f t="shared" ca="1" si="1121"/>
        <v>0</v>
      </c>
    </row>
    <row r="5085" spans="6:22" x14ac:dyDescent="0.25">
      <c r="F5085">
        <f t="shared" si="1123"/>
        <v>5082</v>
      </c>
      <c r="G5085">
        <f t="shared" si="1124"/>
        <v>1.2704999999999999E-3</v>
      </c>
      <c r="H5085">
        <f t="shared" si="1114"/>
        <v>0</v>
      </c>
      <c r="I5085">
        <f t="shared" si="1122"/>
        <v>0</v>
      </c>
      <c r="J5085">
        <f t="shared" si="1125"/>
        <v>0</v>
      </c>
      <c r="L5085">
        <f t="shared" si="1126"/>
        <v>1058.3251249940713</v>
      </c>
      <c r="M5085">
        <f t="shared" si="1127"/>
        <v>2.6458128124851781E-4</v>
      </c>
      <c r="N5085">
        <f t="shared" si="1118"/>
        <v>627.79165343034583</v>
      </c>
      <c r="O5085">
        <f t="shared" si="1119"/>
        <v>-0.50283658244694562</v>
      </c>
      <c r="P5085">
        <f t="shared" si="1120"/>
        <v>-0.5</v>
      </c>
      <c r="Q5085">
        <f t="shared" si="1115"/>
        <v>-1.46875</v>
      </c>
      <c r="R5085">
        <f>Random!A5083</f>
        <v>-0.48128825637992301</v>
      </c>
      <c r="T5085">
        <f t="shared" ca="1" si="1116"/>
        <v>0.14650013847228963</v>
      </c>
      <c r="U5085">
        <f t="shared" ca="1" si="1117"/>
        <v>0</v>
      </c>
      <c r="V5085">
        <f t="shared" ca="1" si="1121"/>
        <v>0</v>
      </c>
    </row>
    <row r="5086" spans="6:22" x14ac:dyDescent="0.25">
      <c r="F5086">
        <f t="shared" si="1123"/>
        <v>5083</v>
      </c>
      <c r="G5086">
        <f t="shared" si="1124"/>
        <v>1.27075E-3</v>
      </c>
      <c r="H5086">
        <f t="shared" si="1114"/>
        <v>0</v>
      </c>
      <c r="I5086">
        <f t="shared" si="1122"/>
        <v>0</v>
      </c>
      <c r="J5086">
        <f t="shared" si="1125"/>
        <v>0</v>
      </c>
      <c r="L5086">
        <f t="shared" si="1126"/>
        <v>1059.3251249940713</v>
      </c>
      <c r="M5086">
        <f t="shared" si="1127"/>
        <v>2.6483128124851784E-4</v>
      </c>
      <c r="N5086">
        <f t="shared" si="1118"/>
        <v>628.41258006189389</v>
      </c>
      <c r="O5086">
        <f t="shared" si="1119"/>
        <v>9.3910756459060579E-2</v>
      </c>
      <c r="P5086">
        <f t="shared" si="1120"/>
        <v>9.375E-2</v>
      </c>
      <c r="Q5086">
        <f t="shared" si="1115"/>
        <v>-0.2578125</v>
      </c>
      <c r="R5086">
        <f>Random!A5084</f>
        <v>-0.17493406395033395</v>
      </c>
      <c r="T5086">
        <f t="shared" ca="1" si="1116"/>
        <v>0.11623489726161874</v>
      </c>
      <c r="U5086">
        <f t="shared" ca="1" si="1117"/>
        <v>0</v>
      </c>
      <c r="V5086">
        <f t="shared" ca="1" si="1121"/>
        <v>0</v>
      </c>
    </row>
    <row r="5087" spans="6:22" x14ac:dyDescent="0.25">
      <c r="F5087">
        <f t="shared" si="1123"/>
        <v>5084</v>
      </c>
      <c r="G5087">
        <f t="shared" si="1124"/>
        <v>1.271E-3</v>
      </c>
      <c r="H5087">
        <f t="shared" si="1114"/>
        <v>0</v>
      </c>
      <c r="I5087">
        <f t="shared" si="1122"/>
        <v>0</v>
      </c>
      <c r="J5087">
        <f t="shared" si="1125"/>
        <v>0</v>
      </c>
      <c r="L5087">
        <f t="shared" si="1126"/>
        <v>1060.3251249940713</v>
      </c>
      <c r="M5087">
        <f t="shared" si="1127"/>
        <v>2.6508128124851782E-4</v>
      </c>
      <c r="N5087">
        <f t="shared" si="1118"/>
        <v>629.03355905331955</v>
      </c>
      <c r="O5087">
        <f t="shared" si="1119"/>
        <v>0.65563881227344678</v>
      </c>
      <c r="P5087">
        <f t="shared" si="1120"/>
        <v>0.65625</v>
      </c>
      <c r="Q5087">
        <f t="shared" si="1115"/>
        <v>1.515625</v>
      </c>
      <c r="R5087">
        <f>Random!A5085</f>
        <v>0.42946194305047591</v>
      </c>
      <c r="T5087">
        <f t="shared" ca="1" si="1116"/>
        <v>4.8274792298526888E-2</v>
      </c>
      <c r="U5087">
        <f t="shared" ca="1" si="1117"/>
        <v>0</v>
      </c>
      <c r="V5087">
        <f t="shared" ca="1" si="1121"/>
        <v>0</v>
      </c>
    </row>
    <row r="5088" spans="6:22" x14ac:dyDescent="0.25">
      <c r="F5088">
        <f t="shared" si="1123"/>
        <v>5085</v>
      </c>
      <c r="G5088">
        <f t="shared" si="1124"/>
        <v>1.27125E-3</v>
      </c>
      <c r="H5088">
        <f t="shared" si="1114"/>
        <v>0</v>
      </c>
      <c r="I5088">
        <f t="shared" si="1122"/>
        <v>0</v>
      </c>
      <c r="J5088">
        <f t="shared" si="1125"/>
        <v>0</v>
      </c>
      <c r="L5088">
        <f t="shared" si="1126"/>
        <v>1061.3251249940713</v>
      </c>
      <c r="M5088">
        <f t="shared" si="1127"/>
        <v>2.653312812485178E-4</v>
      </c>
      <c r="N5088">
        <f t="shared" si="1118"/>
        <v>629.65459040462281</v>
      </c>
      <c r="O5088">
        <f t="shared" si="1119"/>
        <v>0.97257562910412865</v>
      </c>
      <c r="P5088">
        <f t="shared" si="1120"/>
        <v>0.96875</v>
      </c>
      <c r="Q5088">
        <f t="shared" si="1115"/>
        <v>1.4296875</v>
      </c>
      <c r="R5088">
        <f>Random!A5086</f>
        <v>0.22866186540534561</v>
      </c>
      <c r="T5088">
        <f t="shared" ca="1" si="1116"/>
        <v>-3.4805884566127175E-2</v>
      </c>
      <c r="U5088">
        <f t="shared" ca="1" si="1117"/>
        <v>0</v>
      </c>
      <c r="V5088">
        <f t="shared" ca="1" si="1121"/>
        <v>0</v>
      </c>
    </row>
    <row r="5089" spans="6:22" x14ac:dyDescent="0.25">
      <c r="F5089">
        <f t="shared" si="1123"/>
        <v>5086</v>
      </c>
      <c r="G5089">
        <f t="shared" si="1124"/>
        <v>1.2715000000000001E-3</v>
      </c>
      <c r="H5089">
        <f t="shared" si="1114"/>
        <v>0</v>
      </c>
      <c r="I5089">
        <f t="shared" si="1122"/>
        <v>0</v>
      </c>
      <c r="J5089">
        <f t="shared" si="1125"/>
        <v>0</v>
      </c>
      <c r="L5089">
        <f t="shared" si="1126"/>
        <v>1062.3251249940713</v>
      </c>
      <c r="M5089">
        <f t="shared" si="1127"/>
        <v>2.6558128124851783E-4</v>
      </c>
      <c r="N5089">
        <f t="shared" si="1118"/>
        <v>630.27567411580367</v>
      </c>
      <c r="O5089">
        <f t="shared" si="1119"/>
        <v>0.9262916871011827</v>
      </c>
      <c r="P5089">
        <f t="shared" si="1120"/>
        <v>0.9296875</v>
      </c>
      <c r="Q5089">
        <f t="shared" si="1115"/>
        <v>-7.03125E-2</v>
      </c>
      <c r="R5089">
        <f>Random!A5087</f>
        <v>-0.49699133712737176</v>
      </c>
      <c r="T5089">
        <f t="shared" ca="1" si="1116"/>
        <v>-0.10312658190588304</v>
      </c>
      <c r="U5089">
        <f t="shared" ca="1" si="1117"/>
        <v>0</v>
      </c>
      <c r="V5089">
        <f t="shared" ca="1" si="1121"/>
        <v>0</v>
      </c>
    </row>
    <row r="5090" spans="6:22" x14ac:dyDescent="0.25">
      <c r="F5090">
        <f t="shared" si="1123"/>
        <v>5087</v>
      </c>
      <c r="G5090">
        <f t="shared" si="1124"/>
        <v>1.2717500000000001E-3</v>
      </c>
      <c r="H5090">
        <f t="shared" si="1114"/>
        <v>0</v>
      </c>
      <c r="I5090">
        <f t="shared" si="1122"/>
        <v>0</v>
      </c>
      <c r="J5090">
        <f t="shared" si="1125"/>
        <v>0</v>
      </c>
      <c r="L5090">
        <f t="shared" si="1126"/>
        <v>1063.3251249940713</v>
      </c>
      <c r="M5090">
        <f t="shared" si="1127"/>
        <v>2.6583128124851781E-4</v>
      </c>
      <c r="N5090">
        <f t="shared" si="1118"/>
        <v>630.89681018686201</v>
      </c>
      <c r="O5090">
        <f t="shared" si="1119"/>
        <v>0.53399038998051362</v>
      </c>
      <c r="P5090">
        <f t="shared" si="1120"/>
        <v>0.53125</v>
      </c>
      <c r="Q5090">
        <f t="shared" si="1115"/>
        <v>-0.109375</v>
      </c>
      <c r="R5090">
        <f>Random!A5088</f>
        <v>-0.32300291410475845</v>
      </c>
      <c r="T5090">
        <f t="shared" ca="1" si="1116"/>
        <v>-0.13263269649047721</v>
      </c>
      <c r="U5090">
        <f t="shared" ca="1" si="1117"/>
        <v>0</v>
      </c>
      <c r="V5090">
        <f t="shared" ca="1" si="1121"/>
        <v>0</v>
      </c>
    </row>
    <row r="5091" spans="6:22" x14ac:dyDescent="0.25">
      <c r="F5091">
        <f t="shared" si="1123"/>
        <v>5088</v>
      </c>
      <c r="G5091">
        <f t="shared" si="1124"/>
        <v>1.2719999999999999E-3</v>
      </c>
      <c r="H5091">
        <f t="shared" si="1114"/>
        <v>0</v>
      </c>
      <c r="I5091">
        <f t="shared" si="1122"/>
        <v>0</v>
      </c>
      <c r="J5091">
        <f t="shared" si="1125"/>
        <v>0</v>
      </c>
      <c r="L5091">
        <f t="shared" si="1126"/>
        <v>1064.3251249940713</v>
      </c>
      <c r="M5091">
        <f t="shared" si="1127"/>
        <v>2.6608128124851784E-4</v>
      </c>
      <c r="N5091">
        <f t="shared" si="1118"/>
        <v>631.51799861779807</v>
      </c>
      <c r="O5091">
        <f t="shared" si="1119"/>
        <v>-5.78429423783903E-2</v>
      </c>
      <c r="P5091">
        <f t="shared" si="1120"/>
        <v>-5.46875E-2</v>
      </c>
      <c r="Q5091">
        <f t="shared" si="1115"/>
        <v>0.1953125</v>
      </c>
      <c r="R5091">
        <f>Random!A5089</f>
        <v>0.1265055515139244</v>
      </c>
      <c r="T5091">
        <f t="shared" ca="1" si="1116"/>
        <v>-0.11579980089660656</v>
      </c>
      <c r="U5091">
        <f t="shared" ca="1" si="1117"/>
        <v>0</v>
      </c>
      <c r="V5091">
        <f t="shared" ca="1" si="1121"/>
        <v>0</v>
      </c>
    </row>
    <row r="5092" spans="6:22" x14ac:dyDescent="0.25">
      <c r="F5092">
        <f t="shared" si="1123"/>
        <v>5089</v>
      </c>
      <c r="G5092">
        <f t="shared" si="1124"/>
        <v>1.2722499999999999E-3</v>
      </c>
      <c r="H5092">
        <f t="shared" si="1114"/>
        <v>0</v>
      </c>
      <c r="I5092">
        <f t="shared" si="1122"/>
        <v>0</v>
      </c>
      <c r="J5092">
        <f t="shared" si="1125"/>
        <v>0</v>
      </c>
      <c r="L5092">
        <f t="shared" si="1126"/>
        <v>1065.3251249940713</v>
      </c>
      <c r="M5092">
        <f t="shared" si="1127"/>
        <v>2.6633128124851782E-4</v>
      </c>
      <c r="N5092">
        <f t="shared" si="1118"/>
        <v>632.13923940861139</v>
      </c>
      <c r="O5092">
        <f t="shared" si="1119"/>
        <v>-0.62810543297731991</v>
      </c>
      <c r="P5092">
        <f t="shared" si="1120"/>
        <v>-0.625</v>
      </c>
      <c r="Q5092">
        <f t="shared" si="1115"/>
        <v>0.203125</v>
      </c>
      <c r="R5092">
        <f>Random!A5090</f>
        <v>0.4148601984443927</v>
      </c>
      <c r="T5092">
        <f t="shared" ca="1" si="1116"/>
        <v>-6.0837029385877976E-2</v>
      </c>
      <c r="U5092">
        <f t="shared" ca="1" si="1117"/>
        <v>0</v>
      </c>
      <c r="V5092">
        <f t="shared" ca="1" si="1121"/>
        <v>0</v>
      </c>
    </row>
    <row r="5093" spans="6:22" x14ac:dyDescent="0.25">
      <c r="F5093">
        <f t="shared" si="1123"/>
        <v>5090</v>
      </c>
      <c r="G5093">
        <f t="shared" si="1124"/>
        <v>1.2725E-3</v>
      </c>
      <c r="H5093">
        <f t="shared" si="1114"/>
        <v>0</v>
      </c>
      <c r="I5093">
        <f t="shared" si="1122"/>
        <v>0</v>
      </c>
      <c r="J5093">
        <f t="shared" si="1125"/>
        <v>0</v>
      </c>
      <c r="L5093">
        <f t="shared" si="1126"/>
        <v>1066.3251249940713</v>
      </c>
      <c r="M5093">
        <f t="shared" si="1127"/>
        <v>2.665812812485178E-4</v>
      </c>
      <c r="N5093">
        <f t="shared" si="1118"/>
        <v>632.76053255930242</v>
      </c>
      <c r="O5093">
        <f t="shared" si="1119"/>
        <v>-0.96366756199251791</v>
      </c>
      <c r="P5093">
        <f t="shared" si="1120"/>
        <v>-0.9609375</v>
      </c>
      <c r="Q5093">
        <f t="shared" si="1115"/>
        <v>-1.328125</v>
      </c>
      <c r="R5093">
        <f>Random!A5091</f>
        <v>-0.18299590008881539</v>
      </c>
      <c r="T5093">
        <f t="shared" ca="1" si="1116"/>
        <v>1.2098595727527396E-2</v>
      </c>
      <c r="U5093">
        <f t="shared" ca="1" si="1117"/>
        <v>0</v>
      </c>
      <c r="V5093">
        <f t="shared" ca="1" si="1121"/>
        <v>0</v>
      </c>
    </row>
    <row r="5094" spans="6:22" x14ac:dyDescent="0.25">
      <c r="F5094">
        <f t="shared" si="1123"/>
        <v>5091</v>
      </c>
      <c r="G5094">
        <f t="shared" si="1124"/>
        <v>1.27275E-3</v>
      </c>
      <c r="H5094">
        <f t="shared" si="1114"/>
        <v>0</v>
      </c>
      <c r="I5094">
        <f t="shared" si="1122"/>
        <v>0</v>
      </c>
      <c r="J5094">
        <f t="shared" si="1125"/>
        <v>0</v>
      </c>
      <c r="L5094">
        <f t="shared" si="1126"/>
        <v>1067.3251249940713</v>
      </c>
      <c r="M5094">
        <f t="shared" si="1127"/>
        <v>2.6683128124851784E-4</v>
      </c>
      <c r="N5094">
        <f t="shared" si="1118"/>
        <v>633.38187806987116</v>
      </c>
      <c r="O5094">
        <f t="shared" si="1119"/>
        <v>-0.93904365800645917</v>
      </c>
      <c r="P5094">
        <f t="shared" si="1120"/>
        <v>-0.9375</v>
      </c>
      <c r="Q5094">
        <f t="shared" si="1115"/>
        <v>-1.2890625</v>
      </c>
      <c r="R5094">
        <f>Random!A5092</f>
        <v>-0.17546515175254629</v>
      </c>
      <c r="T5094">
        <f t="shared" ca="1" si="1116"/>
        <v>7.7345202875371249E-2</v>
      </c>
      <c r="U5094">
        <f t="shared" ca="1" si="1117"/>
        <v>0</v>
      </c>
      <c r="V5094">
        <f t="shared" ca="1" si="1121"/>
        <v>0</v>
      </c>
    </row>
    <row r="5095" spans="6:22" x14ac:dyDescent="0.25">
      <c r="F5095">
        <f t="shared" si="1123"/>
        <v>5092</v>
      </c>
      <c r="G5095">
        <f t="shared" si="1124"/>
        <v>1.273E-3</v>
      </c>
      <c r="H5095">
        <f t="shared" si="1114"/>
        <v>0</v>
      </c>
      <c r="I5095">
        <f t="shared" si="1122"/>
        <v>0</v>
      </c>
      <c r="J5095">
        <f t="shared" si="1125"/>
        <v>0</v>
      </c>
      <c r="L5095">
        <f t="shared" si="1126"/>
        <v>1068.3251249940713</v>
      </c>
      <c r="M5095">
        <f t="shared" si="1127"/>
        <v>2.6708128124851782E-4</v>
      </c>
      <c r="N5095">
        <f t="shared" si="1118"/>
        <v>634.00327594031717</v>
      </c>
      <c r="O5095">
        <f t="shared" si="1119"/>
        <v>-0.56335433338164809</v>
      </c>
      <c r="P5095">
        <f t="shared" si="1120"/>
        <v>-0.5625</v>
      </c>
      <c r="Q5095">
        <f t="shared" si="1115"/>
        <v>-0.3359375</v>
      </c>
      <c r="R5095">
        <f>Random!A5093</f>
        <v>0.11517936241326698</v>
      </c>
      <c r="T5095">
        <f t="shared" ca="1" si="1116"/>
        <v>0.11310308080849191</v>
      </c>
      <c r="U5095">
        <f t="shared" ca="1" si="1117"/>
        <v>0</v>
      </c>
      <c r="V5095">
        <f t="shared" ca="1" si="1121"/>
        <v>0</v>
      </c>
    </row>
    <row r="5096" spans="6:22" x14ac:dyDescent="0.25">
      <c r="F5096">
        <f t="shared" si="1123"/>
        <v>5093</v>
      </c>
      <c r="G5096">
        <f t="shared" si="1124"/>
        <v>1.2732500000000001E-3</v>
      </c>
      <c r="H5096">
        <f t="shared" si="1114"/>
        <v>0</v>
      </c>
      <c r="I5096">
        <f t="shared" si="1122"/>
        <v>0</v>
      </c>
      <c r="J5096">
        <f t="shared" si="1125"/>
        <v>0</v>
      </c>
      <c r="L5096">
        <f t="shared" si="1126"/>
        <v>1069.3251249940713</v>
      </c>
      <c r="M5096">
        <f t="shared" si="1127"/>
        <v>2.6733128124851785E-4</v>
      </c>
      <c r="N5096">
        <f t="shared" si="1118"/>
        <v>634.624726170641</v>
      </c>
      <c r="O5096">
        <f t="shared" si="1119"/>
        <v>2.3008115038514264E-2</v>
      </c>
      <c r="P5096">
        <f t="shared" si="1120"/>
        <v>2.34375E-2</v>
      </c>
      <c r="Q5096">
        <f t="shared" si="1115"/>
        <v>0.296875</v>
      </c>
      <c r="R5096">
        <f>Random!A5094</f>
        <v>0.13843738465444455</v>
      </c>
      <c r="T5096">
        <f t="shared" ca="1" si="1116"/>
        <v>0.10905263231835828</v>
      </c>
      <c r="U5096">
        <f t="shared" ca="1" si="1117"/>
        <v>0</v>
      </c>
      <c r="V5096">
        <f t="shared" ca="1" si="1121"/>
        <v>0</v>
      </c>
    </row>
    <row r="5097" spans="6:22" x14ac:dyDescent="0.25">
      <c r="F5097">
        <f t="shared" si="1123"/>
        <v>5094</v>
      </c>
      <c r="G5097">
        <f t="shared" si="1124"/>
        <v>1.2734999999999999E-3</v>
      </c>
      <c r="H5097">
        <f t="shared" si="1114"/>
        <v>0</v>
      </c>
      <c r="I5097">
        <f t="shared" si="1122"/>
        <v>0</v>
      </c>
      <c r="J5097">
        <f t="shared" si="1125"/>
        <v>0</v>
      </c>
      <c r="L5097">
        <f t="shared" si="1126"/>
        <v>1070.3251249940713</v>
      </c>
      <c r="M5097">
        <f t="shared" si="1127"/>
        <v>2.6758128124851783E-4</v>
      </c>
      <c r="N5097">
        <f t="shared" si="1118"/>
        <v>635.24622876084231</v>
      </c>
      <c r="O5097">
        <f t="shared" si="1119"/>
        <v>0.6008089943739221</v>
      </c>
      <c r="P5097">
        <f t="shared" si="1120"/>
        <v>0.6015625</v>
      </c>
      <c r="Q5097">
        <f t="shared" si="1115"/>
        <v>1.4296875</v>
      </c>
      <c r="R5097">
        <f>Random!A5095</f>
        <v>0.41563687869966437</v>
      </c>
      <c r="T5097">
        <f t="shared" ca="1" si="1116"/>
        <v>6.8231669576114706E-2</v>
      </c>
      <c r="U5097">
        <f t="shared" ca="1" si="1117"/>
        <v>0</v>
      </c>
      <c r="V5097">
        <f t="shared" ca="1" si="1121"/>
        <v>0</v>
      </c>
    </row>
    <row r="5098" spans="6:22" x14ac:dyDescent="0.25">
      <c r="F5098">
        <f t="shared" si="1123"/>
        <v>5095</v>
      </c>
      <c r="G5098">
        <f t="shared" si="1124"/>
        <v>1.2737499999999999E-3</v>
      </c>
      <c r="H5098">
        <f t="shared" si="1114"/>
        <v>0</v>
      </c>
      <c r="I5098">
        <f t="shared" si="1122"/>
        <v>0</v>
      </c>
      <c r="J5098">
        <f t="shared" si="1125"/>
        <v>0</v>
      </c>
      <c r="L5098">
        <f t="shared" si="1126"/>
        <v>1071.3251249940713</v>
      </c>
      <c r="M5098">
        <f t="shared" si="1127"/>
        <v>2.6783128124851781E-4</v>
      </c>
      <c r="N5098">
        <f t="shared" si="1118"/>
        <v>635.86778371092112</v>
      </c>
      <c r="O5098">
        <f t="shared" si="1119"/>
        <v>0.95392840470025697</v>
      </c>
      <c r="P5098">
        <f t="shared" si="1120"/>
        <v>0.953125</v>
      </c>
      <c r="Q5098">
        <f t="shared" si="1115"/>
        <v>4.6875E-2</v>
      </c>
      <c r="R5098">
        <f>Random!A5096</f>
        <v>-0.45284872826820632</v>
      </c>
      <c r="T5098">
        <f t="shared" ca="1" si="1116"/>
        <v>7.542767707769296E-3</v>
      </c>
      <c r="U5098">
        <f t="shared" ca="1" si="1117"/>
        <v>0</v>
      </c>
      <c r="V5098">
        <f t="shared" ca="1" si="1121"/>
        <v>0</v>
      </c>
    </row>
    <row r="5099" spans="6:22" x14ac:dyDescent="0.25">
      <c r="F5099">
        <f t="shared" si="1123"/>
        <v>5096</v>
      </c>
      <c r="G5099">
        <f t="shared" si="1124"/>
        <v>1.274E-3</v>
      </c>
      <c r="H5099">
        <f t="shared" si="1114"/>
        <v>0</v>
      </c>
      <c r="I5099">
        <f t="shared" si="1122"/>
        <v>0</v>
      </c>
      <c r="J5099">
        <f t="shared" si="1125"/>
        <v>0</v>
      </c>
      <c r="L5099">
        <f t="shared" si="1126"/>
        <v>1072.3251249940713</v>
      </c>
      <c r="M5099">
        <f t="shared" si="1127"/>
        <v>2.6808128124851784E-4</v>
      </c>
      <c r="N5099">
        <f t="shared" si="1118"/>
        <v>636.48939102087752</v>
      </c>
      <c r="O5099">
        <f t="shared" si="1119"/>
        <v>0.95021265880502293</v>
      </c>
      <c r="P5099">
        <f t="shared" si="1120"/>
        <v>0.953125</v>
      </c>
      <c r="Q5099">
        <f t="shared" si="1115"/>
        <v>1.4375</v>
      </c>
      <c r="R5099">
        <f>Random!A5097</f>
        <v>0.243366873308698</v>
      </c>
      <c r="T5099">
        <f t="shared" ca="1" si="1116"/>
        <v>-4.9733847205035063E-2</v>
      </c>
      <c r="U5099">
        <f t="shared" ca="1" si="1117"/>
        <v>0</v>
      </c>
      <c r="V5099">
        <f t="shared" ca="1" si="1121"/>
        <v>0</v>
      </c>
    </row>
    <row r="5100" spans="6:22" x14ac:dyDescent="0.25">
      <c r="F5100">
        <f t="shared" si="1123"/>
        <v>5097</v>
      </c>
      <c r="G5100">
        <f t="shared" si="1124"/>
        <v>1.27425E-3</v>
      </c>
      <c r="H5100">
        <f t="shared" si="1114"/>
        <v>0</v>
      </c>
      <c r="I5100">
        <f t="shared" si="1122"/>
        <v>0</v>
      </c>
      <c r="J5100">
        <f t="shared" si="1125"/>
        <v>0</v>
      </c>
      <c r="L5100">
        <f t="shared" si="1126"/>
        <v>1073.3251249940713</v>
      </c>
      <c r="M5100">
        <f t="shared" si="1127"/>
        <v>2.6833128124851782E-4</v>
      </c>
      <c r="N5100">
        <f t="shared" si="1118"/>
        <v>637.11105069071141</v>
      </c>
      <c r="O5100">
        <f t="shared" si="1119"/>
        <v>0.59096777094320385</v>
      </c>
      <c r="P5100">
        <f t="shared" si="1120"/>
        <v>0.59375</v>
      </c>
      <c r="Q5100">
        <f t="shared" si="1115"/>
        <v>0.3359375</v>
      </c>
      <c r="R5100">
        <f>Random!A5098</f>
        <v>-0.12813050508203683</v>
      </c>
      <c r="T5100">
        <f t="shared" ca="1" si="1116"/>
        <v>-8.7040016737000084E-2</v>
      </c>
      <c r="U5100">
        <f t="shared" ca="1" si="1117"/>
        <v>0</v>
      </c>
      <c r="V5100">
        <f t="shared" ca="1" si="1121"/>
        <v>0</v>
      </c>
    </row>
    <row r="5101" spans="6:22" x14ac:dyDescent="0.25">
      <c r="F5101">
        <f t="shared" si="1123"/>
        <v>5098</v>
      </c>
      <c r="G5101">
        <f t="shared" si="1124"/>
        <v>1.2745E-3</v>
      </c>
      <c r="H5101">
        <f t="shared" si="1114"/>
        <v>0</v>
      </c>
      <c r="I5101">
        <f t="shared" si="1122"/>
        <v>0</v>
      </c>
      <c r="J5101">
        <f t="shared" si="1125"/>
        <v>0</v>
      </c>
      <c r="L5101">
        <f t="shared" si="1126"/>
        <v>1074.3251249940713</v>
      </c>
      <c r="M5101">
        <f t="shared" si="1127"/>
        <v>2.6858128124851785E-4</v>
      </c>
      <c r="N5101">
        <f t="shared" si="1118"/>
        <v>637.73276272042301</v>
      </c>
      <c r="O5101">
        <f t="shared" si="1119"/>
        <v>1.054576282404669E-2</v>
      </c>
      <c r="P5101">
        <f t="shared" si="1120"/>
        <v>7.8125E-3</v>
      </c>
      <c r="Q5101">
        <f t="shared" si="1115"/>
        <v>-0.28125</v>
      </c>
      <c r="R5101">
        <f>Random!A5099</f>
        <v>-0.14434321996732491</v>
      </c>
      <c r="T5101">
        <f t="shared" ca="1" si="1116"/>
        <v>-9.3171985890846742E-2</v>
      </c>
      <c r="U5101">
        <f t="shared" ca="1" si="1117"/>
        <v>0</v>
      </c>
      <c r="V5101">
        <f t="shared" ca="1" si="1121"/>
        <v>0</v>
      </c>
    </row>
    <row r="5102" spans="6:22" x14ac:dyDescent="0.25">
      <c r="F5102">
        <f t="shared" si="1123"/>
        <v>5099</v>
      </c>
      <c r="G5102">
        <f t="shared" si="1124"/>
        <v>1.2747500000000001E-3</v>
      </c>
      <c r="H5102">
        <f t="shared" si="1114"/>
        <v>0</v>
      </c>
      <c r="I5102">
        <f t="shared" si="1122"/>
        <v>0</v>
      </c>
      <c r="J5102">
        <f t="shared" si="1125"/>
        <v>0</v>
      </c>
      <c r="L5102">
        <f t="shared" si="1126"/>
        <v>1075.3251249940713</v>
      </c>
      <c r="M5102">
        <f t="shared" si="1127"/>
        <v>2.6883128124851783E-4</v>
      </c>
      <c r="N5102">
        <f t="shared" si="1118"/>
        <v>638.3545271100121</v>
      </c>
      <c r="O5102">
        <f t="shared" si="1119"/>
        <v>-0.57386571940800535</v>
      </c>
      <c r="P5102">
        <f t="shared" si="1120"/>
        <v>-0.5703125</v>
      </c>
      <c r="Q5102">
        <f t="shared" si="1115"/>
        <v>-1.2890625</v>
      </c>
      <c r="R5102">
        <f>Random!A5100</f>
        <v>-0.35729644235197766</v>
      </c>
      <c r="T5102">
        <f t="shared" ca="1" si="1116"/>
        <v>-6.8489545142375777E-2</v>
      </c>
      <c r="U5102">
        <f t="shared" ca="1" si="1117"/>
        <v>0</v>
      </c>
      <c r="V5102">
        <f t="shared" ca="1" si="1121"/>
        <v>0</v>
      </c>
    </row>
    <row r="5103" spans="6:22" x14ac:dyDescent="0.25">
      <c r="F5103">
        <f t="shared" si="1123"/>
        <v>5100</v>
      </c>
      <c r="G5103">
        <f t="shared" si="1124"/>
        <v>1.2750000000000001E-3</v>
      </c>
      <c r="H5103">
        <f t="shared" si="1114"/>
        <v>0</v>
      </c>
      <c r="I5103">
        <f t="shared" si="1122"/>
        <v>0</v>
      </c>
      <c r="J5103">
        <f t="shared" si="1125"/>
        <v>0</v>
      </c>
      <c r="L5103">
        <f t="shared" si="1126"/>
        <v>1076.3251249940713</v>
      </c>
      <c r="M5103">
        <f t="shared" si="1127"/>
        <v>2.6908128124851781E-4</v>
      </c>
      <c r="N5103">
        <f t="shared" si="1118"/>
        <v>638.97634385947867</v>
      </c>
      <c r="O5103">
        <f t="shared" si="1119"/>
        <v>-0.9434989310376809</v>
      </c>
      <c r="P5103">
        <f t="shared" si="1120"/>
        <v>-0.9453125</v>
      </c>
      <c r="Q5103">
        <f t="shared" si="1115"/>
        <v>-0.2421875</v>
      </c>
      <c r="R5103">
        <f>Random!A5101</f>
        <v>0.34956226911322275</v>
      </c>
      <c r="T5103">
        <f t="shared" ca="1" si="1116"/>
        <v>-2.4110458866904955E-2</v>
      </c>
      <c r="U5103">
        <f t="shared" ca="1" si="1117"/>
        <v>0</v>
      </c>
      <c r="V5103">
        <f t="shared" ca="1" si="1121"/>
        <v>0</v>
      </c>
    </row>
    <row r="5104" spans="6:22" x14ac:dyDescent="0.25">
      <c r="F5104">
        <f t="shared" si="1123"/>
        <v>5101</v>
      </c>
      <c r="G5104">
        <f t="shared" si="1124"/>
        <v>1.2752499999999999E-3</v>
      </c>
      <c r="H5104">
        <f t="shared" si="1114"/>
        <v>0</v>
      </c>
      <c r="I5104">
        <f t="shared" si="1122"/>
        <v>0</v>
      </c>
      <c r="J5104">
        <f t="shared" si="1125"/>
        <v>0</v>
      </c>
      <c r="L5104">
        <f t="shared" si="1126"/>
        <v>1077.3251249940713</v>
      </c>
      <c r="M5104">
        <f t="shared" si="1127"/>
        <v>2.6933128124851784E-4</v>
      </c>
      <c r="N5104">
        <f t="shared" si="1118"/>
        <v>639.59821296882296</v>
      </c>
      <c r="O5104">
        <f t="shared" si="1119"/>
        <v>-0.95991207357365627</v>
      </c>
      <c r="P5104">
        <f t="shared" si="1120"/>
        <v>-0.9609375</v>
      </c>
      <c r="Q5104">
        <f t="shared" si="1115"/>
        <v>-1.1484375</v>
      </c>
      <c r="R5104">
        <f>Random!A5102</f>
        <v>-9.4145108170681446E-2</v>
      </c>
      <c r="T5104">
        <f t="shared" ca="1" si="1116"/>
        <v>2.3251827525703001E-2</v>
      </c>
      <c r="U5104">
        <f t="shared" ca="1" si="1117"/>
        <v>0</v>
      </c>
      <c r="V5104">
        <f t="shared" ca="1" si="1121"/>
        <v>0</v>
      </c>
    </row>
    <row r="5105" spans="6:22" x14ac:dyDescent="0.25">
      <c r="F5105">
        <f t="shared" si="1123"/>
        <v>5102</v>
      </c>
      <c r="G5105">
        <f t="shared" si="1124"/>
        <v>1.2754999999999999E-3</v>
      </c>
      <c r="H5105">
        <f t="shared" si="1114"/>
        <v>0</v>
      </c>
      <c r="I5105">
        <f t="shared" si="1122"/>
        <v>0</v>
      </c>
      <c r="J5105">
        <f t="shared" si="1125"/>
        <v>0</v>
      </c>
      <c r="L5105">
        <f t="shared" si="1126"/>
        <v>1078.3251249940713</v>
      </c>
      <c r="M5105">
        <f t="shared" si="1127"/>
        <v>2.6958128124851782E-4</v>
      </c>
      <c r="N5105">
        <f t="shared" si="1118"/>
        <v>640.22013443804462</v>
      </c>
      <c r="O5105">
        <f t="shared" si="1119"/>
        <v>-0.61687568115565061</v>
      </c>
      <c r="P5105">
        <f t="shared" si="1120"/>
        <v>-0.6171875</v>
      </c>
      <c r="Q5105">
        <f t="shared" si="1115"/>
        <v>7.03125E-2</v>
      </c>
      <c r="R5105">
        <f>Random!A5103</f>
        <v>0.34462362478457365</v>
      </c>
      <c r="T5105">
        <f t="shared" ca="1" si="1116"/>
        <v>5.6929306063155383E-2</v>
      </c>
      <c r="U5105">
        <f t="shared" ca="1" si="1117"/>
        <v>0</v>
      </c>
      <c r="V5105">
        <f t="shared" ca="1" si="1121"/>
        <v>0</v>
      </c>
    </row>
    <row r="5106" spans="6:22" x14ac:dyDescent="0.25">
      <c r="F5106">
        <f t="shared" si="1123"/>
        <v>5103</v>
      </c>
      <c r="G5106">
        <f t="shared" si="1124"/>
        <v>1.27575E-3</v>
      </c>
      <c r="H5106">
        <f t="shared" si="1114"/>
        <v>0</v>
      </c>
      <c r="I5106">
        <f t="shared" si="1122"/>
        <v>0</v>
      </c>
      <c r="J5106">
        <f t="shared" si="1125"/>
        <v>0</v>
      </c>
      <c r="L5106">
        <f t="shared" si="1126"/>
        <v>1079.3251249940713</v>
      </c>
      <c r="M5106">
        <f t="shared" si="1127"/>
        <v>2.698312812485178E-4</v>
      </c>
      <c r="N5106">
        <f t="shared" si="1118"/>
        <v>640.84210826714389</v>
      </c>
      <c r="O5106">
        <f t="shared" si="1119"/>
        <v>-4.2780005595141495E-2</v>
      </c>
      <c r="P5106">
        <f t="shared" si="1120"/>
        <v>-3.90625E-2</v>
      </c>
      <c r="Q5106">
        <f t="shared" si="1115"/>
        <v>0.3984375</v>
      </c>
      <c r="R5106">
        <f>Random!A5104</f>
        <v>0.22232988251590735</v>
      </c>
      <c r="T5106">
        <f t="shared" ca="1" si="1116"/>
        <v>6.8507357989835038E-2</v>
      </c>
      <c r="U5106">
        <f t="shared" ca="1" si="1117"/>
        <v>0</v>
      </c>
      <c r="V5106">
        <f t="shared" ca="1" si="1121"/>
        <v>0</v>
      </c>
    </row>
    <row r="5107" spans="6:22" x14ac:dyDescent="0.25">
      <c r="F5107">
        <f t="shared" si="1123"/>
        <v>5104</v>
      </c>
      <c r="G5107">
        <f t="shared" si="1124"/>
        <v>1.276E-3</v>
      </c>
      <c r="H5107">
        <f t="shared" si="1114"/>
        <v>0</v>
      </c>
      <c r="I5107">
        <f t="shared" si="1122"/>
        <v>0</v>
      </c>
      <c r="J5107">
        <f t="shared" si="1125"/>
        <v>0</v>
      </c>
      <c r="L5107">
        <f t="shared" si="1126"/>
        <v>1080.3251249940713</v>
      </c>
      <c r="M5107">
        <f t="shared" si="1127"/>
        <v>2.7008128124851783E-4</v>
      </c>
      <c r="N5107">
        <f t="shared" si="1118"/>
        <v>641.46413445612086</v>
      </c>
      <c r="O5107">
        <f t="shared" si="1119"/>
        <v>0.5473823124126963</v>
      </c>
      <c r="P5107">
        <f t="shared" si="1120"/>
        <v>0.546875</v>
      </c>
      <c r="Q5107">
        <f t="shared" si="1115"/>
        <v>-0.1328125</v>
      </c>
      <c r="R5107">
        <f>Random!A5105</f>
        <v>-0.33889481308780733</v>
      </c>
      <c r="T5107">
        <f t="shared" ca="1" si="1116"/>
        <v>5.6270945654231228E-2</v>
      </c>
      <c r="U5107">
        <f t="shared" ca="1" si="1117"/>
        <v>0</v>
      </c>
      <c r="V5107">
        <f t="shared" ca="1" si="1121"/>
        <v>0</v>
      </c>
    </row>
    <row r="5108" spans="6:22" x14ac:dyDescent="0.25">
      <c r="F5108">
        <f t="shared" si="1123"/>
        <v>5105</v>
      </c>
      <c r="G5108">
        <f t="shared" si="1124"/>
        <v>1.27625E-3</v>
      </c>
      <c r="H5108">
        <f t="shared" si="1114"/>
        <v>0</v>
      </c>
      <c r="I5108">
        <f t="shared" si="1122"/>
        <v>0</v>
      </c>
      <c r="J5108">
        <f t="shared" si="1125"/>
        <v>0</v>
      </c>
      <c r="L5108">
        <f t="shared" si="1126"/>
        <v>1081.3251249940713</v>
      </c>
      <c r="M5108">
        <f t="shared" si="1127"/>
        <v>2.7033128124851781E-4</v>
      </c>
      <c r="N5108">
        <f t="shared" si="1118"/>
        <v>642.08621300497521</v>
      </c>
      <c r="O5108">
        <f t="shared" si="1119"/>
        <v>0.93251357881008257</v>
      </c>
      <c r="P5108">
        <f t="shared" si="1120"/>
        <v>0.9296875</v>
      </c>
      <c r="Q5108">
        <f t="shared" si="1115"/>
        <v>0.828125</v>
      </c>
      <c r="R5108">
        <f>Random!A5106</f>
        <v>-5.0989158368119236E-2</v>
      </c>
      <c r="T5108">
        <f t="shared" ca="1" si="1116"/>
        <v>2.8457340037653458E-2</v>
      </c>
      <c r="U5108">
        <f t="shared" ca="1" si="1117"/>
        <v>0</v>
      </c>
      <c r="V5108">
        <f t="shared" ca="1" si="1121"/>
        <v>0</v>
      </c>
    </row>
    <row r="5109" spans="6:22" x14ac:dyDescent="0.25">
      <c r="F5109">
        <f t="shared" si="1123"/>
        <v>5106</v>
      </c>
      <c r="G5109">
        <f t="shared" si="1124"/>
        <v>1.2765000000000001E-3</v>
      </c>
      <c r="H5109">
        <f t="shared" si="1114"/>
        <v>0</v>
      </c>
      <c r="I5109">
        <f t="shared" si="1122"/>
        <v>0</v>
      </c>
      <c r="J5109">
        <f t="shared" si="1125"/>
        <v>0</v>
      </c>
      <c r="L5109">
        <f t="shared" si="1126"/>
        <v>1082.3251249940713</v>
      </c>
      <c r="M5109">
        <f t="shared" si="1127"/>
        <v>2.7058128124851785E-4</v>
      </c>
      <c r="N5109">
        <f t="shared" si="1118"/>
        <v>642.70834391370727</v>
      </c>
      <c r="O5109">
        <f t="shared" si="1119"/>
        <v>0.96825433612907064</v>
      </c>
      <c r="P5109">
        <f t="shared" si="1120"/>
        <v>0.96875</v>
      </c>
      <c r="Q5109">
        <f t="shared" si="1115"/>
        <v>0.8359375</v>
      </c>
      <c r="R5109">
        <f>Random!A5107</f>
        <v>-6.4405331475631433E-2</v>
      </c>
      <c r="T5109">
        <f t="shared" ca="1" si="1116"/>
        <v>-3.3114796777876138E-3</v>
      </c>
      <c r="U5109">
        <f t="shared" ca="1" si="1117"/>
        <v>0</v>
      </c>
      <c r="V5109">
        <f t="shared" ca="1" si="1121"/>
        <v>0</v>
      </c>
    </row>
    <row r="5110" spans="6:22" x14ac:dyDescent="0.25">
      <c r="F5110">
        <f t="shared" si="1123"/>
        <v>5107</v>
      </c>
      <c r="G5110">
        <f t="shared" si="1124"/>
        <v>1.2767500000000001E-3</v>
      </c>
      <c r="H5110">
        <f t="shared" si="1114"/>
        <v>0</v>
      </c>
      <c r="I5110">
        <f t="shared" si="1122"/>
        <v>0</v>
      </c>
      <c r="J5110">
        <f t="shared" si="1125"/>
        <v>0</v>
      </c>
      <c r="L5110">
        <f t="shared" si="1126"/>
        <v>1083.3251249940713</v>
      </c>
      <c r="M5110">
        <f t="shared" si="1127"/>
        <v>2.7083128124851782E-4</v>
      </c>
      <c r="N5110">
        <f t="shared" si="1118"/>
        <v>643.33052718231681</v>
      </c>
      <c r="O5110">
        <f t="shared" si="1119"/>
        <v>0.64112769720523521</v>
      </c>
      <c r="P5110">
        <f t="shared" si="1120"/>
        <v>0.640625</v>
      </c>
      <c r="Q5110">
        <f t="shared" si="1115"/>
        <v>1.609375</v>
      </c>
      <c r="R5110">
        <f>Random!A5108</f>
        <v>0.48552247283877503</v>
      </c>
      <c r="T5110">
        <f t="shared" ca="1" si="1116"/>
        <v>-2.7697282031951733E-2</v>
      </c>
      <c r="U5110">
        <f t="shared" ca="1" si="1117"/>
        <v>0</v>
      </c>
      <c r="V5110">
        <f t="shared" ca="1" si="1121"/>
        <v>0</v>
      </c>
    </row>
    <row r="5111" spans="6:22" x14ac:dyDescent="0.25">
      <c r="F5111">
        <f t="shared" si="1123"/>
        <v>5108</v>
      </c>
      <c r="G5111">
        <f t="shared" si="1124"/>
        <v>1.2769999999999999E-3</v>
      </c>
      <c r="H5111">
        <f t="shared" si="1114"/>
        <v>0</v>
      </c>
      <c r="I5111">
        <f t="shared" si="1122"/>
        <v>0</v>
      </c>
      <c r="J5111">
        <f t="shared" si="1125"/>
        <v>0</v>
      </c>
      <c r="L5111">
        <f t="shared" si="1126"/>
        <v>1084.3251249940713</v>
      </c>
      <c r="M5111">
        <f t="shared" si="1127"/>
        <v>2.710812812485178E-4</v>
      </c>
      <c r="N5111">
        <f t="shared" si="1118"/>
        <v>643.95276281080385</v>
      </c>
      <c r="O5111">
        <f t="shared" si="1119"/>
        <v>7.3664389298287197E-2</v>
      </c>
      <c r="P5111">
        <f t="shared" si="1120"/>
        <v>7.03125E-2</v>
      </c>
      <c r="Q5111">
        <f t="shared" si="1115"/>
        <v>-0.84375</v>
      </c>
      <c r="R5111">
        <f>Random!A5109</f>
        <v>-0.45993833874834478</v>
      </c>
      <c r="T5111">
        <f t="shared" ca="1" si="1116"/>
        <v>-3.9503384038512147E-2</v>
      </c>
      <c r="U5111">
        <f t="shared" ca="1" si="1117"/>
        <v>0</v>
      </c>
      <c r="V5111">
        <f t="shared" ca="1" si="1121"/>
        <v>0</v>
      </c>
    </row>
    <row r="5112" spans="6:22" x14ac:dyDescent="0.25">
      <c r="F5112">
        <f t="shared" si="1123"/>
        <v>5109</v>
      </c>
      <c r="G5112">
        <f t="shared" si="1124"/>
        <v>1.27725E-3</v>
      </c>
      <c r="H5112">
        <f t="shared" si="1114"/>
        <v>0</v>
      </c>
      <c r="I5112">
        <f t="shared" si="1122"/>
        <v>0</v>
      </c>
      <c r="J5112">
        <f t="shared" si="1125"/>
        <v>0</v>
      </c>
      <c r="L5112">
        <f t="shared" si="1126"/>
        <v>1085.3251249940713</v>
      </c>
      <c r="M5112">
        <f t="shared" si="1127"/>
        <v>2.7133128124851784E-4</v>
      </c>
      <c r="N5112">
        <f t="shared" si="1118"/>
        <v>644.57505079916882</v>
      </c>
      <c r="O5112">
        <f t="shared" si="1119"/>
        <v>-0.52145633294978089</v>
      </c>
      <c r="P5112">
        <f t="shared" si="1120"/>
        <v>-0.5234375</v>
      </c>
      <c r="Q5112">
        <f t="shared" si="1115"/>
        <v>-0.7265625</v>
      </c>
      <c r="R5112">
        <f>Random!A5110</f>
        <v>-0.10129097671297127</v>
      </c>
      <c r="T5112">
        <f t="shared" ca="1" si="1116"/>
        <v>-3.6105859339390214E-2</v>
      </c>
      <c r="U5112">
        <f t="shared" ca="1" si="1117"/>
        <v>0</v>
      </c>
      <c r="V5112">
        <f t="shared" ca="1" si="1121"/>
        <v>0</v>
      </c>
    </row>
    <row r="5113" spans="6:22" x14ac:dyDescent="0.25">
      <c r="F5113">
        <f t="shared" si="1123"/>
        <v>5110</v>
      </c>
      <c r="G5113">
        <f t="shared" si="1124"/>
        <v>1.2775E-3</v>
      </c>
      <c r="H5113">
        <f t="shared" si="1114"/>
        <v>0</v>
      </c>
      <c r="I5113">
        <f t="shared" si="1122"/>
        <v>0</v>
      </c>
      <c r="J5113">
        <f t="shared" si="1125"/>
        <v>0</v>
      </c>
      <c r="L5113">
        <f t="shared" si="1126"/>
        <v>1086.3251249940713</v>
      </c>
      <c r="M5113">
        <f t="shared" si="1127"/>
        <v>2.7158128124851782E-4</v>
      </c>
      <c r="N5113">
        <f t="shared" si="1118"/>
        <v>645.19739114741083</v>
      </c>
      <c r="O5113">
        <f t="shared" si="1119"/>
        <v>-0.92110025620527047</v>
      </c>
      <c r="P5113">
        <f t="shared" si="1120"/>
        <v>-0.921875</v>
      </c>
      <c r="Q5113">
        <f t="shared" si="1115"/>
        <v>-4.6875E-2</v>
      </c>
      <c r="R5113">
        <f>Random!A5111</f>
        <v>0.43752114465319936</v>
      </c>
      <c r="T5113">
        <f t="shared" ca="1" si="1116"/>
        <v>-2.338424472671128E-2</v>
      </c>
      <c r="U5113">
        <f t="shared" ca="1" si="1117"/>
        <v>0</v>
      </c>
      <c r="V5113">
        <f t="shared" ca="1" si="1121"/>
        <v>0</v>
      </c>
    </row>
    <row r="5114" spans="6:22" x14ac:dyDescent="0.25">
      <c r="F5114">
        <f t="shared" si="1123"/>
        <v>5111</v>
      </c>
      <c r="G5114">
        <f t="shared" si="1124"/>
        <v>1.27775E-3</v>
      </c>
      <c r="H5114">
        <f t="shared" si="1114"/>
        <v>0</v>
      </c>
      <c r="I5114">
        <f t="shared" si="1122"/>
        <v>0</v>
      </c>
      <c r="J5114">
        <f t="shared" si="1125"/>
        <v>0</v>
      </c>
      <c r="L5114">
        <f t="shared" si="1126"/>
        <v>1087.3251249940713</v>
      </c>
      <c r="M5114">
        <f t="shared" si="1127"/>
        <v>2.7183128124851785E-4</v>
      </c>
      <c r="N5114">
        <f t="shared" si="1118"/>
        <v>645.81978385553066</v>
      </c>
      <c r="O5114">
        <f t="shared" si="1119"/>
        <v>-0.97535025103853823</v>
      </c>
      <c r="P5114">
        <f t="shared" si="1120"/>
        <v>-0.9765625</v>
      </c>
      <c r="Q5114">
        <f t="shared" si="1115"/>
        <v>-1.4375</v>
      </c>
      <c r="R5114">
        <f>Random!A5112</f>
        <v>-0.23299918295855326</v>
      </c>
      <c r="T5114">
        <f t="shared" ca="1" si="1116"/>
        <v>-9.5145461580754091E-3</v>
      </c>
      <c r="U5114">
        <f t="shared" ca="1" si="1117"/>
        <v>0</v>
      </c>
      <c r="V5114">
        <f t="shared" ca="1" si="1121"/>
        <v>0</v>
      </c>
    </row>
    <row r="5115" spans="6:22" x14ac:dyDescent="0.25">
      <c r="F5115">
        <f t="shared" si="1123"/>
        <v>5112</v>
      </c>
      <c r="G5115">
        <f t="shared" si="1124"/>
        <v>1.2780000000000001E-3</v>
      </c>
      <c r="H5115">
        <f t="shared" si="1114"/>
        <v>0</v>
      </c>
      <c r="I5115">
        <f t="shared" si="1122"/>
        <v>0</v>
      </c>
      <c r="J5115">
        <f t="shared" si="1125"/>
        <v>0</v>
      </c>
      <c r="L5115">
        <f t="shared" si="1126"/>
        <v>1088.3251249940713</v>
      </c>
      <c r="M5115">
        <f t="shared" si="1127"/>
        <v>2.7208128124851783E-4</v>
      </c>
      <c r="N5115">
        <f t="shared" si="1118"/>
        <v>646.44222892352809</v>
      </c>
      <c r="O5115">
        <f t="shared" si="1119"/>
        <v>-0.66377719856524942</v>
      </c>
      <c r="P5115">
        <f t="shared" si="1120"/>
        <v>-0.6640625</v>
      </c>
      <c r="Q5115">
        <f t="shared" si="1115"/>
        <v>-0.7421875</v>
      </c>
      <c r="R5115">
        <f>Random!A5113</f>
        <v>-4.108985792051234E-2</v>
      </c>
      <c r="T5115">
        <f t="shared" ca="1" si="1116"/>
        <v>1.0861736370892786E-3</v>
      </c>
      <c r="U5115">
        <f t="shared" ca="1" si="1117"/>
        <v>0</v>
      </c>
      <c r="V5115">
        <f t="shared" ca="1" si="1121"/>
        <v>0</v>
      </c>
    </row>
    <row r="5116" spans="6:22" x14ac:dyDescent="0.25">
      <c r="F5116">
        <f t="shared" si="1123"/>
        <v>5113</v>
      </c>
      <c r="G5116">
        <f t="shared" si="1124"/>
        <v>1.2782500000000001E-3</v>
      </c>
      <c r="H5116">
        <f t="shared" si="1114"/>
        <v>0</v>
      </c>
      <c r="I5116">
        <f t="shared" si="1122"/>
        <v>0</v>
      </c>
      <c r="J5116">
        <f t="shared" si="1125"/>
        <v>0</v>
      </c>
      <c r="L5116">
        <f t="shared" si="1126"/>
        <v>1089.3251249940713</v>
      </c>
      <c r="M5116">
        <f t="shared" si="1127"/>
        <v>2.7233128124851781E-4</v>
      </c>
      <c r="N5116">
        <f t="shared" si="1118"/>
        <v>647.0647263514029</v>
      </c>
      <c r="O5116">
        <f t="shared" si="1119"/>
        <v>-0.10317634736941177</v>
      </c>
      <c r="P5116">
        <f t="shared" si="1120"/>
        <v>-0.1015625</v>
      </c>
      <c r="Q5116">
        <f t="shared" si="1115"/>
        <v>0.8203125</v>
      </c>
      <c r="R5116">
        <f>Random!A5114</f>
        <v>0.46035205228763099</v>
      </c>
      <c r="T5116">
        <f t="shared" ca="1" si="1116"/>
        <v>6.0891341921385069E-3</v>
      </c>
      <c r="U5116">
        <f t="shared" ca="1" si="1117"/>
        <v>0</v>
      </c>
      <c r="V5116">
        <f t="shared" ca="1" si="1121"/>
        <v>0</v>
      </c>
    </row>
    <row r="5117" spans="6:22" x14ac:dyDescent="0.25">
      <c r="F5117">
        <f t="shared" si="1123"/>
        <v>5114</v>
      </c>
      <c r="G5117">
        <f t="shared" si="1124"/>
        <v>1.2784999999999999E-3</v>
      </c>
      <c r="H5117">
        <f t="shared" si="1114"/>
        <v>0</v>
      </c>
      <c r="I5117">
        <f t="shared" si="1122"/>
        <v>0</v>
      </c>
      <c r="J5117">
        <f t="shared" si="1125"/>
        <v>0</v>
      </c>
      <c r="L5117">
        <f t="shared" si="1126"/>
        <v>1090.3251249940713</v>
      </c>
      <c r="M5117">
        <f t="shared" si="1127"/>
        <v>2.7258128124851784E-4</v>
      </c>
      <c r="N5117">
        <f t="shared" si="1118"/>
        <v>647.68727613915541</v>
      </c>
      <c r="O5117">
        <f t="shared" si="1119"/>
        <v>0.49617660697587235</v>
      </c>
      <c r="P5117">
        <f t="shared" si="1120"/>
        <v>0.5</v>
      </c>
      <c r="Q5117">
        <f t="shared" si="1115"/>
        <v>-0.2734375</v>
      </c>
      <c r="R5117">
        <f>Random!A5115</f>
        <v>-0.38627346529236484</v>
      </c>
      <c r="T5117">
        <f t="shared" ca="1" si="1116"/>
        <v>6.4508272075657945E-3</v>
      </c>
      <c r="U5117">
        <f t="shared" ca="1" si="1117"/>
        <v>0</v>
      </c>
      <c r="V5117">
        <f t="shared" ca="1" si="1121"/>
        <v>0</v>
      </c>
    </row>
    <row r="5118" spans="6:22" x14ac:dyDescent="0.25">
      <c r="F5118">
        <f t="shared" si="1123"/>
        <v>5115</v>
      </c>
      <c r="G5118">
        <f t="shared" si="1124"/>
        <v>1.2787499999999999E-3</v>
      </c>
      <c r="H5118">
        <f t="shared" si="1114"/>
        <v>0</v>
      </c>
      <c r="I5118">
        <f t="shared" si="1122"/>
        <v>0</v>
      </c>
      <c r="J5118">
        <f t="shared" si="1125"/>
        <v>0</v>
      </c>
      <c r="L5118">
        <f t="shared" si="1126"/>
        <v>1091.3251249940713</v>
      </c>
      <c r="M5118">
        <f t="shared" si="1127"/>
        <v>2.7283128124851782E-4</v>
      </c>
      <c r="N5118">
        <f t="shared" si="1118"/>
        <v>648.30987828678553</v>
      </c>
      <c r="O5118">
        <f t="shared" si="1119"/>
        <v>0.90938021941978586</v>
      </c>
      <c r="P5118">
        <f t="shared" si="1120"/>
        <v>0.90625</v>
      </c>
      <c r="Q5118">
        <f t="shared" si="1115"/>
        <v>0.734375</v>
      </c>
      <c r="R5118">
        <f>Random!A5116</f>
        <v>-8.8287699828069832E-2</v>
      </c>
      <c r="T5118">
        <f t="shared" ca="1" si="1116"/>
        <v>7.490605208879157E-3</v>
      </c>
      <c r="U5118">
        <f t="shared" ca="1" si="1117"/>
        <v>0</v>
      </c>
      <c r="V5118">
        <f t="shared" ca="1" si="1121"/>
        <v>0</v>
      </c>
    </row>
    <row r="5119" spans="6:22" x14ac:dyDescent="0.25">
      <c r="F5119">
        <f t="shared" si="1123"/>
        <v>5116</v>
      </c>
      <c r="G5119">
        <f t="shared" si="1124"/>
        <v>1.279E-3</v>
      </c>
      <c r="H5119">
        <f t="shared" si="1114"/>
        <v>0</v>
      </c>
      <c r="I5119">
        <f t="shared" si="1122"/>
        <v>0</v>
      </c>
      <c r="J5119">
        <f t="shared" si="1125"/>
        <v>0</v>
      </c>
      <c r="L5119">
        <f t="shared" si="1126"/>
        <v>1092.3251249940713</v>
      </c>
      <c r="M5119">
        <f t="shared" si="1127"/>
        <v>2.7308128124851785E-4</v>
      </c>
      <c r="N5119">
        <f t="shared" si="1118"/>
        <v>648.93253279429314</v>
      </c>
      <c r="O5119">
        <f t="shared" si="1119"/>
        <v>0.98130839341260645</v>
      </c>
      <c r="P5119">
        <f t="shared" si="1120"/>
        <v>0.984375</v>
      </c>
      <c r="Q5119">
        <f t="shared" si="1115"/>
        <v>0.3828125</v>
      </c>
      <c r="R5119">
        <f>Random!A5117</f>
        <v>-0.29956245202091858</v>
      </c>
      <c r="T5119">
        <f t="shared" ca="1" si="1116"/>
        <v>1.2998283721176625E-2</v>
      </c>
      <c r="U5119">
        <f t="shared" ca="1" si="1117"/>
        <v>0</v>
      </c>
      <c r="V5119">
        <f t="shared" ca="1" si="1121"/>
        <v>0</v>
      </c>
    </row>
    <row r="5120" spans="6:22" x14ac:dyDescent="0.25">
      <c r="F5120">
        <f t="shared" si="1123"/>
        <v>5117</v>
      </c>
      <c r="G5120">
        <f t="shared" si="1124"/>
        <v>1.27925E-3</v>
      </c>
      <c r="H5120">
        <f t="shared" si="1114"/>
        <v>0</v>
      </c>
      <c r="I5120">
        <f t="shared" si="1122"/>
        <v>0</v>
      </c>
      <c r="J5120">
        <f t="shared" si="1125"/>
        <v>0</v>
      </c>
      <c r="L5120">
        <f t="shared" si="1126"/>
        <v>1093.3251249940713</v>
      </c>
      <c r="M5120">
        <f t="shared" si="1127"/>
        <v>2.7333128124851783E-4</v>
      </c>
      <c r="N5120">
        <f t="shared" si="1118"/>
        <v>649.55523966167834</v>
      </c>
      <c r="O5120">
        <f t="shared" si="1119"/>
        <v>0.68488046058543273</v>
      </c>
      <c r="P5120">
        <f t="shared" si="1120"/>
        <v>0.6875</v>
      </c>
      <c r="Q5120">
        <f t="shared" si="1115"/>
        <v>0.90625</v>
      </c>
      <c r="R5120">
        <f>Random!A5118</f>
        <v>0.10896099348520061</v>
      </c>
      <c r="T5120">
        <f t="shared" ca="1" si="1116"/>
        <v>2.1598182751386898E-2</v>
      </c>
      <c r="U5120">
        <f t="shared" ca="1" si="1117"/>
        <v>0</v>
      </c>
      <c r="V5120">
        <f t="shared" ca="1" si="1121"/>
        <v>0</v>
      </c>
    </row>
    <row r="5121" spans="6:22" x14ac:dyDescent="0.25">
      <c r="F5121">
        <f t="shared" si="1123"/>
        <v>5118</v>
      </c>
      <c r="G5121">
        <f t="shared" si="1124"/>
        <v>1.2795E-3</v>
      </c>
      <c r="H5121">
        <f t="shared" si="1114"/>
        <v>0</v>
      </c>
      <c r="I5121">
        <f t="shared" si="1122"/>
        <v>0</v>
      </c>
      <c r="J5121">
        <f t="shared" si="1125"/>
        <v>0</v>
      </c>
      <c r="L5121">
        <f t="shared" si="1126"/>
        <v>1094.3251249940713</v>
      </c>
      <c r="M5121">
        <f t="shared" si="1127"/>
        <v>2.7358128124851781E-4</v>
      </c>
      <c r="N5121">
        <f t="shared" si="1118"/>
        <v>650.17799888894103</v>
      </c>
      <c r="O5121">
        <f t="shared" si="1119"/>
        <v>0.13130018352521858</v>
      </c>
      <c r="P5121">
        <f t="shared" si="1120"/>
        <v>0.1328125</v>
      </c>
      <c r="Q5121">
        <f t="shared" si="1115"/>
        <v>0.4140625</v>
      </c>
      <c r="R5121">
        <f>Random!A5119</f>
        <v>0.14037868640392115</v>
      </c>
      <c r="T5121">
        <f t="shared" ca="1" si="1116"/>
        <v>2.870775810542801E-2</v>
      </c>
      <c r="U5121">
        <f t="shared" ca="1" si="1117"/>
        <v>0</v>
      </c>
      <c r="V5121">
        <f t="shared" ca="1" si="1121"/>
        <v>0</v>
      </c>
    </row>
    <row r="5122" spans="6:22" x14ac:dyDescent="0.25">
      <c r="F5122">
        <f t="shared" si="1123"/>
        <v>5119</v>
      </c>
      <c r="G5122">
        <f t="shared" si="1124"/>
        <v>1.2797500000000001E-3</v>
      </c>
      <c r="H5122">
        <f t="shared" si="1114"/>
        <v>0</v>
      </c>
      <c r="I5122">
        <f t="shared" si="1122"/>
        <v>0</v>
      </c>
      <c r="J5122">
        <f t="shared" si="1125"/>
        <v>0</v>
      </c>
      <c r="L5122">
        <f t="shared" si="1126"/>
        <v>1095.3251249940713</v>
      </c>
      <c r="M5122">
        <f t="shared" si="1127"/>
        <v>2.7383128124851784E-4</v>
      </c>
      <c r="N5122">
        <f t="shared" si="1118"/>
        <v>650.80081047608121</v>
      </c>
      <c r="O5122">
        <f t="shared" si="1119"/>
        <v>-0.47162366678250062</v>
      </c>
      <c r="P5122">
        <f t="shared" si="1120"/>
        <v>-0.46875</v>
      </c>
      <c r="Q5122">
        <f t="shared" si="1115"/>
        <v>-0.828125</v>
      </c>
      <c r="R5122">
        <f>Random!A5120</f>
        <v>-0.17864508775244381</v>
      </c>
      <c r="T5122">
        <f t="shared" ca="1" si="1116"/>
        <v>2.7824325961536663E-2</v>
      </c>
      <c r="U5122">
        <f t="shared" ca="1" si="1117"/>
        <v>0</v>
      </c>
      <c r="V5122">
        <f t="shared" ca="1" si="1121"/>
        <v>0</v>
      </c>
    </row>
    <row r="5123" spans="6:22" x14ac:dyDescent="0.25">
      <c r="F5123">
        <f t="shared" si="1123"/>
        <v>5120</v>
      </c>
      <c r="G5123">
        <f t="shared" si="1124"/>
        <v>1.2800000000000001E-3</v>
      </c>
      <c r="H5123">
        <f t="shared" ref="H5123:H5186" si="1128">IF(AND(0&lt;=F5123, F5123&lt;=$D$10),2*PI()*($D$8+$D$5*G5123/(2*$D$6))*G5123,0)</f>
        <v>0</v>
      </c>
      <c r="I5123">
        <f t="shared" si="1122"/>
        <v>0</v>
      </c>
      <c r="J5123">
        <f t="shared" si="1125"/>
        <v>0</v>
      </c>
      <c r="L5123">
        <f t="shared" si="1126"/>
        <v>1096.3251249940713</v>
      </c>
      <c r="M5123">
        <f t="shared" si="1127"/>
        <v>2.7408128124851782E-4</v>
      </c>
      <c r="N5123">
        <f t="shared" si="1118"/>
        <v>651.4236744230991</v>
      </c>
      <c r="O5123">
        <f t="shared" si="1119"/>
        <v>-0.89746801338253845</v>
      </c>
      <c r="P5123">
        <f t="shared" si="1120"/>
        <v>-0.8984375</v>
      </c>
      <c r="Q5123">
        <f t="shared" ref="Q5123:Q5186" si="1129">ROUND((O5123+$D$13*R5123)*$D$3,0)/($D$3)</f>
        <v>7.8125E-2</v>
      </c>
      <c r="R5123">
        <f>Random!A5121</f>
        <v>0.48734611952400197</v>
      </c>
      <c r="T5123">
        <f t="shared" ref="T5123:T5186" ca="1" si="1130">IF(F5123&lt;$D$10,0,IFERROR(CORREL(OFFSET($J$3,0,0,$D$10,1),OFFSET($Q$3,F5123-$D$10,0,$D$10,1)),0))</f>
        <v>1.5773046871262013E-2</v>
      </c>
      <c r="U5123">
        <f t="shared" ref="U5123:U5186" ca="1" si="1131">IF(T5123&gt;$D$14,T5123,0)</f>
        <v>0</v>
      </c>
      <c r="V5123">
        <f t="shared" ca="1" si="1121"/>
        <v>0</v>
      </c>
    </row>
    <row r="5124" spans="6:22" x14ac:dyDescent="0.25">
      <c r="F5124">
        <f t="shared" si="1123"/>
        <v>5121</v>
      </c>
      <c r="G5124">
        <f t="shared" si="1124"/>
        <v>1.2802499999999999E-3</v>
      </c>
      <c r="H5124">
        <f t="shared" si="1128"/>
        <v>0</v>
      </c>
      <c r="I5124">
        <f t="shared" si="1122"/>
        <v>0</v>
      </c>
      <c r="J5124">
        <f t="shared" si="1125"/>
        <v>0</v>
      </c>
      <c r="L5124">
        <f t="shared" si="1126"/>
        <v>1097.3251249940713</v>
      </c>
      <c r="M5124">
        <f t="shared" si="1127"/>
        <v>2.743312812485178E-4</v>
      </c>
      <c r="N5124">
        <f t="shared" ref="N5124:N5187" si="1132">IF(AND(0&lt;=M5124,M5124&lt;=$D$6),2*PI()*($D$8+$D$5*M5124/(2*$D$6))*M5124,0)</f>
        <v>652.04659072999448</v>
      </c>
      <c r="O5124">
        <f t="shared" ref="O5124:O5187" si="1133">SIN(N5124)</f>
        <v>-0.9862345826580069</v>
      </c>
      <c r="P5124">
        <f t="shared" ref="P5124:P5187" si="1134">ROUND(O5124*$D$3,0)/($D$3)</f>
        <v>-0.984375</v>
      </c>
      <c r="Q5124">
        <f t="shared" si="1129"/>
        <v>-0.34375</v>
      </c>
      <c r="R5124">
        <f>Random!A5122</f>
        <v>0.32096579786656132</v>
      </c>
      <c r="T5124">
        <f t="shared" ca="1" si="1130"/>
        <v>-8.9488509094805564E-3</v>
      </c>
      <c r="U5124">
        <f t="shared" ca="1" si="1131"/>
        <v>0</v>
      </c>
      <c r="V5124">
        <f t="shared" ref="V5124:V5187" ca="1" si="1135">U5124*G5124</f>
        <v>0</v>
      </c>
    </row>
    <row r="5125" spans="6:22" x14ac:dyDescent="0.25">
      <c r="F5125">
        <f t="shared" si="1123"/>
        <v>5122</v>
      </c>
      <c r="G5125">
        <f t="shared" si="1124"/>
        <v>1.2805E-3</v>
      </c>
      <c r="H5125">
        <f t="shared" si="1128"/>
        <v>0</v>
      </c>
      <c r="I5125">
        <f t="shared" ref="I5125:I5188" si="1136">SIN(H5125)</f>
        <v>0</v>
      </c>
      <c r="J5125">
        <f t="shared" si="1125"/>
        <v>0</v>
      </c>
      <c r="L5125">
        <f t="shared" si="1126"/>
        <v>1098.3251249940713</v>
      </c>
      <c r="M5125">
        <f t="shared" si="1127"/>
        <v>2.7458128124851783E-4</v>
      </c>
      <c r="N5125">
        <f t="shared" si="1132"/>
        <v>652.66955939676745</v>
      </c>
      <c r="O5125">
        <f t="shared" si="1133"/>
        <v>-0.70449586222226612</v>
      </c>
      <c r="P5125">
        <f t="shared" si="1134"/>
        <v>-0.703125</v>
      </c>
      <c r="Q5125">
        <f t="shared" si="1129"/>
        <v>-0.6171875</v>
      </c>
      <c r="R5125">
        <f>Random!A5123</f>
        <v>4.3191349393143286E-2</v>
      </c>
      <c r="T5125">
        <f t="shared" ca="1" si="1130"/>
        <v>-3.9142759537002976E-2</v>
      </c>
      <c r="U5125">
        <f t="shared" ca="1" si="1131"/>
        <v>0</v>
      </c>
      <c r="V5125">
        <f t="shared" ca="1" si="1135"/>
        <v>0</v>
      </c>
    </row>
    <row r="5126" spans="6:22" x14ac:dyDescent="0.25">
      <c r="F5126">
        <f t="shared" si="1123"/>
        <v>5123</v>
      </c>
      <c r="G5126">
        <f t="shared" si="1124"/>
        <v>1.28075E-3</v>
      </c>
      <c r="H5126">
        <f t="shared" si="1128"/>
        <v>0</v>
      </c>
      <c r="I5126">
        <f t="shared" si="1136"/>
        <v>0</v>
      </c>
      <c r="J5126">
        <f t="shared" si="1125"/>
        <v>0</v>
      </c>
      <c r="L5126">
        <f t="shared" si="1126"/>
        <v>1099.3251249940713</v>
      </c>
      <c r="M5126">
        <f t="shared" si="1127"/>
        <v>2.7483128124851781E-4</v>
      </c>
      <c r="N5126">
        <f t="shared" si="1132"/>
        <v>653.29258042341792</v>
      </c>
      <c r="O5126">
        <f t="shared" si="1133"/>
        <v>-0.15802630665931347</v>
      </c>
      <c r="P5126">
        <f t="shared" si="1134"/>
        <v>-0.15625</v>
      </c>
      <c r="Q5126">
        <f t="shared" si="1129"/>
        <v>-0.1484375</v>
      </c>
      <c r="R5126">
        <f>Random!A5124</f>
        <v>3.1088924667069806E-3</v>
      </c>
      <c r="T5126">
        <f t="shared" ca="1" si="1130"/>
        <v>-6.2440958476362628E-2</v>
      </c>
      <c r="U5126">
        <f t="shared" ca="1" si="1131"/>
        <v>0</v>
      </c>
      <c r="V5126">
        <f t="shared" ca="1" si="1135"/>
        <v>0</v>
      </c>
    </row>
    <row r="5127" spans="6:22" x14ac:dyDescent="0.25">
      <c r="F5127">
        <f t="shared" si="1123"/>
        <v>5124</v>
      </c>
      <c r="G5127">
        <f t="shared" si="1124"/>
        <v>1.281E-3</v>
      </c>
      <c r="H5127">
        <f t="shared" si="1128"/>
        <v>0</v>
      </c>
      <c r="I5127">
        <f t="shared" si="1136"/>
        <v>0</v>
      </c>
      <c r="J5127">
        <f t="shared" si="1125"/>
        <v>0</v>
      </c>
      <c r="L5127">
        <f t="shared" si="1126"/>
        <v>1100.3251249940713</v>
      </c>
      <c r="M5127">
        <f t="shared" si="1127"/>
        <v>2.7508128124851785E-4</v>
      </c>
      <c r="N5127">
        <f t="shared" si="1132"/>
        <v>653.91565380994609</v>
      </c>
      <c r="O5127">
        <f t="shared" si="1133"/>
        <v>0.44787021187063852</v>
      </c>
      <c r="P5127">
        <f t="shared" si="1134"/>
        <v>0.4453125</v>
      </c>
      <c r="Q5127">
        <f t="shared" si="1129"/>
        <v>0.390625</v>
      </c>
      <c r="R5127">
        <f>Random!A5125</f>
        <v>-2.9989659210729602E-2</v>
      </c>
      <c r="T5127">
        <f t="shared" ca="1" si="1130"/>
        <v>-6.7973717819471549E-2</v>
      </c>
      <c r="U5127">
        <f t="shared" ca="1" si="1131"/>
        <v>0</v>
      </c>
      <c r="V5127">
        <f t="shared" ca="1" si="1135"/>
        <v>0</v>
      </c>
    </row>
    <row r="5128" spans="6:22" x14ac:dyDescent="0.25">
      <c r="F5128">
        <f t="shared" si="1123"/>
        <v>5125</v>
      </c>
      <c r="G5128">
        <f t="shared" si="1124"/>
        <v>1.2812500000000001E-3</v>
      </c>
      <c r="H5128">
        <f t="shared" si="1128"/>
        <v>0</v>
      </c>
      <c r="I5128">
        <f t="shared" si="1136"/>
        <v>0</v>
      </c>
      <c r="J5128">
        <f t="shared" si="1125"/>
        <v>0</v>
      </c>
      <c r="L5128">
        <f t="shared" si="1126"/>
        <v>1101.3251249940713</v>
      </c>
      <c r="M5128">
        <f t="shared" si="1127"/>
        <v>2.7533128124851783E-4</v>
      </c>
      <c r="N5128">
        <f t="shared" si="1132"/>
        <v>654.53877955635164</v>
      </c>
      <c r="O5128">
        <f t="shared" si="1133"/>
        <v>0.88547146772289742</v>
      </c>
      <c r="P5128">
        <f t="shared" si="1134"/>
        <v>0.8828125</v>
      </c>
      <c r="Q5128">
        <f t="shared" si="1129"/>
        <v>0.6796875</v>
      </c>
      <c r="R5128">
        <f>Random!A5126</f>
        <v>-0.10319555748915599</v>
      </c>
      <c r="T5128">
        <f t="shared" ca="1" si="1130"/>
        <v>-4.8130043986878854E-2</v>
      </c>
      <c r="U5128">
        <f t="shared" ca="1" si="1131"/>
        <v>0</v>
      </c>
      <c r="V5128">
        <f t="shared" ca="1" si="1135"/>
        <v>0</v>
      </c>
    </row>
    <row r="5129" spans="6:22" x14ac:dyDescent="0.25">
      <c r="F5129">
        <f t="shared" si="1123"/>
        <v>5126</v>
      </c>
      <c r="G5129">
        <f t="shared" si="1124"/>
        <v>1.2815000000000001E-3</v>
      </c>
      <c r="H5129">
        <f t="shared" si="1128"/>
        <v>0</v>
      </c>
      <c r="I5129">
        <f t="shared" si="1136"/>
        <v>0</v>
      </c>
      <c r="J5129">
        <f t="shared" si="1125"/>
        <v>0</v>
      </c>
      <c r="L5129">
        <f t="shared" si="1126"/>
        <v>1102.3251249940713</v>
      </c>
      <c r="M5129">
        <f t="shared" si="1127"/>
        <v>2.755812812485178E-4</v>
      </c>
      <c r="N5129">
        <f t="shared" si="1132"/>
        <v>655.16195766263479</v>
      </c>
      <c r="O5129">
        <f t="shared" si="1133"/>
        <v>0.99023142513580176</v>
      </c>
      <c r="P5129">
        <f t="shared" si="1134"/>
        <v>0.9921875</v>
      </c>
      <c r="Q5129">
        <f t="shared" si="1129"/>
        <v>0.6953125</v>
      </c>
      <c r="R5129">
        <f>Random!A5127</f>
        <v>-0.14581785748230813</v>
      </c>
      <c r="T5129">
        <f t="shared" ca="1" si="1130"/>
        <v>-6.1561744523667243E-3</v>
      </c>
      <c r="U5129">
        <f t="shared" ca="1" si="1131"/>
        <v>0</v>
      </c>
      <c r="V5129">
        <f t="shared" ca="1" si="1135"/>
        <v>0</v>
      </c>
    </row>
    <row r="5130" spans="6:22" x14ac:dyDescent="0.25">
      <c r="F5130">
        <f t="shared" si="1123"/>
        <v>5127</v>
      </c>
      <c r="G5130">
        <f t="shared" si="1124"/>
        <v>1.2817499999999999E-3</v>
      </c>
      <c r="H5130">
        <f t="shared" si="1128"/>
        <v>0</v>
      </c>
      <c r="I5130">
        <f t="shared" si="1136"/>
        <v>0</v>
      </c>
      <c r="J5130">
        <f t="shared" si="1125"/>
        <v>0</v>
      </c>
      <c r="L5130">
        <f t="shared" si="1126"/>
        <v>1103.3251249940713</v>
      </c>
      <c r="M5130">
        <f t="shared" si="1127"/>
        <v>2.7583128124851784E-4</v>
      </c>
      <c r="N5130">
        <f t="shared" si="1132"/>
        <v>655.78518812879565</v>
      </c>
      <c r="O5130">
        <f t="shared" si="1133"/>
        <v>0.72268315139768491</v>
      </c>
      <c r="P5130">
        <f t="shared" si="1134"/>
        <v>0.7265625</v>
      </c>
      <c r="Q5130">
        <f t="shared" si="1129"/>
        <v>0.328125</v>
      </c>
      <c r="R5130">
        <f>Random!A5128</f>
        <v>-0.19823114429603772</v>
      </c>
      <c r="T5130">
        <f t="shared" ca="1" si="1130"/>
        <v>4.6856131317832526E-2</v>
      </c>
      <c r="U5130">
        <f t="shared" ca="1" si="1131"/>
        <v>0</v>
      </c>
      <c r="V5130">
        <f t="shared" ca="1" si="1135"/>
        <v>0</v>
      </c>
    </row>
    <row r="5131" spans="6:22" x14ac:dyDescent="0.25">
      <c r="F5131">
        <f t="shared" si="1123"/>
        <v>5128</v>
      </c>
      <c r="G5131">
        <f t="shared" si="1124"/>
        <v>1.2819999999999999E-3</v>
      </c>
      <c r="H5131">
        <f t="shared" si="1128"/>
        <v>0</v>
      </c>
      <c r="I5131">
        <f t="shared" si="1136"/>
        <v>0</v>
      </c>
      <c r="J5131">
        <f t="shared" si="1125"/>
        <v>0</v>
      </c>
      <c r="L5131">
        <f t="shared" si="1126"/>
        <v>1104.3251249940713</v>
      </c>
      <c r="M5131">
        <f t="shared" si="1127"/>
        <v>2.7608128124851782E-4</v>
      </c>
      <c r="N5131">
        <f t="shared" si="1132"/>
        <v>656.40847095483389</v>
      </c>
      <c r="O5131">
        <f t="shared" si="1133"/>
        <v>0.18335049186439512</v>
      </c>
      <c r="P5131">
        <f t="shared" si="1134"/>
        <v>0.1796875</v>
      </c>
      <c r="Q5131">
        <f t="shared" si="1129"/>
        <v>1.1015625</v>
      </c>
      <c r="R5131">
        <f>Random!A5129</f>
        <v>0.45766323867371916</v>
      </c>
      <c r="T5131">
        <f t="shared" ca="1" si="1130"/>
        <v>9.2875039758203493E-2</v>
      </c>
      <c r="U5131">
        <f t="shared" ca="1" si="1131"/>
        <v>0</v>
      </c>
      <c r="V5131">
        <f t="shared" ca="1" si="1135"/>
        <v>0</v>
      </c>
    </row>
    <row r="5132" spans="6:22" x14ac:dyDescent="0.25">
      <c r="F5132">
        <f t="shared" si="1123"/>
        <v>5129</v>
      </c>
      <c r="G5132">
        <f t="shared" si="1124"/>
        <v>1.28225E-3</v>
      </c>
      <c r="H5132">
        <f t="shared" si="1128"/>
        <v>0</v>
      </c>
      <c r="I5132">
        <f t="shared" si="1136"/>
        <v>0</v>
      </c>
      <c r="J5132">
        <f t="shared" si="1125"/>
        <v>0</v>
      </c>
      <c r="L5132">
        <f t="shared" si="1126"/>
        <v>1105.3251249940713</v>
      </c>
      <c r="M5132">
        <f t="shared" si="1127"/>
        <v>2.7633128124851785E-4</v>
      </c>
      <c r="N5132">
        <f t="shared" si="1132"/>
        <v>657.03180614074984</v>
      </c>
      <c r="O5132">
        <f t="shared" si="1133"/>
        <v>-0.42498158363864835</v>
      </c>
      <c r="P5132">
        <f t="shared" si="1134"/>
        <v>-0.421875</v>
      </c>
      <c r="Q5132">
        <f t="shared" si="1129"/>
        <v>-1.3359375</v>
      </c>
      <c r="R5132">
        <f>Random!A5130</f>
        <v>-0.45697175167766169</v>
      </c>
      <c r="T5132">
        <f t="shared" ca="1" si="1130"/>
        <v>0.11068976534877131</v>
      </c>
      <c r="U5132">
        <f t="shared" ca="1" si="1131"/>
        <v>0</v>
      </c>
      <c r="V5132">
        <f t="shared" ca="1" si="1135"/>
        <v>0</v>
      </c>
    </row>
    <row r="5133" spans="6:22" x14ac:dyDescent="0.25">
      <c r="F5133">
        <f t="shared" si="1123"/>
        <v>5130</v>
      </c>
      <c r="G5133">
        <f t="shared" si="1124"/>
        <v>1.2825E-3</v>
      </c>
      <c r="H5133">
        <f t="shared" si="1128"/>
        <v>0</v>
      </c>
      <c r="I5133">
        <f t="shared" si="1136"/>
        <v>0</v>
      </c>
      <c r="J5133">
        <f t="shared" si="1125"/>
        <v>0</v>
      </c>
      <c r="L5133">
        <f t="shared" si="1126"/>
        <v>1106.3251249940713</v>
      </c>
      <c r="M5133">
        <f t="shared" si="1127"/>
        <v>2.7658128124851783E-4</v>
      </c>
      <c r="N5133">
        <f t="shared" si="1132"/>
        <v>657.65519368654327</v>
      </c>
      <c r="O5133">
        <f t="shared" si="1133"/>
        <v>-0.87349174046495492</v>
      </c>
      <c r="P5133">
        <f t="shared" si="1134"/>
        <v>-0.875</v>
      </c>
      <c r="Q5133">
        <f t="shared" si="1129"/>
        <v>-1.375</v>
      </c>
      <c r="R5133">
        <f>Random!A5131</f>
        <v>-0.25107239335285914</v>
      </c>
      <c r="T5133">
        <f t="shared" ca="1" si="1130"/>
        <v>9.0694338657798537E-2</v>
      </c>
      <c r="U5133">
        <f t="shared" ca="1" si="1131"/>
        <v>0</v>
      </c>
      <c r="V5133">
        <f t="shared" ca="1" si="1135"/>
        <v>0</v>
      </c>
    </row>
    <row r="5134" spans="6:22" x14ac:dyDescent="0.25">
      <c r="F5134">
        <f t="shared" si="1123"/>
        <v>5131</v>
      </c>
      <c r="G5134">
        <f t="shared" si="1124"/>
        <v>1.28275E-3</v>
      </c>
      <c r="H5134">
        <f t="shared" si="1128"/>
        <v>0</v>
      </c>
      <c r="I5134">
        <f t="shared" si="1136"/>
        <v>0</v>
      </c>
      <c r="J5134">
        <f t="shared" si="1125"/>
        <v>0</v>
      </c>
      <c r="L5134">
        <f t="shared" si="1126"/>
        <v>1107.3251249940713</v>
      </c>
      <c r="M5134">
        <f t="shared" si="1127"/>
        <v>2.7683128124851781E-4</v>
      </c>
      <c r="N5134">
        <f t="shared" si="1132"/>
        <v>658.27863359221419</v>
      </c>
      <c r="O5134">
        <f t="shared" si="1133"/>
        <v>-0.99339792052631359</v>
      </c>
      <c r="P5134">
        <f t="shared" si="1134"/>
        <v>-0.9921875</v>
      </c>
      <c r="Q5134">
        <f t="shared" si="1129"/>
        <v>-0.3984375</v>
      </c>
      <c r="R5134">
        <f>Random!A5132</f>
        <v>0.29570964275660727</v>
      </c>
      <c r="T5134">
        <f t="shared" ca="1" si="1130"/>
        <v>3.4935827428582471E-2</v>
      </c>
      <c r="U5134">
        <f t="shared" ca="1" si="1131"/>
        <v>0</v>
      </c>
      <c r="V5134">
        <f t="shared" ca="1" si="1135"/>
        <v>0</v>
      </c>
    </row>
    <row r="5135" spans="6:22" x14ac:dyDescent="0.25">
      <c r="F5135">
        <f t="shared" si="1123"/>
        <v>5132</v>
      </c>
      <c r="G5135">
        <f t="shared" si="1124"/>
        <v>1.2830000000000001E-3</v>
      </c>
      <c r="H5135">
        <f t="shared" si="1128"/>
        <v>0</v>
      </c>
      <c r="I5135">
        <f t="shared" si="1136"/>
        <v>0</v>
      </c>
      <c r="J5135">
        <f t="shared" si="1125"/>
        <v>0</v>
      </c>
      <c r="L5135">
        <f t="shared" si="1126"/>
        <v>1108.3251249940713</v>
      </c>
      <c r="M5135">
        <f t="shared" si="1127"/>
        <v>2.7708128124851784E-4</v>
      </c>
      <c r="N5135">
        <f t="shared" si="1132"/>
        <v>658.90212585776283</v>
      </c>
      <c r="O5135">
        <f t="shared" si="1133"/>
        <v>-0.73950276691737815</v>
      </c>
      <c r="P5135">
        <f t="shared" si="1134"/>
        <v>-0.7421875</v>
      </c>
      <c r="Q5135">
        <f t="shared" si="1129"/>
        <v>-1</v>
      </c>
      <c r="R5135">
        <f>Random!A5133</f>
        <v>-0.13012725259011948</v>
      </c>
      <c r="T5135">
        <f t="shared" ca="1" si="1130"/>
        <v>-4.2218061843755858E-2</v>
      </c>
      <c r="U5135">
        <f t="shared" ca="1" si="1131"/>
        <v>0</v>
      </c>
      <c r="V5135">
        <f t="shared" ca="1" si="1135"/>
        <v>0</v>
      </c>
    </row>
    <row r="5136" spans="6:22" x14ac:dyDescent="0.25">
      <c r="F5136">
        <f t="shared" si="1123"/>
        <v>5133</v>
      </c>
      <c r="G5136">
        <f t="shared" si="1124"/>
        <v>1.2832500000000001E-3</v>
      </c>
      <c r="H5136">
        <f t="shared" si="1128"/>
        <v>0</v>
      </c>
      <c r="I5136">
        <f t="shared" si="1136"/>
        <v>0</v>
      </c>
      <c r="J5136">
        <f t="shared" si="1125"/>
        <v>0</v>
      </c>
      <c r="L5136">
        <f t="shared" si="1126"/>
        <v>1109.3251249940713</v>
      </c>
      <c r="M5136">
        <f t="shared" si="1127"/>
        <v>2.7733128124851782E-4</v>
      </c>
      <c r="N5136">
        <f t="shared" si="1132"/>
        <v>659.52567048318883</v>
      </c>
      <c r="O5136">
        <f t="shared" si="1133"/>
        <v>-0.20727317092490488</v>
      </c>
      <c r="P5136">
        <f t="shared" si="1134"/>
        <v>-0.2109375</v>
      </c>
      <c r="Q5136">
        <f t="shared" si="1129"/>
        <v>0.1015625</v>
      </c>
      <c r="R5136">
        <f>Random!A5134</f>
        <v>0.15481226817126847</v>
      </c>
      <c r="T5136">
        <f t="shared" ca="1" si="1130"/>
        <v>-0.11304866062936041</v>
      </c>
      <c r="U5136">
        <f t="shared" ca="1" si="1131"/>
        <v>0</v>
      </c>
      <c r="V5136">
        <f t="shared" ca="1" si="1135"/>
        <v>0</v>
      </c>
    </row>
    <row r="5137" spans="6:22" x14ac:dyDescent="0.25">
      <c r="F5137">
        <f t="shared" si="1123"/>
        <v>5134</v>
      </c>
      <c r="G5137">
        <f t="shared" si="1124"/>
        <v>1.2834999999999999E-3</v>
      </c>
      <c r="H5137">
        <f t="shared" si="1128"/>
        <v>0</v>
      </c>
      <c r="I5137">
        <f t="shared" si="1136"/>
        <v>0</v>
      </c>
      <c r="J5137">
        <f t="shared" si="1125"/>
        <v>0</v>
      </c>
      <c r="L5137">
        <f t="shared" si="1126"/>
        <v>1110.3251249940713</v>
      </c>
      <c r="M5137">
        <f t="shared" si="1127"/>
        <v>2.775812812485178E-4</v>
      </c>
      <c r="N5137">
        <f t="shared" si="1132"/>
        <v>660.14926746849255</v>
      </c>
      <c r="O5137">
        <f t="shared" si="1133"/>
        <v>0.40301624744151215</v>
      </c>
      <c r="P5137">
        <f t="shared" si="1134"/>
        <v>0.40625</v>
      </c>
      <c r="Q5137">
        <f t="shared" si="1129"/>
        <v>1.015625</v>
      </c>
      <c r="R5137">
        <f>Random!A5135</f>
        <v>0.30654239131254102</v>
      </c>
      <c r="T5137">
        <f t="shared" ca="1" si="1130"/>
        <v>-0.1511167688490315</v>
      </c>
      <c r="U5137">
        <f t="shared" ca="1" si="1131"/>
        <v>0</v>
      </c>
      <c r="V5137">
        <f t="shared" ca="1" si="1135"/>
        <v>0</v>
      </c>
    </row>
    <row r="5138" spans="6:22" x14ac:dyDescent="0.25">
      <c r="F5138">
        <f t="shared" si="1123"/>
        <v>5135</v>
      </c>
      <c r="G5138">
        <f t="shared" si="1124"/>
        <v>1.28375E-3</v>
      </c>
      <c r="H5138">
        <f t="shared" si="1128"/>
        <v>0</v>
      </c>
      <c r="I5138">
        <f t="shared" si="1136"/>
        <v>0</v>
      </c>
      <c r="J5138">
        <f t="shared" si="1125"/>
        <v>0</v>
      </c>
      <c r="L5138">
        <f t="shared" si="1126"/>
        <v>1111.3251249940713</v>
      </c>
      <c r="M5138">
        <f t="shared" si="1127"/>
        <v>2.7783128124851783E-4</v>
      </c>
      <c r="N5138">
        <f t="shared" si="1132"/>
        <v>660.77291681367387</v>
      </c>
      <c r="O5138">
        <f t="shared" si="1133"/>
        <v>0.86162340230278134</v>
      </c>
      <c r="P5138">
        <f t="shared" si="1134"/>
        <v>0.859375</v>
      </c>
      <c r="Q5138">
        <f t="shared" si="1129"/>
        <v>1.8125</v>
      </c>
      <c r="R5138">
        <f>Random!A5136</f>
        <v>0.4740969702067187</v>
      </c>
      <c r="T5138">
        <f t="shared" ca="1" si="1130"/>
        <v>-0.13916374217294325</v>
      </c>
      <c r="U5138">
        <f t="shared" ca="1" si="1131"/>
        <v>0</v>
      </c>
      <c r="V5138">
        <f t="shared" ca="1" si="1135"/>
        <v>0</v>
      </c>
    </row>
    <row r="5139" spans="6:22" x14ac:dyDescent="0.25">
      <c r="F5139">
        <f t="shared" si="1123"/>
        <v>5136</v>
      </c>
      <c r="G5139">
        <f t="shared" si="1124"/>
        <v>1.284E-3</v>
      </c>
      <c r="H5139">
        <f t="shared" si="1128"/>
        <v>0</v>
      </c>
      <c r="I5139">
        <f t="shared" si="1136"/>
        <v>0</v>
      </c>
      <c r="J5139">
        <f t="shared" si="1125"/>
        <v>0</v>
      </c>
      <c r="L5139">
        <f t="shared" si="1126"/>
        <v>1112.3251249940713</v>
      </c>
      <c r="M5139">
        <f t="shared" si="1127"/>
        <v>2.7808128124851781E-4</v>
      </c>
      <c r="N5139">
        <f t="shared" si="1132"/>
        <v>661.39661851873257</v>
      </c>
      <c r="O5139">
        <f t="shared" si="1133"/>
        <v>0.99582912663791756</v>
      </c>
      <c r="P5139">
        <f t="shared" si="1134"/>
        <v>0.9921875</v>
      </c>
      <c r="Q5139">
        <f t="shared" si="1129"/>
        <v>0.59375</v>
      </c>
      <c r="R5139">
        <f>Random!A5137</f>
        <v>-0.20002692766182961</v>
      </c>
      <c r="T5139">
        <f t="shared" ca="1" si="1130"/>
        <v>-7.5013616641365938E-2</v>
      </c>
      <c r="U5139">
        <f t="shared" ca="1" si="1131"/>
        <v>0</v>
      </c>
      <c r="V5139">
        <f t="shared" ca="1" si="1135"/>
        <v>0</v>
      </c>
    </row>
    <row r="5140" spans="6:22" x14ac:dyDescent="0.25">
      <c r="F5140">
        <f t="shared" si="1123"/>
        <v>5137</v>
      </c>
      <c r="G5140">
        <f t="shared" si="1124"/>
        <v>1.28425E-3</v>
      </c>
      <c r="H5140">
        <f t="shared" si="1128"/>
        <v>0</v>
      </c>
      <c r="I5140">
        <f t="shared" si="1136"/>
        <v>0</v>
      </c>
      <c r="J5140">
        <f t="shared" si="1125"/>
        <v>0</v>
      </c>
      <c r="L5140">
        <f t="shared" si="1126"/>
        <v>1113.3251249940713</v>
      </c>
      <c r="M5140">
        <f t="shared" si="1127"/>
        <v>2.7833128124851784E-4</v>
      </c>
      <c r="N5140">
        <f t="shared" si="1132"/>
        <v>662.02037258366897</v>
      </c>
      <c r="O5140">
        <f t="shared" si="1133"/>
        <v>0.7550152154141182</v>
      </c>
      <c r="P5140">
        <f t="shared" si="1134"/>
        <v>0.7578125</v>
      </c>
      <c r="Q5140">
        <f t="shared" si="1129"/>
        <v>0.859375</v>
      </c>
      <c r="R5140">
        <f>Random!A5138</f>
        <v>5.2194754884725025E-2</v>
      </c>
      <c r="T5140">
        <f t="shared" ca="1" si="1130"/>
        <v>2.4052701060594033E-2</v>
      </c>
      <c r="U5140">
        <f t="shared" ca="1" si="1131"/>
        <v>0</v>
      </c>
      <c r="V5140">
        <f t="shared" ca="1" si="1135"/>
        <v>0</v>
      </c>
    </row>
    <row r="5141" spans="6:22" x14ac:dyDescent="0.25">
      <c r="F5141">
        <f t="shared" si="1123"/>
        <v>5138</v>
      </c>
      <c r="G5141">
        <f t="shared" si="1124"/>
        <v>1.2845000000000001E-3</v>
      </c>
      <c r="H5141">
        <f t="shared" si="1128"/>
        <v>0</v>
      </c>
      <c r="I5141">
        <f t="shared" si="1136"/>
        <v>0</v>
      </c>
      <c r="J5141">
        <f t="shared" si="1125"/>
        <v>0</v>
      </c>
      <c r="L5141">
        <f t="shared" si="1126"/>
        <v>1114.3251249940713</v>
      </c>
      <c r="M5141">
        <f t="shared" si="1127"/>
        <v>2.7858128124851782E-4</v>
      </c>
      <c r="N5141">
        <f t="shared" si="1132"/>
        <v>662.64417900848287</v>
      </c>
      <c r="O5141">
        <f t="shared" si="1133"/>
        <v>0.22979875493118745</v>
      </c>
      <c r="P5141">
        <f t="shared" si="1134"/>
        <v>0.2265625</v>
      </c>
      <c r="Q5141">
        <f t="shared" si="1129"/>
        <v>-0.6953125</v>
      </c>
      <c r="R5141">
        <f>Random!A5139</f>
        <v>-0.46346991594857534</v>
      </c>
      <c r="T5141">
        <f t="shared" ca="1" si="1130"/>
        <v>0.12416624449070313</v>
      </c>
      <c r="U5141">
        <f t="shared" ca="1" si="1131"/>
        <v>0</v>
      </c>
      <c r="V5141">
        <f t="shared" ca="1" si="1135"/>
        <v>0</v>
      </c>
    </row>
    <row r="5142" spans="6:22" x14ac:dyDescent="0.25">
      <c r="F5142">
        <f t="shared" si="1123"/>
        <v>5139</v>
      </c>
      <c r="G5142">
        <f t="shared" si="1124"/>
        <v>1.2847500000000001E-3</v>
      </c>
      <c r="H5142">
        <f t="shared" si="1128"/>
        <v>0</v>
      </c>
      <c r="I5142">
        <f t="shared" si="1136"/>
        <v>0</v>
      </c>
      <c r="J5142">
        <f t="shared" si="1125"/>
        <v>0</v>
      </c>
      <c r="L5142">
        <f t="shared" si="1126"/>
        <v>1115.3251249940713</v>
      </c>
      <c r="M5142">
        <f t="shared" si="1127"/>
        <v>2.788312812485178E-4</v>
      </c>
      <c r="N5142">
        <f t="shared" si="1132"/>
        <v>663.26803779317436</v>
      </c>
      <c r="O5142">
        <f t="shared" si="1133"/>
        <v>-0.38202627623892876</v>
      </c>
      <c r="P5142">
        <f t="shared" si="1134"/>
        <v>-0.3828125</v>
      </c>
      <c r="Q5142">
        <f t="shared" si="1129"/>
        <v>-0.453125</v>
      </c>
      <c r="R5142">
        <f>Random!A5140</f>
        <v>-3.7272346815691026E-2</v>
      </c>
      <c r="T5142">
        <f t="shared" ca="1" si="1130"/>
        <v>0.18928371112137651</v>
      </c>
      <c r="U5142">
        <f t="shared" ca="1" si="1131"/>
        <v>0</v>
      </c>
      <c r="V5142">
        <f t="shared" ca="1" si="1135"/>
        <v>0</v>
      </c>
    </row>
    <row r="5143" spans="6:22" x14ac:dyDescent="0.25">
      <c r="F5143">
        <f t="shared" si="1123"/>
        <v>5140</v>
      </c>
      <c r="G5143">
        <f t="shared" si="1124"/>
        <v>1.2849999999999999E-3</v>
      </c>
      <c r="H5143">
        <f t="shared" si="1128"/>
        <v>0</v>
      </c>
      <c r="I5143">
        <f t="shared" si="1136"/>
        <v>0</v>
      </c>
      <c r="J5143">
        <f t="shared" si="1125"/>
        <v>0</v>
      </c>
      <c r="L5143">
        <f t="shared" si="1126"/>
        <v>1116.3251249940713</v>
      </c>
      <c r="M5143">
        <f t="shared" si="1127"/>
        <v>2.7908128124851784E-4</v>
      </c>
      <c r="N5143">
        <f t="shared" si="1132"/>
        <v>663.89194893774334</v>
      </c>
      <c r="O5143">
        <f t="shared" si="1133"/>
        <v>-0.84995455470967884</v>
      </c>
      <c r="P5143">
        <f t="shared" si="1134"/>
        <v>-0.8515625</v>
      </c>
      <c r="Q5143">
        <f t="shared" si="1129"/>
        <v>-0.296875</v>
      </c>
      <c r="R5143">
        <f>Random!A5141</f>
        <v>0.27463940059008252</v>
      </c>
      <c r="T5143">
        <f t="shared" ca="1" si="1130"/>
        <v>0.19181957161938251</v>
      </c>
      <c r="U5143">
        <f t="shared" ca="1" si="1131"/>
        <v>0</v>
      </c>
      <c r="V5143">
        <f t="shared" ca="1" si="1135"/>
        <v>0</v>
      </c>
    </row>
    <row r="5144" spans="6:22" x14ac:dyDescent="0.25">
      <c r="F5144">
        <f t="shared" si="1123"/>
        <v>5141</v>
      </c>
      <c r="G5144">
        <f t="shared" si="1124"/>
        <v>1.2852499999999999E-3</v>
      </c>
      <c r="H5144">
        <f t="shared" si="1128"/>
        <v>0</v>
      </c>
      <c r="I5144">
        <f t="shared" si="1136"/>
        <v>0</v>
      </c>
      <c r="J5144">
        <f t="shared" si="1125"/>
        <v>0</v>
      </c>
      <c r="L5144">
        <f t="shared" si="1126"/>
        <v>1117.3251249940713</v>
      </c>
      <c r="M5144">
        <f t="shared" si="1127"/>
        <v>2.7933128124851781E-4</v>
      </c>
      <c r="N5144">
        <f t="shared" si="1132"/>
        <v>664.51591244218992</v>
      </c>
      <c r="O5144">
        <f t="shared" si="1133"/>
        <v>-0.99761587740263902</v>
      </c>
      <c r="P5144">
        <f t="shared" si="1134"/>
        <v>-1</v>
      </c>
      <c r="Q5144">
        <f t="shared" si="1129"/>
        <v>-1.171875</v>
      </c>
      <c r="R5144">
        <f>Random!A5142</f>
        <v>-8.9037874088093605E-2</v>
      </c>
      <c r="T5144">
        <f t="shared" ca="1" si="1130"/>
        <v>0.12571043809156285</v>
      </c>
      <c r="U5144">
        <f t="shared" ca="1" si="1131"/>
        <v>0</v>
      </c>
      <c r="V5144">
        <f t="shared" ca="1" si="1135"/>
        <v>0</v>
      </c>
    </row>
    <row r="5145" spans="6:22" x14ac:dyDescent="0.25">
      <c r="F5145">
        <f t="shared" si="1123"/>
        <v>5142</v>
      </c>
      <c r="G5145">
        <f t="shared" si="1124"/>
        <v>1.2855E-3</v>
      </c>
      <c r="H5145">
        <f t="shared" si="1128"/>
        <v>0</v>
      </c>
      <c r="I5145">
        <f t="shared" si="1136"/>
        <v>0</v>
      </c>
      <c r="J5145">
        <f t="shared" si="1125"/>
        <v>0</v>
      </c>
      <c r="L5145">
        <f t="shared" si="1126"/>
        <v>1118.3251249940713</v>
      </c>
      <c r="M5145">
        <f t="shared" si="1127"/>
        <v>2.7958128124851785E-4</v>
      </c>
      <c r="N5145">
        <f t="shared" si="1132"/>
        <v>665.13992830651432</v>
      </c>
      <c r="O5145">
        <f t="shared" si="1133"/>
        <v>-0.76928050140759929</v>
      </c>
      <c r="P5145">
        <f t="shared" si="1134"/>
        <v>-0.765625</v>
      </c>
      <c r="Q5145">
        <f t="shared" si="1129"/>
        <v>-1.6875</v>
      </c>
      <c r="R5145">
        <f>Random!A5143</f>
        <v>-0.4609423073347968</v>
      </c>
      <c r="T5145">
        <f t="shared" ca="1" si="1130"/>
        <v>8.5358215112350064E-3</v>
      </c>
      <c r="U5145">
        <f t="shared" ca="1" si="1131"/>
        <v>0</v>
      </c>
      <c r="V5145">
        <f t="shared" ca="1" si="1135"/>
        <v>0</v>
      </c>
    </row>
    <row r="5146" spans="6:22" x14ac:dyDescent="0.25">
      <c r="F5146">
        <f t="shared" si="1123"/>
        <v>5143</v>
      </c>
      <c r="G5146">
        <f t="shared" si="1124"/>
        <v>1.28575E-3</v>
      </c>
      <c r="H5146">
        <f t="shared" si="1128"/>
        <v>0</v>
      </c>
      <c r="I5146">
        <f t="shared" si="1136"/>
        <v>0</v>
      </c>
      <c r="J5146">
        <f t="shared" si="1125"/>
        <v>0</v>
      </c>
      <c r="L5146">
        <f t="shared" si="1126"/>
        <v>1119.3251249940713</v>
      </c>
      <c r="M5146">
        <f t="shared" si="1127"/>
        <v>2.7983128124851783E-4</v>
      </c>
      <c r="N5146">
        <f t="shared" si="1132"/>
        <v>665.76399653071576</v>
      </c>
      <c r="O5146">
        <f t="shared" si="1133"/>
        <v>-0.25093499105989425</v>
      </c>
      <c r="P5146">
        <f t="shared" si="1134"/>
        <v>-0.25</v>
      </c>
      <c r="Q5146">
        <f t="shared" si="1129"/>
        <v>-0.828125</v>
      </c>
      <c r="R5146">
        <f>Random!A5144</f>
        <v>-0.28951446203954545</v>
      </c>
      <c r="T5146">
        <f t="shared" ca="1" si="1130"/>
        <v>-0.1214340298670652</v>
      </c>
      <c r="U5146">
        <f t="shared" ca="1" si="1131"/>
        <v>0</v>
      </c>
      <c r="V5146">
        <f t="shared" ca="1" si="1135"/>
        <v>0</v>
      </c>
    </row>
    <row r="5147" spans="6:22" x14ac:dyDescent="0.25">
      <c r="F5147">
        <f t="shared" ref="F5147:F5210" si="1137">F5146+1</f>
        <v>5144</v>
      </c>
      <c r="G5147">
        <f t="shared" ref="G5147:G5210" si="1138">F5147/$D$2</f>
        <v>1.286E-3</v>
      </c>
      <c r="H5147">
        <f t="shared" si="1128"/>
        <v>0</v>
      </c>
      <c r="I5147">
        <f t="shared" si="1136"/>
        <v>0</v>
      </c>
      <c r="J5147">
        <f t="shared" ref="J5147:J5210" si="1139">ROUND(I5147*$D$3,0)/$D$3</f>
        <v>0</v>
      </c>
      <c r="L5147">
        <f t="shared" ref="L5147:L5210" si="1140">L5146+1</f>
        <v>1120.3251249940713</v>
      </c>
      <c r="M5147">
        <f t="shared" ref="M5147:M5210" si="1141">L5147/$D$2</f>
        <v>2.8008128124851781E-4</v>
      </c>
      <c r="N5147">
        <f t="shared" si="1132"/>
        <v>666.38811711479514</v>
      </c>
      <c r="O5147">
        <f t="shared" si="1133"/>
        <v>0.3620578306766768</v>
      </c>
      <c r="P5147">
        <f t="shared" si="1134"/>
        <v>0.359375</v>
      </c>
      <c r="Q5147">
        <f t="shared" si="1129"/>
        <v>0.515625</v>
      </c>
      <c r="R5147">
        <f>Random!A5145</f>
        <v>7.6278158853901434E-2</v>
      </c>
      <c r="T5147">
        <f t="shared" ca="1" si="1130"/>
        <v>-0.21801802697110462</v>
      </c>
      <c r="U5147">
        <f t="shared" ca="1" si="1131"/>
        <v>0</v>
      </c>
      <c r="V5147">
        <f t="shared" ca="1" si="1135"/>
        <v>0</v>
      </c>
    </row>
    <row r="5148" spans="6:22" x14ac:dyDescent="0.25">
      <c r="F5148">
        <f t="shared" si="1137"/>
        <v>5145</v>
      </c>
      <c r="G5148">
        <f t="shared" si="1138"/>
        <v>1.2862500000000001E-3</v>
      </c>
      <c r="H5148">
        <f t="shared" si="1128"/>
        <v>0</v>
      </c>
      <c r="I5148">
        <f t="shared" si="1136"/>
        <v>0</v>
      </c>
      <c r="J5148">
        <f t="shared" si="1139"/>
        <v>0</v>
      </c>
      <c r="L5148">
        <f t="shared" si="1140"/>
        <v>1121.3251249940713</v>
      </c>
      <c r="M5148">
        <f t="shared" si="1141"/>
        <v>2.8033128124851784E-4</v>
      </c>
      <c r="N5148">
        <f t="shared" si="1132"/>
        <v>667.01229005875211</v>
      </c>
      <c r="O5148">
        <f t="shared" si="1133"/>
        <v>0.8385669755500007</v>
      </c>
      <c r="P5148">
        <f t="shared" si="1134"/>
        <v>0.8359375</v>
      </c>
      <c r="Q5148">
        <f t="shared" si="1129"/>
        <v>0.15625</v>
      </c>
      <c r="R5148">
        <f>Random!A5146</f>
        <v>-0.33961255871798013</v>
      </c>
      <c r="T5148">
        <f t="shared" ca="1" si="1130"/>
        <v>-0.24433171615398222</v>
      </c>
      <c r="U5148">
        <f t="shared" ca="1" si="1131"/>
        <v>0</v>
      </c>
      <c r="V5148">
        <f t="shared" ca="1" si="1135"/>
        <v>0</v>
      </c>
    </row>
    <row r="5149" spans="6:22" x14ac:dyDescent="0.25">
      <c r="F5149">
        <f t="shared" si="1137"/>
        <v>5146</v>
      </c>
      <c r="G5149">
        <f t="shared" si="1138"/>
        <v>1.2865000000000001E-3</v>
      </c>
      <c r="H5149">
        <f t="shared" si="1128"/>
        <v>0</v>
      </c>
      <c r="I5149">
        <f t="shared" si="1136"/>
        <v>0</v>
      </c>
      <c r="J5149">
        <f t="shared" si="1139"/>
        <v>0</v>
      </c>
      <c r="L5149">
        <f t="shared" si="1140"/>
        <v>1122.3251249940713</v>
      </c>
      <c r="M5149">
        <f t="shared" si="1141"/>
        <v>2.8058128124851782E-4</v>
      </c>
      <c r="N5149">
        <f t="shared" si="1132"/>
        <v>667.63651536258624</v>
      </c>
      <c r="O5149">
        <f t="shared" si="1133"/>
        <v>0.99884454886736318</v>
      </c>
      <c r="P5149">
        <f t="shared" si="1134"/>
        <v>1</v>
      </c>
      <c r="Q5149">
        <f t="shared" si="1129"/>
        <v>0.2109375</v>
      </c>
      <c r="R5149">
        <f>Random!A5147</f>
        <v>-0.39454979043528748</v>
      </c>
      <c r="T5149">
        <f t="shared" ca="1" si="1130"/>
        <v>-0.1848773226130887</v>
      </c>
      <c r="U5149">
        <f t="shared" ca="1" si="1131"/>
        <v>0</v>
      </c>
      <c r="V5149">
        <f t="shared" ca="1" si="1135"/>
        <v>0</v>
      </c>
    </row>
    <row r="5150" spans="6:22" x14ac:dyDescent="0.25">
      <c r="F5150">
        <f t="shared" si="1137"/>
        <v>5147</v>
      </c>
      <c r="G5150">
        <f t="shared" si="1138"/>
        <v>1.2867499999999999E-3</v>
      </c>
      <c r="H5150">
        <f t="shared" si="1128"/>
        <v>0</v>
      </c>
      <c r="I5150">
        <f t="shared" si="1136"/>
        <v>0</v>
      </c>
      <c r="J5150">
        <f t="shared" si="1139"/>
        <v>0</v>
      </c>
      <c r="L5150">
        <f t="shared" si="1140"/>
        <v>1123.3251249940713</v>
      </c>
      <c r="M5150">
        <f t="shared" si="1141"/>
        <v>2.8083128124851785E-4</v>
      </c>
      <c r="N5150">
        <f t="shared" si="1132"/>
        <v>668.26079302629842</v>
      </c>
      <c r="O5150">
        <f t="shared" si="1133"/>
        <v>0.78235760827510592</v>
      </c>
      <c r="P5150">
        <f t="shared" si="1134"/>
        <v>0.78125</v>
      </c>
      <c r="Q5150">
        <f t="shared" si="1129"/>
        <v>0.5</v>
      </c>
      <c r="R5150">
        <f>Random!A5148</f>
        <v>-0.14218797979786069</v>
      </c>
      <c r="T5150">
        <f t="shared" ca="1" si="1130"/>
        <v>-5.4664049586442845E-2</v>
      </c>
      <c r="U5150">
        <f t="shared" ca="1" si="1131"/>
        <v>0</v>
      </c>
      <c r="V5150">
        <f t="shared" ca="1" si="1135"/>
        <v>0</v>
      </c>
    </row>
    <row r="5151" spans="6:22" x14ac:dyDescent="0.25">
      <c r="F5151">
        <f t="shared" si="1137"/>
        <v>5148</v>
      </c>
      <c r="G5151">
        <f t="shared" si="1138"/>
        <v>1.2869999999999999E-3</v>
      </c>
      <c r="H5151">
        <f t="shared" si="1128"/>
        <v>0</v>
      </c>
      <c r="I5151">
        <f t="shared" si="1136"/>
        <v>0</v>
      </c>
      <c r="J5151">
        <f t="shared" si="1139"/>
        <v>0</v>
      </c>
      <c r="L5151">
        <f t="shared" si="1140"/>
        <v>1124.3251249940713</v>
      </c>
      <c r="M5151">
        <f t="shared" si="1141"/>
        <v>2.8108128124851783E-4</v>
      </c>
      <c r="N5151">
        <f t="shared" si="1132"/>
        <v>668.88512304988785</v>
      </c>
      <c r="O5151">
        <f t="shared" si="1133"/>
        <v>0.27069235501735495</v>
      </c>
      <c r="P5151">
        <f t="shared" si="1134"/>
        <v>0.2734375</v>
      </c>
      <c r="Q5151">
        <f t="shared" si="1129"/>
        <v>-0.1328125</v>
      </c>
      <c r="R5151">
        <f>Random!A5149</f>
        <v>-0.20040911328258726</v>
      </c>
      <c r="T5151">
        <f t="shared" ca="1" si="1130"/>
        <v>0.10495338453390154</v>
      </c>
      <c r="U5151">
        <f t="shared" ca="1" si="1131"/>
        <v>0</v>
      </c>
      <c r="V5151">
        <f t="shared" ca="1" si="1135"/>
        <v>0</v>
      </c>
    </row>
    <row r="5152" spans="6:22" x14ac:dyDescent="0.25">
      <c r="F5152">
        <f t="shared" si="1137"/>
        <v>5149</v>
      </c>
      <c r="G5152">
        <f t="shared" si="1138"/>
        <v>1.28725E-3</v>
      </c>
      <c r="H5152">
        <f t="shared" si="1128"/>
        <v>0</v>
      </c>
      <c r="I5152">
        <f t="shared" si="1136"/>
        <v>0</v>
      </c>
      <c r="J5152">
        <f t="shared" si="1139"/>
        <v>0</v>
      </c>
      <c r="L5152">
        <f t="shared" si="1140"/>
        <v>1125.3251249940713</v>
      </c>
      <c r="M5152">
        <f t="shared" si="1141"/>
        <v>2.8133128124851781E-4</v>
      </c>
      <c r="N5152">
        <f t="shared" si="1132"/>
        <v>669.50950543335478</v>
      </c>
      <c r="O5152">
        <f t="shared" si="1133"/>
        <v>-0.34315163103382795</v>
      </c>
      <c r="P5152">
        <f t="shared" si="1134"/>
        <v>-0.34375</v>
      </c>
      <c r="Q5152">
        <f t="shared" si="1129"/>
        <v>-1.2421875</v>
      </c>
      <c r="R5152">
        <f>Random!A5150</f>
        <v>-0.44864572304608841</v>
      </c>
      <c r="T5152">
        <f t="shared" ca="1" si="1130"/>
        <v>0.23904263619399158</v>
      </c>
      <c r="U5152">
        <f t="shared" ca="1" si="1131"/>
        <v>0</v>
      </c>
      <c r="V5152">
        <f t="shared" ca="1" si="1135"/>
        <v>0</v>
      </c>
    </row>
    <row r="5153" spans="6:22" x14ac:dyDescent="0.25">
      <c r="F5153">
        <f t="shared" si="1137"/>
        <v>5150</v>
      </c>
      <c r="G5153">
        <f t="shared" si="1138"/>
        <v>1.2875E-3</v>
      </c>
      <c r="H5153">
        <f t="shared" si="1128"/>
        <v>0</v>
      </c>
      <c r="I5153">
        <f t="shared" si="1136"/>
        <v>0</v>
      </c>
      <c r="J5153">
        <f t="shared" si="1139"/>
        <v>0</v>
      </c>
      <c r="L5153">
        <f t="shared" si="1140"/>
        <v>1126.3251249940713</v>
      </c>
      <c r="M5153">
        <f t="shared" si="1141"/>
        <v>2.8158128124851784E-4</v>
      </c>
      <c r="N5153">
        <f t="shared" si="1132"/>
        <v>670.13394017669964</v>
      </c>
      <c r="O5153">
        <f t="shared" si="1133"/>
        <v>-0.82753628628618359</v>
      </c>
      <c r="P5153">
        <f t="shared" si="1134"/>
        <v>-0.828125</v>
      </c>
      <c r="Q5153">
        <f t="shared" si="1129"/>
        <v>-9.375E-2</v>
      </c>
      <c r="R5153">
        <f>Random!A5151</f>
        <v>0.36780099684711764</v>
      </c>
      <c r="T5153">
        <f t="shared" ca="1" si="1130"/>
        <v>0.29647548209491537</v>
      </c>
      <c r="U5153">
        <f t="shared" ca="1" si="1131"/>
        <v>0</v>
      </c>
      <c r="V5153">
        <f t="shared" ca="1" si="1135"/>
        <v>0</v>
      </c>
    </row>
    <row r="5154" spans="6:22" x14ac:dyDescent="0.25">
      <c r="F5154">
        <f t="shared" si="1137"/>
        <v>5151</v>
      </c>
      <c r="G5154">
        <f t="shared" si="1138"/>
        <v>1.28775E-3</v>
      </c>
      <c r="H5154">
        <f t="shared" si="1128"/>
        <v>0</v>
      </c>
      <c r="I5154">
        <f t="shared" si="1136"/>
        <v>0</v>
      </c>
      <c r="J5154">
        <f t="shared" si="1139"/>
        <v>0</v>
      </c>
      <c r="L5154">
        <f t="shared" si="1140"/>
        <v>1127.3251249940713</v>
      </c>
      <c r="M5154">
        <f t="shared" si="1141"/>
        <v>2.8183128124851782E-4</v>
      </c>
      <c r="N5154">
        <f t="shared" si="1132"/>
        <v>670.75842727992176</v>
      </c>
      <c r="O5154">
        <f t="shared" si="1133"/>
        <v>-0.99959686810629356</v>
      </c>
      <c r="P5154">
        <f t="shared" si="1134"/>
        <v>-1</v>
      </c>
      <c r="Q5154">
        <f t="shared" si="1129"/>
        <v>-0.21875</v>
      </c>
      <c r="R5154">
        <f>Random!A5152</f>
        <v>0.3907113281197272</v>
      </c>
      <c r="T5154">
        <f t="shared" ca="1" si="1130"/>
        <v>0.25077036074713288</v>
      </c>
      <c r="U5154">
        <f t="shared" ca="1" si="1131"/>
        <v>0</v>
      </c>
      <c r="V5154">
        <f t="shared" ca="1" si="1135"/>
        <v>0</v>
      </c>
    </row>
    <row r="5155" spans="6:22" x14ac:dyDescent="0.25">
      <c r="F5155">
        <f t="shared" si="1137"/>
        <v>5152</v>
      </c>
      <c r="G5155">
        <f t="shared" si="1138"/>
        <v>1.2880000000000001E-3</v>
      </c>
      <c r="H5155">
        <f t="shared" si="1128"/>
        <v>0</v>
      </c>
      <c r="I5155">
        <f t="shared" si="1136"/>
        <v>0</v>
      </c>
      <c r="J5155">
        <f t="shared" si="1139"/>
        <v>0</v>
      </c>
      <c r="L5155">
        <f t="shared" si="1140"/>
        <v>1128.3251249940713</v>
      </c>
      <c r="M5155">
        <f t="shared" si="1141"/>
        <v>2.820812812485178E-4</v>
      </c>
      <c r="N5155">
        <f t="shared" si="1132"/>
        <v>671.38296674302148</v>
      </c>
      <c r="O5155">
        <f t="shared" si="1133"/>
        <v>-0.79430402770184028</v>
      </c>
      <c r="P5155">
        <f t="shared" si="1134"/>
        <v>-0.796875</v>
      </c>
      <c r="Q5155">
        <f t="shared" si="1129"/>
        <v>-1.6328125</v>
      </c>
      <c r="R5155">
        <f>Random!A5153</f>
        <v>-0.41761004718522809</v>
      </c>
      <c r="T5155">
        <f t="shared" ca="1" si="1130"/>
        <v>0.11261416789841387</v>
      </c>
      <c r="U5155">
        <f t="shared" ca="1" si="1131"/>
        <v>0</v>
      </c>
      <c r="V5155">
        <f t="shared" ca="1" si="1135"/>
        <v>0</v>
      </c>
    </row>
    <row r="5156" spans="6:22" x14ac:dyDescent="0.25">
      <c r="F5156">
        <f t="shared" si="1137"/>
        <v>5153</v>
      </c>
      <c r="G5156">
        <f t="shared" si="1138"/>
        <v>1.2882499999999999E-3</v>
      </c>
      <c r="H5156">
        <f t="shared" si="1128"/>
        <v>0</v>
      </c>
      <c r="I5156">
        <f t="shared" si="1136"/>
        <v>0</v>
      </c>
      <c r="J5156">
        <f t="shared" si="1139"/>
        <v>0</v>
      </c>
      <c r="L5156">
        <f t="shared" si="1140"/>
        <v>1129.3251249940713</v>
      </c>
      <c r="M5156">
        <f t="shared" si="1141"/>
        <v>2.8233128124851783E-4</v>
      </c>
      <c r="N5156">
        <f t="shared" si="1132"/>
        <v>672.00755856599881</v>
      </c>
      <c r="O5156">
        <f t="shared" si="1133"/>
        <v>-0.2890834801751998</v>
      </c>
      <c r="P5156">
        <f t="shared" si="1134"/>
        <v>-0.2890625</v>
      </c>
      <c r="Q5156">
        <f t="shared" si="1129"/>
        <v>0.3671875</v>
      </c>
      <c r="R5156">
        <f>Random!A5154</f>
        <v>0.32860535489555864</v>
      </c>
      <c r="T5156">
        <f t="shared" ca="1" si="1130"/>
        <v>-7.3336185581529961E-2</v>
      </c>
      <c r="U5156">
        <f t="shared" ca="1" si="1131"/>
        <v>0</v>
      </c>
      <c r="V5156">
        <f t="shared" ca="1" si="1135"/>
        <v>0</v>
      </c>
    </row>
    <row r="5157" spans="6:22" x14ac:dyDescent="0.25">
      <c r="F5157">
        <f t="shared" si="1137"/>
        <v>5154</v>
      </c>
      <c r="G5157">
        <f t="shared" si="1138"/>
        <v>1.2884999999999999E-3</v>
      </c>
      <c r="H5157">
        <f t="shared" si="1128"/>
        <v>0</v>
      </c>
      <c r="I5157">
        <f t="shared" si="1136"/>
        <v>0</v>
      </c>
      <c r="J5157">
        <f t="shared" si="1139"/>
        <v>0</v>
      </c>
      <c r="L5157">
        <f t="shared" si="1140"/>
        <v>1130.3251249940713</v>
      </c>
      <c r="M5157">
        <f t="shared" si="1141"/>
        <v>2.8258128124851781E-4</v>
      </c>
      <c r="N5157">
        <f t="shared" si="1132"/>
        <v>672.63220274885362</v>
      </c>
      <c r="O5157">
        <f t="shared" si="1133"/>
        <v>0.32534341701710334</v>
      </c>
      <c r="P5157">
        <f t="shared" si="1134"/>
        <v>0.328125</v>
      </c>
      <c r="Q5157">
        <f t="shared" si="1129"/>
        <v>-0.1953125</v>
      </c>
      <c r="R5157">
        <f>Random!A5155</f>
        <v>-0.25984879242339443</v>
      </c>
      <c r="T5157">
        <f t="shared" ca="1" si="1130"/>
        <v>-0.24446641338328248</v>
      </c>
      <c r="U5157">
        <f t="shared" ca="1" si="1131"/>
        <v>0</v>
      </c>
      <c r="V5157">
        <f t="shared" ca="1" si="1135"/>
        <v>0</v>
      </c>
    </row>
    <row r="5158" spans="6:22" x14ac:dyDescent="0.25">
      <c r="F5158">
        <f t="shared" si="1137"/>
        <v>5155</v>
      </c>
      <c r="G5158">
        <f t="shared" si="1138"/>
        <v>1.28875E-3</v>
      </c>
      <c r="H5158">
        <f t="shared" si="1128"/>
        <v>0</v>
      </c>
      <c r="I5158">
        <f t="shared" si="1136"/>
        <v>0</v>
      </c>
      <c r="J5158">
        <f t="shared" si="1139"/>
        <v>0</v>
      </c>
      <c r="L5158">
        <f t="shared" si="1140"/>
        <v>1131.3251249940713</v>
      </c>
      <c r="M5158">
        <f t="shared" si="1141"/>
        <v>2.8283128124851785E-4</v>
      </c>
      <c r="N5158">
        <f t="shared" si="1132"/>
        <v>673.25689929158614</v>
      </c>
      <c r="O5158">
        <f t="shared" si="1133"/>
        <v>0.81693213530655839</v>
      </c>
      <c r="P5158">
        <f t="shared" si="1134"/>
        <v>0.8203125</v>
      </c>
      <c r="Q5158">
        <f t="shared" si="1129"/>
        <v>1.2578125</v>
      </c>
      <c r="R5158">
        <f>Random!A5156</f>
        <v>0.21932717160051918</v>
      </c>
      <c r="T5158">
        <f t="shared" ca="1" si="1130"/>
        <v>-0.33768912865822526</v>
      </c>
      <c r="U5158">
        <f t="shared" ca="1" si="1131"/>
        <v>0</v>
      </c>
      <c r="V5158">
        <f t="shared" ca="1" si="1135"/>
        <v>0</v>
      </c>
    </row>
    <row r="5159" spans="6:22" x14ac:dyDescent="0.25">
      <c r="F5159">
        <f t="shared" si="1137"/>
        <v>5156</v>
      </c>
      <c r="G5159">
        <f t="shared" si="1138"/>
        <v>1.289E-3</v>
      </c>
      <c r="H5159">
        <f t="shared" si="1128"/>
        <v>0</v>
      </c>
      <c r="I5159">
        <f t="shared" si="1136"/>
        <v>0</v>
      </c>
      <c r="J5159">
        <f t="shared" si="1139"/>
        <v>0</v>
      </c>
      <c r="L5159">
        <f t="shared" si="1140"/>
        <v>1132.3251249940713</v>
      </c>
      <c r="M5159">
        <f t="shared" si="1141"/>
        <v>2.8308128124851782E-4</v>
      </c>
      <c r="N5159">
        <f t="shared" si="1132"/>
        <v>673.88164819419615</v>
      </c>
      <c r="O5159">
        <f t="shared" si="1133"/>
        <v>0.99994976014084413</v>
      </c>
      <c r="P5159">
        <f t="shared" si="1134"/>
        <v>1</v>
      </c>
      <c r="Q5159">
        <f t="shared" si="1129"/>
        <v>1.09375</v>
      </c>
      <c r="R5159">
        <f>Random!A5157</f>
        <v>4.7509593716072329E-2</v>
      </c>
      <c r="T5159">
        <f t="shared" ca="1" si="1130"/>
        <v>-0.31559115752513761</v>
      </c>
      <c r="U5159">
        <f t="shared" ca="1" si="1131"/>
        <v>0</v>
      </c>
      <c r="V5159">
        <f t="shared" ca="1" si="1135"/>
        <v>0</v>
      </c>
    </row>
    <row r="5160" spans="6:22" x14ac:dyDescent="0.25">
      <c r="F5160">
        <f t="shared" si="1137"/>
        <v>5157</v>
      </c>
      <c r="G5160">
        <f t="shared" si="1138"/>
        <v>1.28925E-3</v>
      </c>
      <c r="H5160">
        <f t="shared" si="1128"/>
        <v>0</v>
      </c>
      <c r="I5160">
        <f t="shared" si="1136"/>
        <v>0</v>
      </c>
      <c r="J5160">
        <f t="shared" si="1139"/>
        <v>0</v>
      </c>
      <c r="L5160">
        <f t="shared" si="1140"/>
        <v>1133.3251249940713</v>
      </c>
      <c r="M5160">
        <f t="shared" si="1141"/>
        <v>2.833312812485178E-4</v>
      </c>
      <c r="N5160">
        <f t="shared" si="1132"/>
        <v>674.50644945668364</v>
      </c>
      <c r="O5160">
        <f t="shared" si="1133"/>
        <v>0.80517533502859207</v>
      </c>
      <c r="P5160">
        <f t="shared" si="1134"/>
        <v>0.8046875</v>
      </c>
      <c r="Q5160">
        <f t="shared" si="1129"/>
        <v>0.921875</v>
      </c>
      <c r="R5160">
        <f>Random!A5158</f>
        <v>5.7892826046957002E-2</v>
      </c>
      <c r="T5160">
        <f t="shared" ca="1" si="1130"/>
        <v>-0.18047355539774101</v>
      </c>
      <c r="U5160">
        <f t="shared" ca="1" si="1131"/>
        <v>0</v>
      </c>
      <c r="V5160">
        <f t="shared" ca="1" si="1135"/>
        <v>0</v>
      </c>
    </row>
    <row r="5161" spans="6:22" x14ac:dyDescent="0.25">
      <c r="F5161">
        <f t="shared" si="1137"/>
        <v>5158</v>
      </c>
      <c r="G5161">
        <f t="shared" si="1138"/>
        <v>1.2895000000000001E-3</v>
      </c>
      <c r="H5161">
        <f t="shared" si="1128"/>
        <v>0</v>
      </c>
      <c r="I5161">
        <f t="shared" si="1136"/>
        <v>0</v>
      </c>
      <c r="J5161">
        <f t="shared" si="1139"/>
        <v>0</v>
      </c>
      <c r="L5161">
        <f t="shared" si="1140"/>
        <v>1134.3251249940713</v>
      </c>
      <c r="M5161">
        <f t="shared" si="1141"/>
        <v>2.8358128124851784E-4</v>
      </c>
      <c r="N5161">
        <f t="shared" si="1132"/>
        <v>675.13130307904873</v>
      </c>
      <c r="O5161">
        <f t="shared" si="1133"/>
        <v>0.30612262401167933</v>
      </c>
      <c r="P5161">
        <f t="shared" si="1134"/>
        <v>0.3046875</v>
      </c>
      <c r="Q5161">
        <f t="shared" si="1129"/>
        <v>0.3125</v>
      </c>
      <c r="R5161">
        <f>Random!A5159</f>
        <v>4.0341422632028667E-3</v>
      </c>
      <c r="T5161">
        <f t="shared" ca="1" si="1130"/>
        <v>2.5368950851084218E-2</v>
      </c>
      <c r="U5161">
        <f t="shared" ca="1" si="1131"/>
        <v>0</v>
      </c>
      <c r="V5161">
        <f t="shared" ca="1" si="1135"/>
        <v>0</v>
      </c>
    </row>
    <row r="5162" spans="6:22" x14ac:dyDescent="0.25">
      <c r="F5162">
        <f t="shared" si="1137"/>
        <v>5159</v>
      </c>
      <c r="G5162">
        <f t="shared" si="1138"/>
        <v>1.2897500000000001E-3</v>
      </c>
      <c r="H5162">
        <f t="shared" si="1128"/>
        <v>0</v>
      </c>
      <c r="I5162">
        <f t="shared" si="1136"/>
        <v>0</v>
      </c>
      <c r="J5162">
        <f t="shared" si="1139"/>
        <v>0</v>
      </c>
      <c r="L5162">
        <f t="shared" si="1140"/>
        <v>1135.3251249940713</v>
      </c>
      <c r="M5162">
        <f t="shared" si="1141"/>
        <v>2.8383128124851782E-4</v>
      </c>
      <c r="N5162">
        <f t="shared" si="1132"/>
        <v>675.75620906129143</v>
      </c>
      <c r="O5162">
        <f t="shared" si="1133"/>
        <v>-0.30866439189036793</v>
      </c>
      <c r="P5162">
        <f t="shared" si="1134"/>
        <v>-0.3125</v>
      </c>
      <c r="Q5162">
        <f t="shared" si="1129"/>
        <v>-0.3046875</v>
      </c>
      <c r="R5162">
        <f>Random!A5160</f>
        <v>2.6640806782511905E-3</v>
      </c>
      <c r="T5162">
        <f t="shared" ca="1" si="1130"/>
        <v>0.23281116370682028</v>
      </c>
      <c r="U5162">
        <f t="shared" ca="1" si="1131"/>
        <v>0</v>
      </c>
      <c r="V5162">
        <f t="shared" ca="1" si="1135"/>
        <v>0</v>
      </c>
    </row>
    <row r="5163" spans="6:22" x14ac:dyDescent="0.25">
      <c r="F5163">
        <f t="shared" si="1137"/>
        <v>5160</v>
      </c>
      <c r="G5163">
        <f t="shared" si="1138"/>
        <v>1.2899999999999999E-3</v>
      </c>
      <c r="H5163">
        <f t="shared" si="1128"/>
        <v>0</v>
      </c>
      <c r="I5163">
        <f t="shared" si="1136"/>
        <v>0</v>
      </c>
      <c r="J5163">
        <f t="shared" si="1139"/>
        <v>0</v>
      </c>
      <c r="L5163">
        <f t="shared" si="1140"/>
        <v>1136.3251249940713</v>
      </c>
      <c r="M5163">
        <f t="shared" si="1141"/>
        <v>2.8408128124851785E-4</v>
      </c>
      <c r="N5163">
        <f t="shared" si="1132"/>
        <v>676.38116740341172</v>
      </c>
      <c r="O5163">
        <f t="shared" si="1133"/>
        <v>-0.80681839231945518</v>
      </c>
      <c r="P5163">
        <f t="shared" si="1134"/>
        <v>-0.8046875</v>
      </c>
      <c r="Q5163">
        <f t="shared" si="1129"/>
        <v>-0.28125</v>
      </c>
      <c r="R5163">
        <f>Random!A5161</f>
        <v>0.2635862033513332</v>
      </c>
      <c r="T5163">
        <f t="shared" ca="1" si="1130"/>
        <v>0.36802159339746321</v>
      </c>
      <c r="U5163">
        <f t="shared" ca="1" si="1131"/>
        <v>0</v>
      </c>
      <c r="V5163">
        <f t="shared" ca="1" si="1135"/>
        <v>0</v>
      </c>
    </row>
    <row r="5164" spans="6:22" x14ac:dyDescent="0.25">
      <c r="F5164">
        <f t="shared" si="1137"/>
        <v>5161</v>
      </c>
      <c r="G5164">
        <f t="shared" si="1138"/>
        <v>1.2902499999999999E-3</v>
      </c>
      <c r="H5164">
        <f t="shared" si="1128"/>
        <v>0</v>
      </c>
      <c r="I5164">
        <f t="shared" si="1136"/>
        <v>0</v>
      </c>
      <c r="J5164">
        <f t="shared" si="1139"/>
        <v>0</v>
      </c>
      <c r="L5164">
        <f t="shared" si="1140"/>
        <v>1137.3251249940713</v>
      </c>
      <c r="M5164">
        <f t="shared" si="1141"/>
        <v>2.8433128124851783E-4</v>
      </c>
      <c r="N5164">
        <f t="shared" si="1132"/>
        <v>677.00617810540939</v>
      </c>
      <c r="O5164">
        <f t="shared" si="1133"/>
        <v>-0.99997522814941997</v>
      </c>
      <c r="P5164">
        <f t="shared" si="1134"/>
        <v>-1</v>
      </c>
      <c r="Q5164">
        <f t="shared" si="1129"/>
        <v>-0.2421875</v>
      </c>
      <c r="R5164">
        <f>Random!A5162</f>
        <v>0.37717739391010863</v>
      </c>
      <c r="T5164">
        <f t="shared" ca="1" si="1130"/>
        <v>0.37923734419800231</v>
      </c>
      <c r="U5164">
        <f t="shared" ca="1" si="1131"/>
        <v>0</v>
      </c>
      <c r="V5164">
        <f t="shared" ca="1" si="1135"/>
        <v>0</v>
      </c>
    </row>
    <row r="5165" spans="6:22" x14ac:dyDescent="0.25">
      <c r="F5165">
        <f t="shared" si="1137"/>
        <v>5162</v>
      </c>
      <c r="G5165">
        <f t="shared" si="1138"/>
        <v>1.2905E-3</v>
      </c>
      <c r="H5165">
        <f t="shared" si="1128"/>
        <v>0</v>
      </c>
      <c r="I5165">
        <f t="shared" si="1136"/>
        <v>0</v>
      </c>
      <c r="J5165">
        <f t="shared" si="1139"/>
        <v>0</v>
      </c>
      <c r="L5165">
        <f t="shared" si="1140"/>
        <v>1138.3251249940713</v>
      </c>
      <c r="M5165">
        <f t="shared" si="1141"/>
        <v>2.8458128124851781E-4</v>
      </c>
      <c r="N5165">
        <f t="shared" si="1132"/>
        <v>677.63124116728477</v>
      </c>
      <c r="O5165">
        <f t="shared" si="1133"/>
        <v>-0.81502480781400743</v>
      </c>
      <c r="P5165">
        <f t="shared" si="1134"/>
        <v>-0.8125</v>
      </c>
      <c r="Q5165">
        <f t="shared" si="1129"/>
        <v>6.25E-2</v>
      </c>
      <c r="R5165">
        <f>Random!A5163</f>
        <v>0.43919148740495684</v>
      </c>
      <c r="T5165">
        <f t="shared" ca="1" si="1130"/>
        <v>0.2555336945823925</v>
      </c>
      <c r="U5165">
        <f t="shared" ca="1" si="1131"/>
        <v>0</v>
      </c>
      <c r="V5165">
        <f t="shared" ca="1" si="1135"/>
        <v>0</v>
      </c>
    </row>
    <row r="5166" spans="6:22" x14ac:dyDescent="0.25">
      <c r="F5166">
        <f t="shared" si="1137"/>
        <v>5163</v>
      </c>
      <c r="G5166">
        <f t="shared" si="1138"/>
        <v>1.29075E-3</v>
      </c>
      <c r="H5166">
        <f t="shared" si="1128"/>
        <v>0</v>
      </c>
      <c r="I5166">
        <f t="shared" si="1136"/>
        <v>0</v>
      </c>
      <c r="J5166">
        <f t="shared" si="1139"/>
        <v>0</v>
      </c>
      <c r="L5166">
        <f t="shared" si="1140"/>
        <v>1139.3251249940713</v>
      </c>
      <c r="M5166">
        <f t="shared" si="1141"/>
        <v>2.8483128124851784E-4</v>
      </c>
      <c r="N5166">
        <f t="shared" si="1132"/>
        <v>678.25635658903775</v>
      </c>
      <c r="O5166">
        <f t="shared" si="1133"/>
        <v>-0.32182517213494299</v>
      </c>
      <c r="P5166">
        <f t="shared" si="1134"/>
        <v>-0.3203125</v>
      </c>
      <c r="Q5166">
        <f t="shared" si="1129"/>
        <v>-0.6796875</v>
      </c>
      <c r="R5166">
        <f>Random!A5164</f>
        <v>-0.1778830460056674</v>
      </c>
      <c r="T5166">
        <f t="shared" ca="1" si="1130"/>
        <v>3.495805291242024E-2</v>
      </c>
      <c r="U5166">
        <f t="shared" ca="1" si="1131"/>
        <v>0</v>
      </c>
      <c r="V5166">
        <f t="shared" ca="1" si="1135"/>
        <v>0</v>
      </c>
    </row>
    <row r="5167" spans="6:22" x14ac:dyDescent="0.25">
      <c r="F5167">
        <f t="shared" si="1137"/>
        <v>5164</v>
      </c>
      <c r="G5167">
        <f t="shared" si="1138"/>
        <v>1.291E-3</v>
      </c>
      <c r="H5167">
        <f t="shared" si="1128"/>
        <v>0</v>
      </c>
      <c r="I5167">
        <f t="shared" si="1136"/>
        <v>0</v>
      </c>
      <c r="J5167">
        <f t="shared" si="1139"/>
        <v>0</v>
      </c>
      <c r="L5167">
        <f t="shared" si="1140"/>
        <v>1140.3251249940713</v>
      </c>
      <c r="M5167">
        <f t="shared" si="1141"/>
        <v>2.8508128124851782E-4</v>
      </c>
      <c r="N5167">
        <f t="shared" si="1132"/>
        <v>678.8815243706681</v>
      </c>
      <c r="O5167">
        <f t="shared" si="1133"/>
        <v>0.29314164789806429</v>
      </c>
      <c r="P5167">
        <f t="shared" si="1134"/>
        <v>0.296875</v>
      </c>
      <c r="Q5167">
        <f t="shared" si="1129"/>
        <v>-0.6171875</v>
      </c>
      <c r="R5167">
        <f>Random!A5165</f>
        <v>-0.45535605672786728</v>
      </c>
      <c r="T5167">
        <f t="shared" ca="1" si="1130"/>
        <v>-0.20772546224354468</v>
      </c>
      <c r="U5167">
        <f t="shared" ca="1" si="1131"/>
        <v>0</v>
      </c>
      <c r="V5167">
        <f t="shared" ca="1" si="1135"/>
        <v>0</v>
      </c>
    </row>
    <row r="5168" spans="6:22" x14ac:dyDescent="0.25">
      <c r="F5168">
        <f t="shared" si="1137"/>
        <v>5165</v>
      </c>
      <c r="G5168">
        <f t="shared" si="1138"/>
        <v>1.2912500000000001E-3</v>
      </c>
      <c r="H5168">
        <f t="shared" si="1128"/>
        <v>0</v>
      </c>
      <c r="I5168">
        <f t="shared" si="1136"/>
        <v>0</v>
      </c>
      <c r="J5168">
        <f t="shared" si="1139"/>
        <v>0</v>
      </c>
      <c r="L5168">
        <f t="shared" si="1140"/>
        <v>1141.3251249940713</v>
      </c>
      <c r="M5168">
        <f t="shared" si="1141"/>
        <v>2.8533128124851785E-4</v>
      </c>
      <c r="N5168">
        <f t="shared" si="1132"/>
        <v>679.50674451217628</v>
      </c>
      <c r="O5168">
        <f t="shared" si="1133"/>
        <v>0.79725334918344548</v>
      </c>
      <c r="P5168">
        <f t="shared" si="1134"/>
        <v>0.796875</v>
      </c>
      <c r="Q5168">
        <f t="shared" si="1129"/>
        <v>0.8984375</v>
      </c>
      <c r="R5168">
        <f>Random!A5166</f>
        <v>4.8658033248723642E-2</v>
      </c>
      <c r="T5168">
        <f t="shared" ca="1" si="1130"/>
        <v>-0.38687076789081604</v>
      </c>
      <c r="U5168">
        <f t="shared" ca="1" si="1131"/>
        <v>0</v>
      </c>
      <c r="V5168">
        <f t="shared" ca="1" si="1135"/>
        <v>0</v>
      </c>
    </row>
    <row r="5169" spans="6:22" x14ac:dyDescent="0.25">
      <c r="F5169">
        <f t="shared" si="1137"/>
        <v>5166</v>
      </c>
      <c r="G5169">
        <f t="shared" si="1138"/>
        <v>1.2914999999999999E-3</v>
      </c>
      <c r="H5169">
        <f t="shared" si="1128"/>
        <v>0</v>
      </c>
      <c r="I5169">
        <f t="shared" si="1136"/>
        <v>0</v>
      </c>
      <c r="J5169">
        <f t="shared" si="1139"/>
        <v>0</v>
      </c>
      <c r="L5169">
        <f t="shared" si="1140"/>
        <v>1142.3251249940713</v>
      </c>
      <c r="M5169">
        <f t="shared" si="1141"/>
        <v>2.8558128124851783E-4</v>
      </c>
      <c r="N5169">
        <f t="shared" si="1132"/>
        <v>680.13201701356195</v>
      </c>
      <c r="O5169">
        <f t="shared" si="1133"/>
        <v>0.99974026247577386</v>
      </c>
      <c r="P5169">
        <f t="shared" si="1134"/>
        <v>1</v>
      </c>
      <c r="Q5169">
        <f t="shared" si="1129"/>
        <v>1.75</v>
      </c>
      <c r="R5169">
        <f>Random!A5167</f>
        <v>0.37336110490824714</v>
      </c>
      <c r="T5169">
        <f t="shared" ca="1" si="1130"/>
        <v>-0.43640098415527528</v>
      </c>
      <c r="U5169">
        <f t="shared" ca="1" si="1131"/>
        <v>0</v>
      </c>
      <c r="V5169">
        <f t="shared" ca="1" si="1135"/>
        <v>0</v>
      </c>
    </row>
    <row r="5170" spans="6:22" x14ac:dyDescent="0.25">
      <c r="F5170">
        <f t="shared" si="1137"/>
        <v>5167</v>
      </c>
      <c r="G5170">
        <f t="shared" si="1138"/>
        <v>1.2917499999999999E-3</v>
      </c>
      <c r="H5170">
        <f t="shared" si="1128"/>
        <v>0</v>
      </c>
      <c r="I5170">
        <f t="shared" si="1136"/>
        <v>0</v>
      </c>
      <c r="J5170">
        <f t="shared" si="1139"/>
        <v>0</v>
      </c>
      <c r="L5170">
        <f t="shared" si="1140"/>
        <v>1143.3251249940713</v>
      </c>
      <c r="M5170">
        <f t="shared" si="1141"/>
        <v>2.8583128124851781E-4</v>
      </c>
      <c r="N5170">
        <f t="shared" si="1132"/>
        <v>680.75734187482487</v>
      </c>
      <c r="O5170">
        <f t="shared" si="1133"/>
        <v>0.82390308488941177</v>
      </c>
      <c r="P5170">
        <f t="shared" si="1134"/>
        <v>0.8203125</v>
      </c>
      <c r="Q5170">
        <f t="shared" si="1129"/>
        <v>0.1171875</v>
      </c>
      <c r="R5170">
        <f>Random!A5168</f>
        <v>-0.3525049757923534</v>
      </c>
      <c r="T5170">
        <f t="shared" ca="1" si="1130"/>
        <v>-0.33406223940241786</v>
      </c>
      <c r="U5170">
        <f t="shared" ca="1" si="1131"/>
        <v>0</v>
      </c>
      <c r="V5170">
        <f t="shared" ca="1" si="1135"/>
        <v>0</v>
      </c>
    </row>
    <row r="5171" spans="6:22" x14ac:dyDescent="0.25">
      <c r="F5171">
        <f t="shared" si="1137"/>
        <v>5168</v>
      </c>
      <c r="G5171">
        <f t="shared" si="1138"/>
        <v>1.292E-3</v>
      </c>
      <c r="H5171">
        <f t="shared" si="1128"/>
        <v>0</v>
      </c>
      <c r="I5171">
        <f t="shared" si="1136"/>
        <v>0</v>
      </c>
      <c r="J5171">
        <f t="shared" si="1139"/>
        <v>0</v>
      </c>
      <c r="L5171">
        <f t="shared" si="1140"/>
        <v>1144.3251249940713</v>
      </c>
      <c r="M5171">
        <f t="shared" si="1141"/>
        <v>2.8608128124851784E-4</v>
      </c>
      <c r="N5171">
        <f t="shared" si="1132"/>
        <v>681.38271909596563</v>
      </c>
      <c r="O5171">
        <f t="shared" si="1133"/>
        <v>0.33620717987236065</v>
      </c>
      <c r="P5171">
        <f t="shared" si="1134"/>
        <v>0.3359375</v>
      </c>
      <c r="Q5171">
        <f t="shared" si="1129"/>
        <v>1.0625</v>
      </c>
      <c r="R5171">
        <f>Random!A5169</f>
        <v>0.362940625172258</v>
      </c>
      <c r="T5171">
        <f t="shared" ca="1" si="1130"/>
        <v>-0.10930503177499637</v>
      </c>
      <c r="U5171">
        <f t="shared" ca="1" si="1131"/>
        <v>0</v>
      </c>
      <c r="V5171">
        <f t="shared" ca="1" si="1135"/>
        <v>0</v>
      </c>
    </row>
    <row r="5172" spans="6:22" x14ac:dyDescent="0.25">
      <c r="F5172">
        <f t="shared" si="1137"/>
        <v>5169</v>
      </c>
      <c r="G5172">
        <f t="shared" si="1138"/>
        <v>1.29225E-3</v>
      </c>
      <c r="H5172">
        <f t="shared" si="1128"/>
        <v>0</v>
      </c>
      <c r="I5172">
        <f t="shared" si="1136"/>
        <v>0</v>
      </c>
      <c r="J5172">
        <f t="shared" si="1139"/>
        <v>0</v>
      </c>
      <c r="L5172">
        <f t="shared" si="1140"/>
        <v>1145.3251249940713</v>
      </c>
      <c r="M5172">
        <f t="shared" si="1141"/>
        <v>2.8633128124851782E-4</v>
      </c>
      <c r="N5172">
        <f t="shared" si="1132"/>
        <v>682.00814867698398</v>
      </c>
      <c r="O5172">
        <f t="shared" si="1133"/>
        <v>-0.27879857036072658</v>
      </c>
      <c r="P5172">
        <f t="shared" si="1134"/>
        <v>-0.28125</v>
      </c>
      <c r="Q5172">
        <f t="shared" si="1129"/>
        <v>0.1328125</v>
      </c>
      <c r="R5172">
        <f>Random!A5170</f>
        <v>0.20423771160487825</v>
      </c>
      <c r="T5172">
        <f t="shared" ca="1" si="1130"/>
        <v>0.16275797144076781</v>
      </c>
      <c r="U5172">
        <f t="shared" ca="1" si="1131"/>
        <v>0</v>
      </c>
      <c r="V5172">
        <f t="shared" ca="1" si="1135"/>
        <v>0</v>
      </c>
    </row>
    <row r="5173" spans="6:22" x14ac:dyDescent="0.25">
      <c r="F5173">
        <f t="shared" si="1137"/>
        <v>5170</v>
      </c>
      <c r="G5173">
        <f t="shared" si="1138"/>
        <v>1.2925E-3</v>
      </c>
      <c r="H5173">
        <f t="shared" si="1128"/>
        <v>0</v>
      </c>
      <c r="I5173">
        <f t="shared" si="1136"/>
        <v>0</v>
      </c>
      <c r="J5173">
        <f t="shared" si="1139"/>
        <v>0</v>
      </c>
      <c r="L5173">
        <f t="shared" si="1140"/>
        <v>1146.3251249940713</v>
      </c>
      <c r="M5173">
        <f t="shared" si="1141"/>
        <v>2.865812812485178E-4</v>
      </c>
      <c r="N5173">
        <f t="shared" si="1132"/>
        <v>682.63363061787959</v>
      </c>
      <c r="O5173">
        <f t="shared" si="1133"/>
        <v>-0.78828992295015532</v>
      </c>
      <c r="P5173">
        <f t="shared" si="1134"/>
        <v>-0.7890625</v>
      </c>
      <c r="Q5173">
        <f t="shared" si="1129"/>
        <v>-1.25</v>
      </c>
      <c r="R5173">
        <f>Random!A5171</f>
        <v>-0.2311607354404398</v>
      </c>
      <c r="T5173">
        <f t="shared" ca="1" si="1130"/>
        <v>0.38734815504745973</v>
      </c>
      <c r="U5173">
        <f t="shared" ca="1" si="1131"/>
        <v>0</v>
      </c>
      <c r="V5173">
        <f t="shared" ca="1" si="1135"/>
        <v>0</v>
      </c>
    </row>
    <row r="5174" spans="6:22" x14ac:dyDescent="0.25">
      <c r="F5174">
        <f t="shared" si="1137"/>
        <v>5171</v>
      </c>
      <c r="G5174">
        <f t="shared" si="1138"/>
        <v>1.2927500000000001E-3</v>
      </c>
      <c r="H5174">
        <f t="shared" si="1128"/>
        <v>0</v>
      </c>
      <c r="I5174">
        <f t="shared" si="1136"/>
        <v>0</v>
      </c>
      <c r="J5174">
        <f t="shared" si="1139"/>
        <v>0</v>
      </c>
      <c r="L5174">
        <f t="shared" si="1140"/>
        <v>1147.3251249940713</v>
      </c>
      <c r="M5174">
        <f t="shared" si="1141"/>
        <v>2.8683128124851783E-4</v>
      </c>
      <c r="N5174">
        <f t="shared" si="1132"/>
        <v>683.25916491865314</v>
      </c>
      <c r="O5174">
        <f t="shared" si="1133"/>
        <v>-0.99930677419405711</v>
      </c>
      <c r="P5174">
        <f t="shared" si="1134"/>
        <v>-1</v>
      </c>
      <c r="Q5174">
        <f t="shared" si="1129"/>
        <v>-0.8828125</v>
      </c>
      <c r="R5174">
        <f>Random!A5172</f>
        <v>5.6435013093596553E-2</v>
      </c>
      <c r="T5174">
        <f t="shared" ca="1" si="1130"/>
        <v>0.48438771146619547</v>
      </c>
      <c r="U5174">
        <f t="shared" ca="1" si="1131"/>
        <v>0</v>
      </c>
      <c r="V5174">
        <f t="shared" ca="1" si="1135"/>
        <v>0</v>
      </c>
    </row>
    <row r="5175" spans="6:22" x14ac:dyDescent="0.25">
      <c r="F5175">
        <f t="shared" si="1137"/>
        <v>5172</v>
      </c>
      <c r="G5175">
        <f t="shared" si="1138"/>
        <v>1.2930000000000001E-3</v>
      </c>
      <c r="H5175">
        <f t="shared" si="1128"/>
        <v>0</v>
      </c>
      <c r="I5175">
        <f t="shared" si="1136"/>
        <v>0</v>
      </c>
      <c r="J5175">
        <f t="shared" si="1139"/>
        <v>0</v>
      </c>
      <c r="L5175">
        <f t="shared" si="1140"/>
        <v>1148.3251249940713</v>
      </c>
      <c r="M5175">
        <f t="shared" si="1141"/>
        <v>2.8708128124851781E-4</v>
      </c>
      <c r="N5175">
        <f t="shared" si="1132"/>
        <v>683.88475157930418</v>
      </c>
      <c r="O5175">
        <f t="shared" si="1133"/>
        <v>-0.83185786319142696</v>
      </c>
      <c r="P5175">
        <f t="shared" si="1134"/>
        <v>-0.828125</v>
      </c>
      <c r="Q5175">
        <f t="shared" si="1129"/>
        <v>-0.1640625</v>
      </c>
      <c r="R5175">
        <f>Random!A5173</f>
        <v>0.33414587671238827</v>
      </c>
      <c r="T5175">
        <f t="shared" ca="1" si="1130"/>
        <v>0.41499046247735488</v>
      </c>
      <c r="U5175">
        <f t="shared" ca="1" si="1131"/>
        <v>0</v>
      </c>
      <c r="V5175">
        <f t="shared" ca="1" si="1135"/>
        <v>0</v>
      </c>
    </row>
    <row r="5176" spans="6:22" x14ac:dyDescent="0.25">
      <c r="F5176">
        <f t="shared" si="1137"/>
        <v>5173</v>
      </c>
      <c r="G5176">
        <f t="shared" si="1138"/>
        <v>1.2932499999999999E-3</v>
      </c>
      <c r="H5176">
        <f t="shared" si="1128"/>
        <v>0</v>
      </c>
      <c r="I5176">
        <f t="shared" si="1136"/>
        <v>0</v>
      </c>
      <c r="J5176">
        <f t="shared" si="1139"/>
        <v>0</v>
      </c>
      <c r="L5176">
        <f t="shared" si="1140"/>
        <v>1149.3251249940713</v>
      </c>
      <c r="M5176">
        <f t="shared" si="1141"/>
        <v>2.8733128124851785E-4</v>
      </c>
      <c r="N5176">
        <f t="shared" si="1132"/>
        <v>684.51039059983259</v>
      </c>
      <c r="O5176">
        <f t="shared" si="1133"/>
        <v>-0.34928495117894054</v>
      </c>
      <c r="P5176">
        <f t="shared" si="1134"/>
        <v>-0.3515625</v>
      </c>
      <c r="Q5176">
        <f t="shared" si="1129"/>
        <v>0.34375</v>
      </c>
      <c r="R5176">
        <f>Random!A5174</f>
        <v>0.34506722052223537</v>
      </c>
      <c r="T5176">
        <f t="shared" ca="1" si="1130"/>
        <v>0.19609372157743665</v>
      </c>
      <c r="U5176">
        <f t="shared" ca="1" si="1131"/>
        <v>0</v>
      </c>
      <c r="V5176">
        <f t="shared" ca="1" si="1135"/>
        <v>0</v>
      </c>
    </row>
    <row r="5177" spans="6:22" x14ac:dyDescent="0.25">
      <c r="F5177">
        <f t="shared" si="1137"/>
        <v>5174</v>
      </c>
      <c r="G5177">
        <f t="shared" si="1138"/>
        <v>1.2934999999999999E-3</v>
      </c>
      <c r="H5177">
        <f t="shared" si="1128"/>
        <v>0</v>
      </c>
      <c r="I5177">
        <f t="shared" si="1136"/>
        <v>0</v>
      </c>
      <c r="J5177">
        <f t="shared" si="1139"/>
        <v>0</v>
      </c>
      <c r="L5177">
        <f t="shared" si="1140"/>
        <v>1150.3251249940713</v>
      </c>
      <c r="M5177">
        <f t="shared" si="1141"/>
        <v>2.8758128124851783E-4</v>
      </c>
      <c r="N5177">
        <f t="shared" si="1132"/>
        <v>685.13608198023871</v>
      </c>
      <c r="O5177">
        <f t="shared" si="1133"/>
        <v>0.26565521820434729</v>
      </c>
      <c r="P5177">
        <f t="shared" si="1134"/>
        <v>0.265625</v>
      </c>
      <c r="Q5177">
        <f t="shared" si="1129"/>
        <v>0.21875</v>
      </c>
      <c r="R5177">
        <f>Random!A5175</f>
        <v>-2.2240203005357007E-2</v>
      </c>
      <c r="T5177">
        <f t="shared" ca="1" si="1130"/>
        <v>-0.10013635398034464</v>
      </c>
      <c r="U5177">
        <f t="shared" ca="1" si="1131"/>
        <v>0</v>
      </c>
      <c r="V5177">
        <f t="shared" ca="1" si="1135"/>
        <v>0</v>
      </c>
    </row>
    <row r="5178" spans="6:22" x14ac:dyDescent="0.25">
      <c r="F5178">
        <f t="shared" si="1137"/>
        <v>5175</v>
      </c>
      <c r="G5178">
        <f t="shared" si="1138"/>
        <v>1.29375E-3</v>
      </c>
      <c r="H5178">
        <f t="shared" si="1128"/>
        <v>0</v>
      </c>
      <c r="I5178">
        <f t="shared" si="1136"/>
        <v>0</v>
      </c>
      <c r="J5178">
        <f t="shared" si="1139"/>
        <v>0</v>
      </c>
      <c r="L5178">
        <f t="shared" si="1140"/>
        <v>1151.3251249940713</v>
      </c>
      <c r="M5178">
        <f t="shared" si="1141"/>
        <v>2.878312812485178E-4</v>
      </c>
      <c r="N5178">
        <f t="shared" si="1132"/>
        <v>685.76182572052232</v>
      </c>
      <c r="O5178">
        <f t="shared" si="1133"/>
        <v>0.77997585729218222</v>
      </c>
      <c r="P5178">
        <f t="shared" si="1134"/>
        <v>0.78125</v>
      </c>
      <c r="Q5178">
        <f t="shared" si="1129"/>
        <v>0.84375</v>
      </c>
      <c r="R5178">
        <f>Random!A5176</f>
        <v>3.3591992205883936E-2</v>
      </c>
      <c r="T5178">
        <f t="shared" ca="1" si="1130"/>
        <v>-0.37198069355457797</v>
      </c>
      <c r="U5178">
        <f t="shared" ca="1" si="1131"/>
        <v>0</v>
      </c>
      <c r="V5178">
        <f t="shared" ca="1" si="1135"/>
        <v>0</v>
      </c>
    </row>
    <row r="5179" spans="6:22" x14ac:dyDescent="0.25">
      <c r="F5179">
        <f t="shared" si="1137"/>
        <v>5176</v>
      </c>
      <c r="G5179">
        <f t="shared" si="1138"/>
        <v>1.294E-3</v>
      </c>
      <c r="H5179">
        <f t="shared" si="1128"/>
        <v>0</v>
      </c>
      <c r="I5179">
        <f t="shared" si="1136"/>
        <v>0</v>
      </c>
      <c r="J5179">
        <f t="shared" si="1139"/>
        <v>0</v>
      </c>
      <c r="L5179">
        <f t="shared" si="1140"/>
        <v>1152.3251249940713</v>
      </c>
      <c r="M5179">
        <f t="shared" si="1141"/>
        <v>2.8808128124851784E-4</v>
      </c>
      <c r="N5179">
        <f t="shared" si="1132"/>
        <v>686.38762182068342</v>
      </c>
      <c r="O5179">
        <f t="shared" si="1133"/>
        <v>0.99873154925735774</v>
      </c>
      <c r="P5179">
        <f t="shared" si="1134"/>
        <v>1</v>
      </c>
      <c r="Q5179">
        <f t="shared" si="1129"/>
        <v>1.2890625</v>
      </c>
      <c r="R5179">
        <f>Random!A5177</f>
        <v>0.14536223160236628</v>
      </c>
      <c r="T5179">
        <f t="shared" ca="1" si="1130"/>
        <v>-0.52191646756926247</v>
      </c>
      <c r="U5179">
        <f t="shared" ca="1" si="1131"/>
        <v>0</v>
      </c>
      <c r="V5179">
        <f t="shared" ca="1" si="1135"/>
        <v>0</v>
      </c>
    </row>
    <row r="5180" spans="6:22" x14ac:dyDescent="0.25">
      <c r="F5180">
        <f t="shared" si="1137"/>
        <v>5177</v>
      </c>
      <c r="G5180">
        <f t="shared" si="1138"/>
        <v>1.29425E-3</v>
      </c>
      <c r="H5180">
        <f t="shared" si="1128"/>
        <v>0</v>
      </c>
      <c r="I5180">
        <f t="shared" si="1136"/>
        <v>0</v>
      </c>
      <c r="J5180">
        <f t="shared" si="1139"/>
        <v>0</v>
      </c>
      <c r="L5180">
        <f t="shared" si="1140"/>
        <v>1153.3251249940713</v>
      </c>
      <c r="M5180">
        <f t="shared" si="1141"/>
        <v>2.8833128124851782E-4</v>
      </c>
      <c r="N5180">
        <f t="shared" si="1132"/>
        <v>687.01347028072223</v>
      </c>
      <c r="O5180">
        <f t="shared" si="1133"/>
        <v>0.83893362970762209</v>
      </c>
      <c r="P5180">
        <f t="shared" si="1134"/>
        <v>0.8359375</v>
      </c>
      <c r="Q5180">
        <f t="shared" si="1129"/>
        <v>1.8203125</v>
      </c>
      <c r="R5180">
        <f>Random!A5178</f>
        <v>0.49075289573423109</v>
      </c>
      <c r="T5180">
        <f t="shared" ca="1" si="1130"/>
        <v>-0.49396634819843122</v>
      </c>
      <c r="U5180">
        <f t="shared" ca="1" si="1131"/>
        <v>0</v>
      </c>
      <c r="V5180">
        <f t="shared" ca="1" si="1135"/>
        <v>0</v>
      </c>
    </row>
    <row r="5181" spans="6:22" x14ac:dyDescent="0.25">
      <c r="F5181">
        <f t="shared" si="1137"/>
        <v>5178</v>
      </c>
      <c r="G5181">
        <f t="shared" si="1138"/>
        <v>1.2945000000000001E-3</v>
      </c>
      <c r="H5181">
        <f t="shared" si="1128"/>
        <v>0</v>
      </c>
      <c r="I5181">
        <f t="shared" si="1136"/>
        <v>0</v>
      </c>
      <c r="J5181">
        <f t="shared" si="1139"/>
        <v>0</v>
      </c>
      <c r="L5181">
        <f t="shared" si="1140"/>
        <v>1154.3251249940713</v>
      </c>
      <c r="M5181">
        <f t="shared" si="1141"/>
        <v>2.8858128124851785E-4</v>
      </c>
      <c r="N5181">
        <f t="shared" si="1132"/>
        <v>687.63937110063864</v>
      </c>
      <c r="O5181">
        <f t="shared" si="1133"/>
        <v>0.36107465444049403</v>
      </c>
      <c r="P5181">
        <f t="shared" si="1134"/>
        <v>0.359375</v>
      </c>
      <c r="Q5181">
        <f t="shared" si="1129"/>
        <v>7.8125E-2</v>
      </c>
      <c r="R5181">
        <f>Random!A5179</f>
        <v>-0.14190270670128757</v>
      </c>
      <c r="T5181">
        <f t="shared" ca="1" si="1130"/>
        <v>-0.29169914179120698</v>
      </c>
      <c r="U5181">
        <f t="shared" ca="1" si="1131"/>
        <v>0</v>
      </c>
      <c r="V5181">
        <f t="shared" ca="1" si="1135"/>
        <v>0</v>
      </c>
    </row>
    <row r="5182" spans="6:22" x14ac:dyDescent="0.25">
      <c r="F5182">
        <f t="shared" si="1137"/>
        <v>5179</v>
      </c>
      <c r="G5182">
        <f t="shared" si="1138"/>
        <v>1.2947499999999999E-3</v>
      </c>
      <c r="H5182">
        <f t="shared" si="1128"/>
        <v>0</v>
      </c>
      <c r="I5182">
        <f t="shared" si="1136"/>
        <v>0</v>
      </c>
      <c r="J5182">
        <f t="shared" si="1139"/>
        <v>0</v>
      </c>
      <c r="L5182">
        <f t="shared" si="1140"/>
        <v>1155.3251249940713</v>
      </c>
      <c r="M5182">
        <f t="shared" si="1141"/>
        <v>2.8883128124851783E-4</v>
      </c>
      <c r="N5182">
        <f t="shared" si="1132"/>
        <v>688.26532428043231</v>
      </c>
      <c r="O5182">
        <f t="shared" si="1133"/>
        <v>-0.25372867903261392</v>
      </c>
      <c r="P5182">
        <f t="shared" si="1134"/>
        <v>-0.25</v>
      </c>
      <c r="Q5182">
        <f t="shared" si="1129"/>
        <v>0.5546875</v>
      </c>
      <c r="R5182">
        <f>Random!A5180</f>
        <v>0.40264879963727684</v>
      </c>
      <c r="T5182">
        <f t="shared" ca="1" si="1130"/>
        <v>1.7930977420507459E-2</v>
      </c>
      <c r="U5182">
        <f t="shared" ca="1" si="1131"/>
        <v>0</v>
      </c>
      <c r="V5182">
        <f t="shared" ca="1" si="1135"/>
        <v>0</v>
      </c>
    </row>
    <row r="5183" spans="6:22" x14ac:dyDescent="0.25">
      <c r="F5183">
        <f t="shared" si="1137"/>
        <v>5180</v>
      </c>
      <c r="G5183">
        <f t="shared" si="1138"/>
        <v>1.2949999999999999E-3</v>
      </c>
      <c r="H5183">
        <f t="shared" si="1128"/>
        <v>0</v>
      </c>
      <c r="I5183">
        <f t="shared" si="1136"/>
        <v>0</v>
      </c>
      <c r="J5183">
        <f t="shared" si="1139"/>
        <v>0</v>
      </c>
      <c r="L5183">
        <f t="shared" si="1140"/>
        <v>1156.3251249940713</v>
      </c>
      <c r="M5183">
        <f t="shared" si="1141"/>
        <v>2.8908128124851781E-4</v>
      </c>
      <c r="N5183">
        <f t="shared" si="1132"/>
        <v>688.89132982010381</v>
      </c>
      <c r="O5183">
        <f t="shared" si="1133"/>
        <v>-0.77235391886566107</v>
      </c>
      <c r="P5183">
        <f t="shared" si="1134"/>
        <v>-0.7734375</v>
      </c>
      <c r="Q5183">
        <f t="shared" si="1129"/>
        <v>0.1015625</v>
      </c>
      <c r="R5183">
        <f>Random!A5181</f>
        <v>0.43805991141027156</v>
      </c>
      <c r="T5183">
        <f t="shared" ca="1" si="1130"/>
        <v>0.33038221078336411</v>
      </c>
      <c r="U5183">
        <f t="shared" ca="1" si="1131"/>
        <v>0</v>
      </c>
      <c r="V5183">
        <f t="shared" ca="1" si="1135"/>
        <v>0</v>
      </c>
    </row>
    <row r="5184" spans="6:22" x14ac:dyDescent="0.25">
      <c r="F5184">
        <f t="shared" si="1137"/>
        <v>5181</v>
      </c>
      <c r="G5184">
        <f t="shared" si="1138"/>
        <v>1.29525E-3</v>
      </c>
      <c r="H5184">
        <f t="shared" si="1128"/>
        <v>0</v>
      </c>
      <c r="I5184">
        <f t="shared" si="1136"/>
        <v>0</v>
      </c>
      <c r="J5184">
        <f t="shared" si="1139"/>
        <v>0</v>
      </c>
      <c r="L5184">
        <f t="shared" si="1140"/>
        <v>1157.3251249940713</v>
      </c>
      <c r="M5184">
        <f t="shared" si="1141"/>
        <v>2.8933128124851784E-4</v>
      </c>
      <c r="N5184">
        <f t="shared" si="1132"/>
        <v>689.5173877196529</v>
      </c>
      <c r="O5184">
        <f t="shared" si="1133"/>
        <v>-0.99806621953902952</v>
      </c>
      <c r="P5184">
        <f t="shared" si="1134"/>
        <v>-1</v>
      </c>
      <c r="Q5184">
        <f t="shared" si="1129"/>
        <v>-1.0546875</v>
      </c>
      <c r="R5184">
        <f>Random!A5182</f>
        <v>-2.8318379631452562E-2</v>
      </c>
      <c r="T5184">
        <f t="shared" ca="1" si="1130"/>
        <v>0.53542768298425958</v>
      </c>
      <c r="U5184">
        <f t="shared" ca="1" si="1131"/>
        <v>0.53542768298425958</v>
      </c>
      <c r="V5184">
        <f t="shared" ca="1" si="1135"/>
        <v>6.9351270638536217E-4</v>
      </c>
    </row>
    <row r="5185" spans="6:22" x14ac:dyDescent="0.25">
      <c r="F5185">
        <f t="shared" si="1137"/>
        <v>5182</v>
      </c>
      <c r="G5185">
        <f t="shared" si="1138"/>
        <v>1.2955E-3</v>
      </c>
      <c r="H5185">
        <f t="shared" si="1128"/>
        <v>0</v>
      </c>
      <c r="I5185">
        <f t="shared" si="1136"/>
        <v>0</v>
      </c>
      <c r="J5185">
        <f t="shared" si="1139"/>
        <v>0</v>
      </c>
      <c r="L5185">
        <f t="shared" si="1140"/>
        <v>1158.3251249940713</v>
      </c>
      <c r="M5185">
        <f t="shared" si="1141"/>
        <v>2.8958128124851782E-4</v>
      </c>
      <c r="N5185">
        <f t="shared" si="1132"/>
        <v>690.14349797907937</v>
      </c>
      <c r="O5185">
        <f t="shared" si="1133"/>
        <v>-0.84517142595594641</v>
      </c>
      <c r="P5185">
        <f t="shared" si="1134"/>
        <v>-0.84375</v>
      </c>
      <c r="Q5185">
        <f t="shared" si="1129"/>
        <v>-1.0234375</v>
      </c>
      <c r="R5185">
        <f>Random!A5183</f>
        <v>-8.8454971888668577E-2</v>
      </c>
      <c r="T5185">
        <f t="shared" ca="1" si="1130"/>
        <v>0.5575244780635521</v>
      </c>
      <c r="U5185">
        <f t="shared" ca="1" si="1131"/>
        <v>0.5575244780635521</v>
      </c>
      <c r="V5185">
        <f t="shared" ca="1" si="1135"/>
        <v>7.2227296133133174E-4</v>
      </c>
    </row>
    <row r="5186" spans="6:22" x14ac:dyDescent="0.25">
      <c r="F5186">
        <f t="shared" si="1137"/>
        <v>5183</v>
      </c>
      <c r="G5186">
        <f t="shared" si="1138"/>
        <v>1.29575E-3</v>
      </c>
      <c r="H5186">
        <f t="shared" si="1128"/>
        <v>0</v>
      </c>
      <c r="I5186">
        <f t="shared" si="1136"/>
        <v>0</v>
      </c>
      <c r="J5186">
        <f t="shared" si="1139"/>
        <v>0</v>
      </c>
      <c r="L5186">
        <f t="shared" si="1140"/>
        <v>1159.3251249940713</v>
      </c>
      <c r="M5186">
        <f t="shared" si="1141"/>
        <v>2.898312812485178E-4</v>
      </c>
      <c r="N5186">
        <f t="shared" si="1132"/>
        <v>690.76966059838344</v>
      </c>
      <c r="O5186">
        <f t="shared" si="1133"/>
        <v>-0.37159197460874427</v>
      </c>
      <c r="P5186">
        <f t="shared" si="1134"/>
        <v>-0.375</v>
      </c>
      <c r="Q5186">
        <f t="shared" si="1129"/>
        <v>0.421875</v>
      </c>
      <c r="R5186">
        <f>Random!A5184</f>
        <v>0.39769775794454143</v>
      </c>
      <c r="T5186">
        <f t="shared" ca="1" si="1130"/>
        <v>0.38429802341527014</v>
      </c>
      <c r="U5186">
        <f t="shared" ca="1" si="1131"/>
        <v>0</v>
      </c>
      <c r="V5186">
        <f t="shared" ca="1" si="1135"/>
        <v>0</v>
      </c>
    </row>
    <row r="5187" spans="6:22" x14ac:dyDescent="0.25">
      <c r="F5187">
        <f t="shared" si="1137"/>
        <v>5184</v>
      </c>
      <c r="G5187">
        <f t="shared" si="1138"/>
        <v>1.2960000000000001E-3</v>
      </c>
      <c r="H5187">
        <f t="shared" ref="H5187:H5250" si="1142">IF(AND(0&lt;=F5187, F5187&lt;=$D$10),2*PI()*($D$8+$D$5*G5187/(2*$D$6))*G5187,0)</f>
        <v>0</v>
      </c>
      <c r="I5187">
        <f t="shared" si="1136"/>
        <v>0</v>
      </c>
      <c r="J5187">
        <f t="shared" si="1139"/>
        <v>0</v>
      </c>
      <c r="L5187">
        <f t="shared" si="1140"/>
        <v>1160.3251249940713</v>
      </c>
      <c r="M5187">
        <f t="shared" si="1141"/>
        <v>2.9008128124851783E-4</v>
      </c>
      <c r="N5187">
        <f t="shared" si="1132"/>
        <v>691.39587557756522</v>
      </c>
      <c r="O5187">
        <f t="shared" si="1133"/>
        <v>0.24303339714871533</v>
      </c>
      <c r="P5187">
        <f t="shared" si="1134"/>
        <v>0.2421875</v>
      </c>
      <c r="Q5187">
        <f t="shared" ref="Q5187:Q5250" si="1143">ROUND((O5187+$D$13*R5187)*$D$3,0)/($D$3)</f>
        <v>-4.6875E-2</v>
      </c>
      <c r="R5187">
        <f>Random!A5185</f>
        <v>-0.1451667428104354</v>
      </c>
      <c r="T5187">
        <f t="shared" ref="T5187:T5250" ca="1" si="1144">IF(F5187&lt;$D$10,0,IFERROR(CORREL(OFFSET($J$3,0,0,$D$10,1),OFFSET($Q$3,F5187-$D$10,0,$D$10,1)),0))</f>
        <v>7.0282040295878187E-2</v>
      </c>
      <c r="U5187">
        <f t="shared" ref="U5187:U5250" ca="1" si="1145">IF(T5187&gt;$D$14,T5187,0)</f>
        <v>0</v>
      </c>
      <c r="V5187">
        <f t="shared" ca="1" si="1135"/>
        <v>0</v>
      </c>
    </row>
    <row r="5188" spans="6:22" x14ac:dyDescent="0.25">
      <c r="F5188">
        <f t="shared" si="1137"/>
        <v>5185</v>
      </c>
      <c r="G5188">
        <f t="shared" si="1138"/>
        <v>1.2962500000000001E-3</v>
      </c>
      <c r="H5188">
        <f t="shared" si="1142"/>
        <v>0</v>
      </c>
      <c r="I5188">
        <f t="shared" si="1136"/>
        <v>0</v>
      </c>
      <c r="J5188">
        <f t="shared" si="1139"/>
        <v>0</v>
      </c>
      <c r="L5188">
        <f t="shared" si="1140"/>
        <v>1161.3251249940713</v>
      </c>
      <c r="M5188">
        <f t="shared" si="1141"/>
        <v>2.9033128124851781E-4</v>
      </c>
      <c r="N5188">
        <f t="shared" ref="N5188:N5251" si="1146">IF(AND(0&lt;=M5188,M5188&lt;=$D$6),2*PI()*($D$8+$D$5*M5188/(2*$D$6))*M5188,0)</f>
        <v>692.02214291662438</v>
      </c>
      <c r="O5188">
        <f t="shared" ref="O5188:O5251" si="1147">SIN(N5188)</f>
        <v>0.76546208552802619</v>
      </c>
      <c r="P5188">
        <f t="shared" ref="P5188:P5251" si="1148">ROUND(O5188*$D$3,0)/($D$3)</f>
        <v>0.765625</v>
      </c>
      <c r="Q5188">
        <f t="shared" si="1143"/>
        <v>-0.1328125</v>
      </c>
      <c r="R5188">
        <f>Random!A5186</f>
        <v>-0.45044270289084654</v>
      </c>
      <c r="T5188">
        <f t="shared" ca="1" si="1144"/>
        <v>-0.2761879130980347</v>
      </c>
      <c r="U5188">
        <f t="shared" ca="1" si="1145"/>
        <v>0</v>
      </c>
      <c r="V5188">
        <f t="shared" ref="V5188:V5251" ca="1" si="1149">U5188*G5188</f>
        <v>0</v>
      </c>
    </row>
    <row r="5189" spans="6:22" x14ac:dyDescent="0.25">
      <c r="F5189">
        <f t="shared" si="1137"/>
        <v>5186</v>
      </c>
      <c r="G5189">
        <f t="shared" si="1138"/>
        <v>1.2964999999999999E-3</v>
      </c>
      <c r="H5189">
        <f t="shared" si="1142"/>
        <v>0</v>
      </c>
      <c r="I5189">
        <f t="shared" ref="I5189:I5252" si="1150">SIN(H5189)</f>
        <v>0</v>
      </c>
      <c r="J5189">
        <f t="shared" si="1139"/>
        <v>0</v>
      </c>
      <c r="L5189">
        <f t="shared" si="1140"/>
        <v>1162.3251249940713</v>
      </c>
      <c r="M5189">
        <f t="shared" si="1141"/>
        <v>2.9058128124851784E-4</v>
      </c>
      <c r="N5189">
        <f t="shared" si="1146"/>
        <v>692.64846261556124</v>
      </c>
      <c r="O5189">
        <f t="shared" si="1147"/>
        <v>0.99735724736962017</v>
      </c>
      <c r="P5189">
        <f t="shared" si="1148"/>
        <v>1</v>
      </c>
      <c r="Q5189">
        <f t="shared" si="1143"/>
        <v>1.6328125</v>
      </c>
      <c r="R5189">
        <f>Random!A5187</f>
        <v>0.31680055566879184</v>
      </c>
      <c r="T5189">
        <f t="shared" ca="1" si="1144"/>
        <v>-0.53410413483594088</v>
      </c>
      <c r="U5189">
        <f t="shared" ca="1" si="1145"/>
        <v>0</v>
      </c>
      <c r="V5189">
        <f t="shared" ca="1" si="1149"/>
        <v>0</v>
      </c>
    </row>
    <row r="5190" spans="6:22" x14ac:dyDescent="0.25">
      <c r="F5190">
        <f t="shared" si="1137"/>
        <v>5187</v>
      </c>
      <c r="G5190">
        <f t="shared" si="1138"/>
        <v>1.2967499999999999E-3</v>
      </c>
      <c r="H5190">
        <f t="shared" si="1142"/>
        <v>0</v>
      </c>
      <c r="I5190">
        <f t="shared" si="1150"/>
        <v>0</v>
      </c>
      <c r="J5190">
        <f t="shared" si="1139"/>
        <v>0</v>
      </c>
      <c r="L5190">
        <f t="shared" si="1140"/>
        <v>1163.3251249940713</v>
      </c>
      <c r="M5190">
        <f t="shared" si="1141"/>
        <v>2.9083128124851782E-4</v>
      </c>
      <c r="N5190">
        <f t="shared" si="1146"/>
        <v>693.27483467437548</v>
      </c>
      <c r="O5190">
        <f t="shared" si="1147"/>
        <v>0.8506086425442988</v>
      </c>
      <c r="P5190">
        <f t="shared" si="1148"/>
        <v>0.8515625</v>
      </c>
      <c r="Q5190">
        <f t="shared" si="1143"/>
        <v>-3.125E-2</v>
      </c>
      <c r="R5190">
        <f>Random!A5188</f>
        <v>-0.44271947582686744</v>
      </c>
      <c r="T5190">
        <f t="shared" ca="1" si="1144"/>
        <v>-0.61103649615279554</v>
      </c>
      <c r="U5190">
        <f t="shared" ca="1" si="1145"/>
        <v>0</v>
      </c>
      <c r="V5190">
        <f t="shared" ca="1" si="1149"/>
        <v>0</v>
      </c>
    </row>
    <row r="5191" spans="6:22" x14ac:dyDescent="0.25">
      <c r="F5191">
        <f t="shared" si="1137"/>
        <v>5188</v>
      </c>
      <c r="G5191">
        <f t="shared" si="1138"/>
        <v>1.297E-3</v>
      </c>
      <c r="H5191">
        <f t="shared" si="1142"/>
        <v>0</v>
      </c>
      <c r="I5191">
        <f t="shared" si="1150"/>
        <v>0</v>
      </c>
      <c r="J5191">
        <f t="shared" si="1139"/>
        <v>0</v>
      </c>
      <c r="L5191">
        <f t="shared" si="1140"/>
        <v>1164.3251249940713</v>
      </c>
      <c r="M5191">
        <f t="shared" si="1141"/>
        <v>2.910812812485178E-4</v>
      </c>
      <c r="N5191">
        <f t="shared" si="1146"/>
        <v>693.90125909306732</v>
      </c>
      <c r="O5191">
        <f t="shared" si="1147"/>
        <v>0.38085180101568505</v>
      </c>
      <c r="P5191">
        <f t="shared" si="1148"/>
        <v>0.3828125</v>
      </c>
      <c r="Q5191">
        <f t="shared" si="1143"/>
        <v>1.1796875</v>
      </c>
      <c r="R5191">
        <f>Random!A5189</f>
        <v>0.39845208065204551</v>
      </c>
      <c r="T5191">
        <f t="shared" ca="1" si="1144"/>
        <v>-0.47671947303630224</v>
      </c>
      <c r="U5191">
        <f t="shared" ca="1" si="1145"/>
        <v>0</v>
      </c>
      <c r="V5191">
        <f t="shared" ca="1" si="1149"/>
        <v>0</v>
      </c>
    </row>
    <row r="5192" spans="6:22" x14ac:dyDescent="0.25">
      <c r="F5192">
        <f t="shared" si="1137"/>
        <v>5189</v>
      </c>
      <c r="G5192">
        <f t="shared" si="1138"/>
        <v>1.29725E-3</v>
      </c>
      <c r="H5192">
        <f t="shared" si="1142"/>
        <v>0</v>
      </c>
      <c r="I5192">
        <f t="shared" si="1150"/>
        <v>0</v>
      </c>
      <c r="J5192">
        <f t="shared" si="1139"/>
        <v>0</v>
      </c>
      <c r="L5192">
        <f t="shared" si="1140"/>
        <v>1165.3251249940713</v>
      </c>
      <c r="M5192">
        <f t="shared" si="1141"/>
        <v>2.9133128124851784E-4</v>
      </c>
      <c r="N5192">
        <f t="shared" si="1146"/>
        <v>694.52773587163688</v>
      </c>
      <c r="O5192">
        <f t="shared" si="1147"/>
        <v>-0.23358147320324657</v>
      </c>
      <c r="P5192">
        <f t="shared" si="1148"/>
        <v>-0.234375</v>
      </c>
      <c r="Q5192">
        <f t="shared" si="1143"/>
        <v>-0.7734375</v>
      </c>
      <c r="R5192">
        <f>Random!A5190</f>
        <v>-0.26979199398078835</v>
      </c>
      <c r="T5192">
        <f t="shared" ca="1" si="1144"/>
        <v>-0.17232818082497434</v>
      </c>
      <c r="U5192">
        <f t="shared" ca="1" si="1145"/>
        <v>0</v>
      </c>
      <c r="V5192">
        <f t="shared" ca="1" si="1149"/>
        <v>0</v>
      </c>
    </row>
    <row r="5193" spans="6:22" x14ac:dyDescent="0.25">
      <c r="F5193">
        <f t="shared" si="1137"/>
        <v>5190</v>
      </c>
      <c r="G5193">
        <f t="shared" si="1138"/>
        <v>1.2975E-3</v>
      </c>
      <c r="H5193">
        <f t="shared" si="1142"/>
        <v>0</v>
      </c>
      <c r="I5193">
        <f t="shared" si="1150"/>
        <v>0</v>
      </c>
      <c r="J5193">
        <f t="shared" si="1139"/>
        <v>0</v>
      </c>
      <c r="L5193">
        <f t="shared" si="1140"/>
        <v>1166.3251249940713</v>
      </c>
      <c r="M5193">
        <f t="shared" si="1141"/>
        <v>2.9158128124851781E-4</v>
      </c>
      <c r="N5193">
        <f t="shared" si="1146"/>
        <v>695.15426501008392</v>
      </c>
      <c r="O5193">
        <f t="shared" si="1147"/>
        <v>-0.75933372366755358</v>
      </c>
      <c r="P5193">
        <f t="shared" si="1148"/>
        <v>-0.7578125</v>
      </c>
      <c r="Q5193">
        <f t="shared" si="1143"/>
        <v>-0.125</v>
      </c>
      <c r="R5193">
        <f>Random!A5191</f>
        <v>0.31775574796786488</v>
      </c>
      <c r="T5193">
        <f t="shared" ca="1" si="1144"/>
        <v>0.19901484320338594</v>
      </c>
      <c r="U5193">
        <f t="shared" ca="1" si="1145"/>
        <v>0</v>
      </c>
      <c r="V5193">
        <f t="shared" ca="1" si="1149"/>
        <v>0</v>
      </c>
    </row>
    <row r="5194" spans="6:22" x14ac:dyDescent="0.25">
      <c r="F5194">
        <f t="shared" si="1137"/>
        <v>5191</v>
      </c>
      <c r="G5194">
        <f t="shared" si="1138"/>
        <v>1.2977500000000001E-3</v>
      </c>
      <c r="H5194">
        <f t="shared" si="1142"/>
        <v>0</v>
      </c>
      <c r="I5194">
        <f t="shared" si="1150"/>
        <v>0</v>
      </c>
      <c r="J5194">
        <f t="shared" si="1139"/>
        <v>0</v>
      </c>
      <c r="L5194">
        <f t="shared" si="1140"/>
        <v>1167.3251249940713</v>
      </c>
      <c r="M5194">
        <f t="shared" si="1141"/>
        <v>2.9183128124851785E-4</v>
      </c>
      <c r="N5194">
        <f t="shared" si="1146"/>
        <v>695.78084650840856</v>
      </c>
      <c r="O5194">
        <f t="shared" si="1147"/>
        <v>-0.99664592047316058</v>
      </c>
      <c r="P5194">
        <f t="shared" si="1148"/>
        <v>-1</v>
      </c>
      <c r="Q5194">
        <f t="shared" si="1143"/>
        <v>-0.8203125</v>
      </c>
      <c r="R5194">
        <f>Random!A5192</f>
        <v>8.7805616226947936E-2</v>
      </c>
      <c r="T5194">
        <f t="shared" ca="1" si="1144"/>
        <v>0.50911384384825331</v>
      </c>
      <c r="U5194">
        <f t="shared" ca="1" si="1145"/>
        <v>0.50911384384825331</v>
      </c>
      <c r="V5194">
        <f t="shared" ca="1" si="1149"/>
        <v>6.6070249085407081E-4</v>
      </c>
    </row>
    <row r="5195" spans="6:22" x14ac:dyDescent="0.25">
      <c r="F5195">
        <f t="shared" si="1137"/>
        <v>5192</v>
      </c>
      <c r="G5195">
        <f t="shared" si="1138"/>
        <v>1.2979999999999999E-3</v>
      </c>
      <c r="H5195">
        <f t="shared" si="1142"/>
        <v>0</v>
      </c>
      <c r="I5195">
        <f t="shared" si="1150"/>
        <v>0</v>
      </c>
      <c r="J5195">
        <f t="shared" si="1139"/>
        <v>0</v>
      </c>
      <c r="L5195">
        <f t="shared" si="1140"/>
        <v>1168.3251249940713</v>
      </c>
      <c r="M5195">
        <f t="shared" si="1141"/>
        <v>2.9208128124851783E-4</v>
      </c>
      <c r="N5195">
        <f t="shared" si="1146"/>
        <v>696.40748036661057</v>
      </c>
      <c r="O5195">
        <f t="shared" si="1147"/>
        <v>-0.85527884150072464</v>
      </c>
      <c r="P5195">
        <f t="shared" si="1148"/>
        <v>-0.8515625</v>
      </c>
      <c r="Q5195">
        <f t="shared" si="1143"/>
        <v>-1.4375</v>
      </c>
      <c r="R5195">
        <f>Random!A5193</f>
        <v>-0.28978585522866651</v>
      </c>
      <c r="T5195">
        <f t="shared" ca="1" si="1144"/>
        <v>0.64766947555416066</v>
      </c>
      <c r="U5195">
        <f t="shared" ca="1" si="1145"/>
        <v>0.64766947555416066</v>
      </c>
      <c r="V5195">
        <f t="shared" ca="1" si="1149"/>
        <v>8.4067497926930044E-4</v>
      </c>
    </row>
    <row r="5196" spans="6:22" x14ac:dyDescent="0.25">
      <c r="F5196">
        <f t="shared" si="1137"/>
        <v>5193</v>
      </c>
      <c r="G5196">
        <f t="shared" si="1138"/>
        <v>1.2982499999999999E-3</v>
      </c>
      <c r="H5196">
        <f t="shared" si="1142"/>
        <v>0</v>
      </c>
      <c r="I5196">
        <f t="shared" si="1150"/>
        <v>0</v>
      </c>
      <c r="J5196">
        <f t="shared" si="1139"/>
        <v>0</v>
      </c>
      <c r="L5196">
        <f t="shared" si="1140"/>
        <v>1169.3251249940713</v>
      </c>
      <c r="M5196">
        <f t="shared" si="1141"/>
        <v>2.9233128124851781E-4</v>
      </c>
      <c r="N5196">
        <f t="shared" si="1146"/>
        <v>697.0341665846903</v>
      </c>
      <c r="O5196">
        <f t="shared" si="1147"/>
        <v>-0.38886795016522546</v>
      </c>
      <c r="P5196">
        <f t="shared" si="1148"/>
        <v>-0.390625</v>
      </c>
      <c r="Q5196">
        <f t="shared" si="1143"/>
        <v>0.3984375</v>
      </c>
      <c r="R5196">
        <f>Random!A5194</f>
        <v>0.39498124925187106</v>
      </c>
      <c r="T5196">
        <f t="shared" ca="1" si="1144"/>
        <v>0.56228580200134781</v>
      </c>
      <c r="U5196">
        <f t="shared" ca="1" si="1145"/>
        <v>0.56228580200134781</v>
      </c>
      <c r="V5196">
        <f t="shared" ca="1" si="1149"/>
        <v>7.2998754244824971E-4</v>
      </c>
    </row>
    <row r="5197" spans="6:22" x14ac:dyDescent="0.25">
      <c r="F5197">
        <f t="shared" si="1137"/>
        <v>5194</v>
      </c>
      <c r="G5197">
        <f t="shared" si="1138"/>
        <v>1.2985E-3</v>
      </c>
      <c r="H5197">
        <f t="shared" si="1142"/>
        <v>0</v>
      </c>
      <c r="I5197">
        <f t="shared" si="1150"/>
        <v>0</v>
      </c>
      <c r="J5197">
        <f t="shared" si="1139"/>
        <v>0</v>
      </c>
      <c r="L5197">
        <f t="shared" si="1140"/>
        <v>1170.3251249940713</v>
      </c>
      <c r="M5197">
        <f t="shared" si="1141"/>
        <v>2.9258128124851784E-4</v>
      </c>
      <c r="N5197">
        <f t="shared" si="1146"/>
        <v>697.66090516264762</v>
      </c>
      <c r="O5197">
        <f t="shared" si="1147"/>
        <v>0.22538293438376047</v>
      </c>
      <c r="P5197">
        <f t="shared" si="1148"/>
        <v>0.2265625</v>
      </c>
      <c r="Q5197">
        <f t="shared" si="1143"/>
        <v>0.5703125</v>
      </c>
      <c r="R5197">
        <f>Random!A5195</f>
        <v>0.17105238360225561</v>
      </c>
      <c r="T5197">
        <f t="shared" ca="1" si="1144"/>
        <v>0.2779921590970898</v>
      </c>
      <c r="U5197">
        <f t="shared" ca="1" si="1145"/>
        <v>0</v>
      </c>
      <c r="V5197">
        <f t="shared" ca="1" si="1149"/>
        <v>0</v>
      </c>
    </row>
    <row r="5198" spans="6:22" x14ac:dyDescent="0.25">
      <c r="F5198">
        <f t="shared" si="1137"/>
        <v>5195</v>
      </c>
      <c r="G5198">
        <f t="shared" si="1138"/>
        <v>1.29875E-3</v>
      </c>
      <c r="H5198">
        <f t="shared" si="1142"/>
        <v>0</v>
      </c>
      <c r="I5198">
        <f t="shared" si="1150"/>
        <v>0</v>
      </c>
      <c r="J5198">
        <f t="shared" si="1139"/>
        <v>0</v>
      </c>
      <c r="L5198">
        <f t="shared" si="1140"/>
        <v>1171.3251249940713</v>
      </c>
      <c r="M5198">
        <f t="shared" si="1141"/>
        <v>2.9283128124851782E-4</v>
      </c>
      <c r="N5198">
        <f t="shared" si="1146"/>
        <v>698.28769610048232</v>
      </c>
      <c r="O5198">
        <f t="shared" si="1147"/>
        <v>0.7539977522389274</v>
      </c>
      <c r="P5198">
        <f t="shared" si="1148"/>
        <v>0.7578125</v>
      </c>
      <c r="Q5198">
        <f t="shared" si="1143"/>
        <v>-4.6875E-2</v>
      </c>
      <c r="R5198">
        <f>Random!A5196</f>
        <v>-0.39891624326580077</v>
      </c>
      <c r="T5198">
        <f t="shared" ca="1" si="1144"/>
        <v>-0.10900743190163706</v>
      </c>
      <c r="U5198">
        <f t="shared" ca="1" si="1145"/>
        <v>0</v>
      </c>
      <c r="V5198">
        <f t="shared" ca="1" si="1149"/>
        <v>0</v>
      </c>
    </row>
    <row r="5199" spans="6:22" x14ac:dyDescent="0.25">
      <c r="F5199">
        <f t="shared" si="1137"/>
        <v>5196</v>
      </c>
      <c r="G5199">
        <f t="shared" si="1138"/>
        <v>1.299E-3</v>
      </c>
      <c r="H5199">
        <f t="shared" si="1142"/>
        <v>0</v>
      </c>
      <c r="I5199">
        <f t="shared" si="1150"/>
        <v>0</v>
      </c>
      <c r="J5199">
        <f t="shared" si="1139"/>
        <v>0</v>
      </c>
      <c r="L5199">
        <f t="shared" si="1140"/>
        <v>1172.3251249940713</v>
      </c>
      <c r="M5199">
        <f t="shared" si="1141"/>
        <v>2.9308128124851785E-4</v>
      </c>
      <c r="N5199">
        <f t="shared" si="1146"/>
        <v>698.91453939819496</v>
      </c>
      <c r="O5199">
        <f t="shared" si="1147"/>
        <v>0.995968354512206</v>
      </c>
      <c r="P5199">
        <f t="shared" si="1148"/>
        <v>0.9921875</v>
      </c>
      <c r="Q5199">
        <f t="shared" si="1143"/>
        <v>0.6328125</v>
      </c>
      <c r="R5199">
        <f>Random!A5197</f>
        <v>-0.18134942306120794</v>
      </c>
      <c r="T5199">
        <f t="shared" ca="1" si="1144"/>
        <v>-0.46425584752639343</v>
      </c>
      <c r="U5199">
        <f t="shared" ca="1" si="1145"/>
        <v>0</v>
      </c>
      <c r="V5199">
        <f t="shared" ca="1" si="1149"/>
        <v>0</v>
      </c>
    </row>
    <row r="5200" spans="6:22" x14ac:dyDescent="0.25">
      <c r="F5200">
        <f t="shared" si="1137"/>
        <v>5197</v>
      </c>
      <c r="G5200">
        <f t="shared" si="1138"/>
        <v>1.2992500000000001E-3</v>
      </c>
      <c r="H5200">
        <f t="shared" si="1142"/>
        <v>0</v>
      </c>
      <c r="I5200">
        <f t="shared" si="1150"/>
        <v>0</v>
      </c>
      <c r="J5200">
        <f t="shared" si="1139"/>
        <v>0</v>
      </c>
      <c r="L5200">
        <f t="shared" si="1140"/>
        <v>1173.3251249940713</v>
      </c>
      <c r="M5200">
        <f t="shared" si="1141"/>
        <v>2.9333128124851783E-4</v>
      </c>
      <c r="N5200">
        <f t="shared" si="1146"/>
        <v>699.54143505578475</v>
      </c>
      <c r="O5200">
        <f t="shared" si="1147"/>
        <v>0.85921160424280185</v>
      </c>
      <c r="P5200">
        <f t="shared" si="1148"/>
        <v>0.859375</v>
      </c>
      <c r="Q5200">
        <f t="shared" si="1143"/>
        <v>1.1171875</v>
      </c>
      <c r="R5200">
        <f>Random!A5198</f>
        <v>0.12765324408376322</v>
      </c>
      <c r="T5200">
        <f t="shared" ca="1" si="1144"/>
        <v>-0.66325458332925913</v>
      </c>
      <c r="U5200">
        <f t="shared" ca="1" si="1145"/>
        <v>0</v>
      </c>
      <c r="V5200">
        <f t="shared" ca="1" si="1149"/>
        <v>0</v>
      </c>
    </row>
    <row r="5201" spans="6:22" x14ac:dyDescent="0.25">
      <c r="F5201">
        <f t="shared" si="1137"/>
        <v>5198</v>
      </c>
      <c r="G5201">
        <f t="shared" si="1138"/>
        <v>1.2995000000000001E-3</v>
      </c>
      <c r="H5201">
        <f t="shared" si="1142"/>
        <v>0</v>
      </c>
      <c r="I5201">
        <f t="shared" si="1150"/>
        <v>0</v>
      </c>
      <c r="J5201">
        <f t="shared" si="1139"/>
        <v>0</v>
      </c>
      <c r="L5201">
        <f t="shared" si="1140"/>
        <v>1174.3251249940713</v>
      </c>
      <c r="M5201">
        <f t="shared" si="1141"/>
        <v>2.9358128124851781E-4</v>
      </c>
      <c r="N5201">
        <f t="shared" si="1146"/>
        <v>700.16838307325213</v>
      </c>
      <c r="O5201">
        <f t="shared" si="1147"/>
        <v>0.39565292277604702</v>
      </c>
      <c r="P5201">
        <f t="shared" si="1148"/>
        <v>0.3984375</v>
      </c>
      <c r="Q5201">
        <f t="shared" si="1143"/>
        <v>0.2890625</v>
      </c>
      <c r="R5201">
        <f>Random!A5199</f>
        <v>-5.3048079197201892E-2</v>
      </c>
      <c r="T5201">
        <f t="shared" ca="1" si="1144"/>
        <v>-0.63392732289140641</v>
      </c>
      <c r="U5201">
        <f t="shared" ca="1" si="1145"/>
        <v>0</v>
      </c>
      <c r="V5201">
        <f t="shared" ca="1" si="1149"/>
        <v>0</v>
      </c>
    </row>
    <row r="5202" spans="6:22" x14ac:dyDescent="0.25">
      <c r="F5202">
        <f t="shared" si="1137"/>
        <v>5199</v>
      </c>
      <c r="G5202">
        <f t="shared" si="1138"/>
        <v>1.2997499999999999E-3</v>
      </c>
      <c r="H5202">
        <f t="shared" si="1142"/>
        <v>0</v>
      </c>
      <c r="I5202">
        <f t="shared" si="1150"/>
        <v>0</v>
      </c>
      <c r="J5202">
        <f t="shared" si="1139"/>
        <v>0</v>
      </c>
      <c r="L5202">
        <f t="shared" si="1140"/>
        <v>1175.3251249940713</v>
      </c>
      <c r="M5202">
        <f t="shared" si="1141"/>
        <v>2.9383128124851784E-4</v>
      </c>
      <c r="N5202">
        <f t="shared" si="1146"/>
        <v>700.79538345059746</v>
      </c>
      <c r="O5202">
        <f t="shared" si="1147"/>
        <v>-0.21844597425231019</v>
      </c>
      <c r="P5202">
        <f t="shared" si="1148"/>
        <v>-0.21875</v>
      </c>
      <c r="Q5202">
        <f t="shared" si="1143"/>
        <v>-0.4453125</v>
      </c>
      <c r="R5202">
        <f>Random!A5200</f>
        <v>-0.1141757812127252</v>
      </c>
      <c r="T5202">
        <f t="shared" ca="1" si="1144"/>
        <v>-0.38243580246571834</v>
      </c>
      <c r="U5202">
        <f t="shared" ca="1" si="1145"/>
        <v>0</v>
      </c>
      <c r="V5202">
        <f t="shared" ca="1" si="1149"/>
        <v>0</v>
      </c>
    </row>
    <row r="5203" spans="6:22" x14ac:dyDescent="0.25">
      <c r="F5203">
        <f t="shared" si="1137"/>
        <v>5200</v>
      </c>
      <c r="G5203">
        <f t="shared" si="1138"/>
        <v>1.2999999999999999E-3</v>
      </c>
      <c r="H5203">
        <f t="shared" si="1142"/>
        <v>0</v>
      </c>
      <c r="I5203">
        <f t="shared" si="1150"/>
        <v>0</v>
      </c>
      <c r="J5203">
        <f t="shared" si="1139"/>
        <v>0</v>
      </c>
      <c r="L5203">
        <f t="shared" si="1140"/>
        <v>1176.3251249940713</v>
      </c>
      <c r="M5203">
        <f t="shared" si="1141"/>
        <v>2.9408128124851782E-4</v>
      </c>
      <c r="N5203">
        <f t="shared" si="1146"/>
        <v>701.42243618781993</v>
      </c>
      <c r="O5203">
        <f t="shared" si="1147"/>
        <v>-0.74947879140611473</v>
      </c>
      <c r="P5203">
        <f t="shared" si="1148"/>
        <v>-0.75</v>
      </c>
      <c r="Q5203">
        <f t="shared" si="1143"/>
        <v>6.25E-2</v>
      </c>
      <c r="R5203">
        <f>Random!A5201</f>
        <v>0.4076420980931138</v>
      </c>
      <c r="T5203">
        <f t="shared" ca="1" si="1144"/>
        <v>7.234734492899725E-3</v>
      </c>
      <c r="U5203">
        <f t="shared" ca="1" si="1145"/>
        <v>0</v>
      </c>
      <c r="V5203">
        <f t="shared" ca="1" si="1149"/>
        <v>0</v>
      </c>
    </row>
    <row r="5204" spans="6:22" x14ac:dyDescent="0.25">
      <c r="F5204">
        <f t="shared" si="1137"/>
        <v>5201</v>
      </c>
      <c r="G5204">
        <f t="shared" si="1138"/>
        <v>1.30025E-3</v>
      </c>
      <c r="H5204">
        <f t="shared" si="1142"/>
        <v>0</v>
      </c>
      <c r="I5204">
        <f t="shared" si="1150"/>
        <v>0</v>
      </c>
      <c r="J5204">
        <f t="shared" si="1139"/>
        <v>0</v>
      </c>
      <c r="L5204">
        <f t="shared" si="1140"/>
        <v>1177.3251249940713</v>
      </c>
      <c r="M5204">
        <f t="shared" si="1141"/>
        <v>2.943312812485178E-4</v>
      </c>
      <c r="N5204">
        <f t="shared" si="1146"/>
        <v>702.04954128492</v>
      </c>
      <c r="O5204">
        <f t="shared" si="1147"/>
        <v>-0.9953555007600976</v>
      </c>
      <c r="P5204">
        <f t="shared" si="1148"/>
        <v>-0.9921875</v>
      </c>
      <c r="Q5204">
        <f t="shared" si="1143"/>
        <v>-0.3671875</v>
      </c>
      <c r="R5204">
        <f>Random!A5202</f>
        <v>0.3123367013356213</v>
      </c>
      <c r="T5204">
        <f t="shared" ca="1" si="1144"/>
        <v>0.39931263377854037</v>
      </c>
      <c r="U5204">
        <f t="shared" ca="1" si="1145"/>
        <v>0</v>
      </c>
      <c r="V5204">
        <f t="shared" ca="1" si="1149"/>
        <v>0</v>
      </c>
    </row>
    <row r="5205" spans="6:22" x14ac:dyDescent="0.25">
      <c r="F5205">
        <f t="shared" si="1137"/>
        <v>5202</v>
      </c>
      <c r="G5205">
        <f t="shared" si="1138"/>
        <v>1.3005E-3</v>
      </c>
      <c r="H5205">
        <f t="shared" si="1142"/>
        <v>0</v>
      </c>
      <c r="I5205">
        <f t="shared" si="1150"/>
        <v>0</v>
      </c>
      <c r="J5205">
        <f t="shared" si="1139"/>
        <v>0</v>
      </c>
      <c r="L5205">
        <f t="shared" si="1140"/>
        <v>1178.3251249940713</v>
      </c>
      <c r="M5205">
        <f t="shared" si="1141"/>
        <v>2.9458128124851783E-4</v>
      </c>
      <c r="N5205">
        <f t="shared" si="1146"/>
        <v>702.67669874189801</v>
      </c>
      <c r="O5205">
        <f t="shared" si="1147"/>
        <v>-0.86243240324847636</v>
      </c>
      <c r="P5205">
        <f t="shared" si="1148"/>
        <v>-0.859375</v>
      </c>
      <c r="Q5205">
        <f t="shared" si="1143"/>
        <v>-0.8125</v>
      </c>
      <c r="R5205">
        <f>Random!A5203</f>
        <v>2.514114972313064E-2</v>
      </c>
      <c r="T5205">
        <f t="shared" ca="1" si="1144"/>
        <v>0.65756611786587105</v>
      </c>
      <c r="U5205">
        <f t="shared" ca="1" si="1145"/>
        <v>0.65756611786587105</v>
      </c>
      <c r="V5205">
        <f t="shared" ca="1" si="1149"/>
        <v>8.5516473628456527E-4</v>
      </c>
    </row>
    <row r="5206" spans="6:22" x14ac:dyDescent="0.25">
      <c r="F5206">
        <f t="shared" si="1137"/>
        <v>5203</v>
      </c>
      <c r="G5206">
        <f t="shared" si="1138"/>
        <v>1.30075E-3</v>
      </c>
      <c r="H5206">
        <f t="shared" si="1142"/>
        <v>0</v>
      </c>
      <c r="I5206">
        <f t="shared" si="1150"/>
        <v>0</v>
      </c>
      <c r="J5206">
        <f t="shared" si="1139"/>
        <v>0</v>
      </c>
      <c r="L5206">
        <f t="shared" si="1140"/>
        <v>1179.3251249940713</v>
      </c>
      <c r="M5206">
        <f t="shared" si="1141"/>
        <v>2.9483128124851781E-4</v>
      </c>
      <c r="N5206">
        <f t="shared" si="1146"/>
        <v>703.30390855875305</v>
      </c>
      <c r="O5206">
        <f t="shared" si="1147"/>
        <v>-0.40121769436554455</v>
      </c>
      <c r="P5206">
        <f t="shared" si="1148"/>
        <v>-0.3984375</v>
      </c>
      <c r="Q5206">
        <f t="shared" si="1143"/>
        <v>-1.046875</v>
      </c>
      <c r="R5206">
        <f>Random!A5204</f>
        <v>-0.3218748604849937</v>
      </c>
      <c r="T5206">
        <f t="shared" ca="1" si="1144"/>
        <v>0.68981180480856474</v>
      </c>
      <c r="U5206">
        <f t="shared" ca="1" si="1145"/>
        <v>0.68981180480856474</v>
      </c>
      <c r="V5206">
        <f t="shared" ca="1" si="1149"/>
        <v>8.9727270510474061E-4</v>
      </c>
    </row>
    <row r="5207" spans="6:22" x14ac:dyDescent="0.25">
      <c r="F5207">
        <f t="shared" si="1137"/>
        <v>5204</v>
      </c>
      <c r="G5207">
        <f t="shared" si="1138"/>
        <v>1.3010000000000001E-3</v>
      </c>
      <c r="H5207">
        <f t="shared" si="1142"/>
        <v>0</v>
      </c>
      <c r="I5207">
        <f t="shared" si="1150"/>
        <v>0</v>
      </c>
      <c r="J5207">
        <f t="shared" si="1139"/>
        <v>0</v>
      </c>
      <c r="L5207">
        <f t="shared" si="1140"/>
        <v>1180.3251249940713</v>
      </c>
      <c r="M5207">
        <f t="shared" si="1141"/>
        <v>2.9508128124851785E-4</v>
      </c>
      <c r="N5207">
        <f t="shared" si="1146"/>
        <v>703.93117073548615</v>
      </c>
      <c r="O5207">
        <f t="shared" si="1147"/>
        <v>0.21277716152158238</v>
      </c>
      <c r="P5207">
        <f t="shared" si="1148"/>
        <v>0.2109375</v>
      </c>
      <c r="Q5207">
        <f t="shared" si="1143"/>
        <v>0.9296875</v>
      </c>
      <c r="R5207">
        <f>Random!A5205</f>
        <v>0.35788309464561963</v>
      </c>
      <c r="T5207">
        <f t="shared" ca="1" si="1144"/>
        <v>0.482895534067387</v>
      </c>
      <c r="U5207">
        <f t="shared" ca="1" si="1145"/>
        <v>0</v>
      </c>
      <c r="V5207">
        <f t="shared" ca="1" si="1149"/>
        <v>0</v>
      </c>
    </row>
    <row r="5208" spans="6:22" x14ac:dyDescent="0.25">
      <c r="F5208">
        <f t="shared" si="1137"/>
        <v>5205</v>
      </c>
      <c r="G5208">
        <f t="shared" si="1138"/>
        <v>1.3012500000000001E-3</v>
      </c>
      <c r="H5208">
        <f t="shared" si="1142"/>
        <v>0</v>
      </c>
      <c r="I5208">
        <f t="shared" si="1150"/>
        <v>0</v>
      </c>
      <c r="J5208">
        <f t="shared" si="1139"/>
        <v>0</v>
      </c>
      <c r="L5208">
        <f t="shared" si="1140"/>
        <v>1181.3251249940713</v>
      </c>
      <c r="M5208">
        <f t="shared" si="1141"/>
        <v>2.9533128124851782E-4</v>
      </c>
      <c r="N5208">
        <f t="shared" si="1146"/>
        <v>704.5584852720965</v>
      </c>
      <c r="O5208">
        <f t="shared" si="1147"/>
        <v>0.74579729398961114</v>
      </c>
      <c r="P5208">
        <f t="shared" si="1148"/>
        <v>0.7421875</v>
      </c>
      <c r="Q5208">
        <f t="shared" si="1143"/>
        <v>0.6796875</v>
      </c>
      <c r="R5208">
        <f>Random!A5206</f>
        <v>-3.2746123298146301E-2</v>
      </c>
      <c r="T5208">
        <f t="shared" ca="1" si="1144"/>
        <v>0.10467417872682765</v>
      </c>
      <c r="U5208">
        <f t="shared" ca="1" si="1145"/>
        <v>0</v>
      </c>
      <c r="V5208">
        <f t="shared" ca="1" si="1149"/>
        <v>0</v>
      </c>
    </row>
    <row r="5209" spans="6:22" x14ac:dyDescent="0.25">
      <c r="F5209">
        <f t="shared" si="1137"/>
        <v>5206</v>
      </c>
      <c r="G5209">
        <f t="shared" si="1138"/>
        <v>1.3014999999999999E-3</v>
      </c>
      <c r="H5209">
        <f t="shared" si="1142"/>
        <v>0</v>
      </c>
      <c r="I5209">
        <f t="shared" si="1150"/>
        <v>0</v>
      </c>
      <c r="J5209">
        <f t="shared" si="1139"/>
        <v>0</v>
      </c>
      <c r="L5209">
        <f t="shared" si="1140"/>
        <v>1182.3251249940713</v>
      </c>
      <c r="M5209">
        <f t="shared" si="1141"/>
        <v>2.955812812485178E-4</v>
      </c>
      <c r="N5209">
        <f t="shared" si="1146"/>
        <v>705.18585216858435</v>
      </c>
      <c r="O5209">
        <f t="shared" si="1147"/>
        <v>0.99483315672948625</v>
      </c>
      <c r="P5209">
        <f t="shared" si="1148"/>
        <v>0.9921875</v>
      </c>
      <c r="Q5209">
        <f t="shared" si="1143"/>
        <v>1</v>
      </c>
      <c r="R5209">
        <f>Random!A5207</f>
        <v>3.4929244731204401E-3</v>
      </c>
      <c r="T5209">
        <f t="shared" ca="1" si="1144"/>
        <v>-0.31460306178686259</v>
      </c>
      <c r="U5209">
        <f t="shared" ca="1" si="1145"/>
        <v>0</v>
      </c>
      <c r="V5209">
        <f t="shared" ca="1" si="1149"/>
        <v>0</v>
      </c>
    </row>
    <row r="5210" spans="6:22" x14ac:dyDescent="0.25">
      <c r="F5210">
        <f t="shared" si="1137"/>
        <v>5207</v>
      </c>
      <c r="G5210">
        <f t="shared" si="1138"/>
        <v>1.30175E-3</v>
      </c>
      <c r="H5210">
        <f t="shared" si="1142"/>
        <v>0</v>
      </c>
      <c r="I5210">
        <f t="shared" si="1150"/>
        <v>0</v>
      </c>
      <c r="J5210">
        <f t="shared" si="1139"/>
        <v>0</v>
      </c>
      <c r="L5210">
        <f t="shared" si="1140"/>
        <v>1183.3251249940713</v>
      </c>
      <c r="M5210">
        <f t="shared" si="1141"/>
        <v>2.9583128124851784E-4</v>
      </c>
      <c r="N5210">
        <f t="shared" si="1146"/>
        <v>705.81327142495002</v>
      </c>
      <c r="O5210">
        <f t="shared" si="1147"/>
        <v>0.86496249570367778</v>
      </c>
      <c r="P5210">
        <f t="shared" si="1148"/>
        <v>0.8671875</v>
      </c>
      <c r="Q5210">
        <f t="shared" si="1143"/>
        <v>0.7734375</v>
      </c>
      <c r="R5210">
        <f>Random!A5208</f>
        <v>-4.708034913358472E-2</v>
      </c>
      <c r="T5210">
        <f t="shared" ca="1" si="1144"/>
        <v>-0.62881757352444223</v>
      </c>
      <c r="U5210">
        <f t="shared" ca="1" si="1145"/>
        <v>0</v>
      </c>
      <c r="V5210">
        <f t="shared" ca="1" si="1149"/>
        <v>0</v>
      </c>
    </row>
    <row r="5211" spans="6:22" x14ac:dyDescent="0.25">
      <c r="F5211">
        <f t="shared" ref="F5211:F5274" si="1151">F5210+1</f>
        <v>5208</v>
      </c>
      <c r="G5211">
        <f t="shared" ref="G5211:G5274" si="1152">F5211/$D$2</f>
        <v>1.302E-3</v>
      </c>
      <c r="H5211">
        <f t="shared" si="1142"/>
        <v>0</v>
      </c>
      <c r="I5211">
        <f t="shared" si="1150"/>
        <v>0</v>
      </c>
      <c r="J5211">
        <f t="shared" ref="J5211:J5274" si="1153">ROUND(I5211*$D$3,0)/$D$3</f>
        <v>0</v>
      </c>
      <c r="L5211">
        <f t="shared" ref="L5211:L5274" si="1154">L5210+1</f>
        <v>1184.3251249940713</v>
      </c>
      <c r="M5211">
        <f t="shared" ref="M5211:M5274" si="1155">L5211/$D$2</f>
        <v>2.9608128124851782E-4</v>
      </c>
      <c r="N5211">
        <f t="shared" si="1146"/>
        <v>706.44074304119306</v>
      </c>
      <c r="O5211">
        <f t="shared" si="1147"/>
        <v>0.4055715387050991</v>
      </c>
      <c r="P5211">
        <f t="shared" si="1148"/>
        <v>0.40625</v>
      </c>
      <c r="Q5211">
        <f t="shared" si="1143"/>
        <v>0.921875</v>
      </c>
      <c r="R5211">
        <f>Random!A5209</f>
        <v>0.25784669225591172</v>
      </c>
      <c r="T5211">
        <f t="shared" ca="1" si="1144"/>
        <v>-0.72758900978787155</v>
      </c>
      <c r="U5211">
        <f t="shared" ca="1" si="1145"/>
        <v>0</v>
      </c>
      <c r="V5211">
        <f t="shared" ca="1" si="1149"/>
        <v>0</v>
      </c>
    </row>
    <row r="5212" spans="6:22" x14ac:dyDescent="0.25">
      <c r="F5212">
        <f t="shared" si="1151"/>
        <v>5209</v>
      </c>
      <c r="G5212">
        <f t="shared" si="1152"/>
        <v>1.30225E-3</v>
      </c>
      <c r="H5212">
        <f t="shared" si="1142"/>
        <v>0</v>
      </c>
      <c r="I5212">
        <f t="shared" si="1150"/>
        <v>0</v>
      </c>
      <c r="J5212">
        <f t="shared" si="1153"/>
        <v>0</v>
      </c>
      <c r="L5212">
        <f t="shared" si="1154"/>
        <v>1185.3251249940713</v>
      </c>
      <c r="M5212">
        <f t="shared" si="1155"/>
        <v>2.9633128124851785E-4</v>
      </c>
      <c r="N5212">
        <f t="shared" si="1146"/>
        <v>707.0682670173137</v>
      </c>
      <c r="O5212">
        <f t="shared" si="1147"/>
        <v>-0.20838161720280882</v>
      </c>
      <c r="P5212">
        <f t="shared" si="1148"/>
        <v>-0.2109375</v>
      </c>
      <c r="Q5212">
        <f t="shared" si="1143"/>
        <v>-0.8671875</v>
      </c>
      <c r="R5212">
        <f>Random!A5210</f>
        <v>-0.32822394852026537</v>
      </c>
      <c r="T5212">
        <f t="shared" ca="1" si="1144"/>
        <v>-0.57455807364797129</v>
      </c>
      <c r="U5212">
        <f t="shared" ca="1" si="1145"/>
        <v>0</v>
      </c>
      <c r="V5212">
        <f t="shared" ca="1" si="1149"/>
        <v>0</v>
      </c>
    </row>
    <row r="5213" spans="6:22" x14ac:dyDescent="0.25">
      <c r="F5213">
        <f t="shared" si="1151"/>
        <v>5210</v>
      </c>
      <c r="G5213">
        <f t="shared" si="1152"/>
        <v>1.3025000000000001E-3</v>
      </c>
      <c r="H5213">
        <f t="shared" si="1142"/>
        <v>0</v>
      </c>
      <c r="I5213">
        <f t="shared" si="1150"/>
        <v>0</v>
      </c>
      <c r="J5213">
        <f t="shared" si="1153"/>
        <v>0</v>
      </c>
      <c r="L5213">
        <f t="shared" si="1154"/>
        <v>1186.3251249940713</v>
      </c>
      <c r="M5213">
        <f t="shared" si="1155"/>
        <v>2.9658128124851783E-4</v>
      </c>
      <c r="N5213">
        <f t="shared" si="1146"/>
        <v>707.69584335331206</v>
      </c>
      <c r="O5213">
        <f t="shared" si="1147"/>
        <v>-0.74296965819884786</v>
      </c>
      <c r="P5213">
        <f t="shared" si="1148"/>
        <v>-0.7421875</v>
      </c>
      <c r="Q5213">
        <f t="shared" si="1143"/>
        <v>-0.4609375</v>
      </c>
      <c r="R5213">
        <f>Random!A5211</f>
        <v>0.14202746476178418</v>
      </c>
      <c r="T5213">
        <f t="shared" ca="1" si="1144"/>
        <v>-0.21981939732020611</v>
      </c>
      <c r="U5213">
        <f t="shared" ca="1" si="1145"/>
        <v>0</v>
      </c>
      <c r="V5213">
        <f t="shared" ca="1" si="1149"/>
        <v>0</v>
      </c>
    </row>
    <row r="5214" spans="6:22" x14ac:dyDescent="0.25">
      <c r="F5214">
        <f t="shared" si="1151"/>
        <v>5211</v>
      </c>
      <c r="G5214">
        <f t="shared" si="1152"/>
        <v>1.3027500000000001E-3</v>
      </c>
      <c r="H5214">
        <f t="shared" si="1142"/>
        <v>0</v>
      </c>
      <c r="I5214">
        <f t="shared" si="1150"/>
        <v>0</v>
      </c>
      <c r="J5214">
        <f t="shared" si="1153"/>
        <v>0</v>
      </c>
      <c r="L5214">
        <f t="shared" si="1154"/>
        <v>1187.3251249940713</v>
      </c>
      <c r="M5214">
        <f t="shared" si="1155"/>
        <v>2.9683128124851781E-4</v>
      </c>
      <c r="N5214">
        <f t="shared" si="1146"/>
        <v>708.32347204918779</v>
      </c>
      <c r="O5214">
        <f t="shared" si="1147"/>
        <v>-0.99442197789608011</v>
      </c>
      <c r="P5214">
        <f t="shared" si="1148"/>
        <v>-0.9921875</v>
      </c>
      <c r="Q5214">
        <f t="shared" si="1143"/>
        <v>-1.4140625</v>
      </c>
      <c r="R5214">
        <f>Random!A5212</f>
        <v>-0.2088662468035335</v>
      </c>
      <c r="T5214">
        <f t="shared" ca="1" si="1144"/>
        <v>0.21371569949874444</v>
      </c>
      <c r="U5214">
        <f t="shared" ca="1" si="1145"/>
        <v>0</v>
      </c>
      <c r="V5214">
        <f t="shared" ca="1" si="1149"/>
        <v>0</v>
      </c>
    </row>
    <row r="5215" spans="6:22" x14ac:dyDescent="0.25">
      <c r="F5215">
        <f t="shared" si="1151"/>
        <v>5212</v>
      </c>
      <c r="G5215">
        <f t="shared" si="1152"/>
        <v>1.3029999999999999E-3</v>
      </c>
      <c r="H5215">
        <f t="shared" si="1142"/>
        <v>0</v>
      </c>
      <c r="I5215">
        <f t="shared" si="1150"/>
        <v>0</v>
      </c>
      <c r="J5215">
        <f t="shared" si="1153"/>
        <v>0</v>
      </c>
      <c r="L5215">
        <f t="shared" si="1154"/>
        <v>1188.3251249940713</v>
      </c>
      <c r="M5215">
        <f t="shared" si="1155"/>
        <v>2.9708128124851784E-4</v>
      </c>
      <c r="N5215">
        <f t="shared" si="1146"/>
        <v>708.95115310494111</v>
      </c>
      <c r="O5215">
        <f t="shared" si="1147"/>
        <v>-0.86681883762930678</v>
      </c>
      <c r="P5215">
        <f t="shared" si="1148"/>
        <v>-0.8671875</v>
      </c>
      <c r="Q5215">
        <f t="shared" si="1143"/>
        <v>-2.34375E-2</v>
      </c>
      <c r="R5215">
        <f>Random!A5213</f>
        <v>0.42199916361529421</v>
      </c>
      <c r="T5215">
        <f t="shared" ca="1" si="1144"/>
        <v>0.57641902208546725</v>
      </c>
      <c r="U5215">
        <f t="shared" ca="1" si="1145"/>
        <v>0.57641902208546725</v>
      </c>
      <c r="V5215">
        <f t="shared" ca="1" si="1149"/>
        <v>7.5107398577736381E-4</v>
      </c>
    </row>
    <row r="5216" spans="6:22" x14ac:dyDescent="0.25">
      <c r="F5216">
        <f t="shared" si="1151"/>
        <v>5213</v>
      </c>
      <c r="G5216">
        <f t="shared" si="1152"/>
        <v>1.3032499999999999E-3</v>
      </c>
      <c r="H5216">
        <f t="shared" si="1142"/>
        <v>0</v>
      </c>
      <c r="I5216">
        <f t="shared" si="1150"/>
        <v>0</v>
      </c>
      <c r="J5216">
        <f t="shared" si="1153"/>
        <v>0</v>
      </c>
      <c r="L5216">
        <f t="shared" si="1154"/>
        <v>1189.3251249940713</v>
      </c>
      <c r="M5216">
        <f t="shared" si="1155"/>
        <v>2.9733128124851782E-4</v>
      </c>
      <c r="N5216">
        <f t="shared" si="1146"/>
        <v>709.57888652057204</v>
      </c>
      <c r="O5216">
        <f t="shared" si="1147"/>
        <v>-0.4087218835352785</v>
      </c>
      <c r="P5216">
        <f t="shared" si="1148"/>
        <v>-0.40625</v>
      </c>
      <c r="Q5216">
        <f t="shared" si="1143"/>
        <v>-0.9453125</v>
      </c>
      <c r="R5216">
        <f>Random!A5214</f>
        <v>-0.26636558916291297</v>
      </c>
      <c r="T5216">
        <f t="shared" ca="1" si="1144"/>
        <v>0.74081755973628782</v>
      </c>
      <c r="U5216">
        <f t="shared" ca="1" si="1145"/>
        <v>0.74081755973628782</v>
      </c>
      <c r="V5216">
        <f t="shared" ca="1" si="1149"/>
        <v>9.6547048472631709E-4</v>
      </c>
    </row>
    <row r="5217" spans="6:22" x14ac:dyDescent="0.25">
      <c r="F5217">
        <f t="shared" si="1151"/>
        <v>5214</v>
      </c>
      <c r="G5217">
        <f t="shared" si="1152"/>
        <v>1.3035E-3</v>
      </c>
      <c r="H5217">
        <f t="shared" si="1142"/>
        <v>0</v>
      </c>
      <c r="I5217">
        <f t="shared" si="1150"/>
        <v>0</v>
      </c>
      <c r="J5217">
        <f t="shared" si="1153"/>
        <v>0</v>
      </c>
      <c r="L5217">
        <f t="shared" si="1154"/>
        <v>1190.3251249940713</v>
      </c>
      <c r="M5217">
        <f t="shared" si="1155"/>
        <v>2.9758128124851785E-4</v>
      </c>
      <c r="N5217">
        <f t="shared" si="1146"/>
        <v>710.20667229608057</v>
      </c>
      <c r="O5217">
        <f t="shared" si="1147"/>
        <v>0.20526315968474909</v>
      </c>
      <c r="P5217">
        <f t="shared" si="1148"/>
        <v>0.203125</v>
      </c>
      <c r="Q5217">
        <f t="shared" si="1143"/>
        <v>0.8125</v>
      </c>
      <c r="R5217">
        <f>Random!A5215</f>
        <v>0.30463244954431801</v>
      </c>
      <c r="T5217">
        <f t="shared" ca="1" si="1144"/>
        <v>0.64909239268850094</v>
      </c>
      <c r="U5217">
        <f t="shared" ca="1" si="1145"/>
        <v>0.64909239268850094</v>
      </c>
      <c r="V5217">
        <f t="shared" ca="1" si="1149"/>
        <v>8.4609193386946092E-4</v>
      </c>
    </row>
    <row r="5218" spans="6:22" x14ac:dyDescent="0.25">
      <c r="F5218">
        <f t="shared" si="1151"/>
        <v>5215</v>
      </c>
      <c r="G5218">
        <f t="shared" si="1152"/>
        <v>1.30375E-3</v>
      </c>
      <c r="H5218">
        <f t="shared" si="1142"/>
        <v>0</v>
      </c>
      <c r="I5218">
        <f t="shared" si="1150"/>
        <v>0</v>
      </c>
      <c r="J5218">
        <f t="shared" si="1153"/>
        <v>0</v>
      </c>
      <c r="L5218">
        <f t="shared" si="1154"/>
        <v>1191.3251249940713</v>
      </c>
      <c r="M5218">
        <f t="shared" si="1155"/>
        <v>2.9783128124851783E-4</v>
      </c>
      <c r="N5218">
        <f t="shared" si="1146"/>
        <v>710.83451043146647</v>
      </c>
      <c r="O5218">
        <f t="shared" si="1147"/>
        <v>0.7410083203934934</v>
      </c>
      <c r="P5218">
        <f t="shared" si="1148"/>
        <v>0.7421875</v>
      </c>
      <c r="Q5218">
        <f t="shared" si="1143"/>
        <v>1.1328125</v>
      </c>
      <c r="R5218">
        <f>Random!A5216</f>
        <v>0.19690958750213616</v>
      </c>
      <c r="T5218">
        <f t="shared" ca="1" si="1144"/>
        <v>0.33110845850245479</v>
      </c>
      <c r="U5218">
        <f t="shared" ca="1" si="1145"/>
        <v>0</v>
      </c>
      <c r="V5218">
        <f t="shared" ca="1" si="1149"/>
        <v>0</v>
      </c>
    </row>
    <row r="5219" spans="6:22" x14ac:dyDescent="0.25">
      <c r="F5219">
        <f t="shared" si="1151"/>
        <v>5216</v>
      </c>
      <c r="G5219">
        <f t="shared" si="1152"/>
        <v>1.304E-3</v>
      </c>
      <c r="H5219">
        <f t="shared" si="1142"/>
        <v>0</v>
      </c>
      <c r="I5219">
        <f t="shared" si="1150"/>
        <v>0</v>
      </c>
      <c r="J5219">
        <f t="shared" si="1153"/>
        <v>0</v>
      </c>
      <c r="L5219">
        <f t="shared" si="1154"/>
        <v>1192.3251249940713</v>
      </c>
      <c r="M5219">
        <f t="shared" si="1155"/>
        <v>2.9808128124851781E-4</v>
      </c>
      <c r="N5219">
        <f t="shared" si="1146"/>
        <v>711.46240092673008</v>
      </c>
      <c r="O5219">
        <f t="shared" si="1147"/>
        <v>0.99413748896808551</v>
      </c>
      <c r="P5219">
        <f t="shared" si="1148"/>
        <v>0.9921875</v>
      </c>
      <c r="Q5219">
        <f t="shared" si="1143"/>
        <v>1.5859375</v>
      </c>
      <c r="R5219">
        <f>Random!A5217</f>
        <v>0.29711484244937936</v>
      </c>
      <c r="T5219">
        <f t="shared" ca="1" si="1144"/>
        <v>-0.1043364199702673</v>
      </c>
      <c r="U5219">
        <f t="shared" ca="1" si="1145"/>
        <v>0</v>
      </c>
      <c r="V5219">
        <f t="shared" ca="1" si="1149"/>
        <v>0</v>
      </c>
    </row>
    <row r="5220" spans="6:22" x14ac:dyDescent="0.25">
      <c r="F5220">
        <f t="shared" si="1151"/>
        <v>5217</v>
      </c>
      <c r="G5220">
        <f t="shared" si="1152"/>
        <v>1.3042500000000001E-3</v>
      </c>
      <c r="H5220">
        <f t="shared" si="1142"/>
        <v>0</v>
      </c>
      <c r="I5220">
        <f t="shared" si="1150"/>
        <v>0</v>
      </c>
      <c r="J5220">
        <f t="shared" si="1153"/>
        <v>0</v>
      </c>
      <c r="L5220">
        <f t="shared" si="1154"/>
        <v>1193.3251249940713</v>
      </c>
      <c r="M5220">
        <f t="shared" si="1155"/>
        <v>2.9833128124851784E-4</v>
      </c>
      <c r="N5220">
        <f t="shared" si="1146"/>
        <v>712.0903437818713</v>
      </c>
      <c r="O5220">
        <f t="shared" si="1147"/>
        <v>0.86801401723228877</v>
      </c>
      <c r="P5220">
        <f t="shared" si="1148"/>
        <v>0.8671875</v>
      </c>
      <c r="Q5220">
        <f t="shared" si="1143"/>
        <v>0.2890625</v>
      </c>
      <c r="R5220">
        <f>Random!A5218</f>
        <v>-0.28981718959997738</v>
      </c>
      <c r="T5220">
        <f t="shared" ca="1" si="1144"/>
        <v>-0.50573795386028919</v>
      </c>
      <c r="U5220">
        <f t="shared" ca="1" si="1145"/>
        <v>0</v>
      </c>
      <c r="V5220">
        <f t="shared" ca="1" si="1149"/>
        <v>0</v>
      </c>
    </row>
    <row r="5221" spans="6:22" x14ac:dyDescent="0.25">
      <c r="F5221">
        <f t="shared" si="1151"/>
        <v>5218</v>
      </c>
      <c r="G5221">
        <f t="shared" si="1152"/>
        <v>1.3045000000000001E-3</v>
      </c>
      <c r="H5221">
        <f t="shared" si="1142"/>
        <v>0</v>
      </c>
      <c r="I5221">
        <f t="shared" si="1150"/>
        <v>0</v>
      </c>
      <c r="J5221">
        <f t="shared" si="1153"/>
        <v>0</v>
      </c>
      <c r="L5221">
        <f t="shared" si="1154"/>
        <v>1194.3251249940713</v>
      </c>
      <c r="M5221">
        <f t="shared" si="1155"/>
        <v>2.9858128124851782E-4</v>
      </c>
      <c r="N5221">
        <f t="shared" si="1146"/>
        <v>712.71833899688988</v>
      </c>
      <c r="O5221">
        <f t="shared" si="1147"/>
        <v>0.41067419801369559</v>
      </c>
      <c r="P5221">
        <f t="shared" si="1148"/>
        <v>0.4140625</v>
      </c>
      <c r="Q5221">
        <f t="shared" si="1143"/>
        <v>-0.5078125</v>
      </c>
      <c r="R5221">
        <f>Random!A5219</f>
        <v>-0.45971370051054961</v>
      </c>
      <c r="T5221">
        <f t="shared" ca="1" si="1144"/>
        <v>-0.734043595427184</v>
      </c>
      <c r="U5221">
        <f t="shared" ca="1" si="1145"/>
        <v>0</v>
      </c>
      <c r="V5221">
        <f t="shared" ca="1" si="1149"/>
        <v>0</v>
      </c>
    </row>
    <row r="5222" spans="6:22" x14ac:dyDescent="0.25">
      <c r="F5222">
        <f t="shared" si="1151"/>
        <v>5219</v>
      </c>
      <c r="G5222">
        <f t="shared" si="1152"/>
        <v>1.3047499999999999E-3</v>
      </c>
      <c r="H5222">
        <f t="shared" si="1142"/>
        <v>0</v>
      </c>
      <c r="I5222">
        <f t="shared" si="1150"/>
        <v>0</v>
      </c>
      <c r="J5222">
        <f t="shared" si="1153"/>
        <v>0</v>
      </c>
      <c r="L5222">
        <f t="shared" si="1154"/>
        <v>1195.3251249940713</v>
      </c>
      <c r="M5222">
        <f t="shared" si="1155"/>
        <v>2.988312812485178E-4</v>
      </c>
      <c r="N5222">
        <f t="shared" si="1146"/>
        <v>713.34638657178607</v>
      </c>
      <c r="O5222">
        <f t="shared" si="1147"/>
        <v>-0.20342441740872952</v>
      </c>
      <c r="P5222">
        <f t="shared" si="1148"/>
        <v>-0.203125</v>
      </c>
      <c r="Q5222">
        <f t="shared" si="1143"/>
        <v>-1.03125</v>
      </c>
      <c r="R5222">
        <f>Random!A5220</f>
        <v>-0.41485517794072924</v>
      </c>
      <c r="T5222">
        <f t="shared" ca="1" si="1144"/>
        <v>-0.70733237847912833</v>
      </c>
      <c r="U5222">
        <f t="shared" ca="1" si="1145"/>
        <v>0</v>
      </c>
      <c r="V5222">
        <f t="shared" ca="1" si="1149"/>
        <v>0</v>
      </c>
    </row>
    <row r="5223" spans="6:22" x14ac:dyDescent="0.25">
      <c r="F5223">
        <f t="shared" si="1151"/>
        <v>5220</v>
      </c>
      <c r="G5223">
        <f t="shared" si="1152"/>
        <v>1.305E-3</v>
      </c>
      <c r="H5223">
        <f t="shared" si="1142"/>
        <v>0</v>
      </c>
      <c r="I5223">
        <f t="shared" si="1150"/>
        <v>0</v>
      </c>
      <c r="J5223">
        <f t="shared" si="1153"/>
        <v>0</v>
      </c>
      <c r="L5223">
        <f t="shared" si="1154"/>
        <v>1196.3251249940713</v>
      </c>
      <c r="M5223">
        <f t="shared" si="1155"/>
        <v>2.9908128124851783E-4</v>
      </c>
      <c r="N5223">
        <f t="shared" si="1146"/>
        <v>713.97448650655997</v>
      </c>
      <c r="O5223">
        <f t="shared" si="1147"/>
        <v>-0.73992182687586106</v>
      </c>
      <c r="P5223">
        <f t="shared" si="1148"/>
        <v>-0.7421875</v>
      </c>
      <c r="Q5223">
        <f t="shared" si="1143"/>
        <v>-1.6640625</v>
      </c>
      <c r="R5223">
        <f>Random!A5221</f>
        <v>-0.46154022285038876</v>
      </c>
      <c r="T5223">
        <f t="shared" ca="1" si="1144"/>
        <v>-0.43381394153846309</v>
      </c>
      <c r="U5223">
        <f t="shared" ca="1" si="1145"/>
        <v>0</v>
      </c>
      <c r="V5223">
        <f t="shared" ca="1" si="1149"/>
        <v>0</v>
      </c>
    </row>
    <row r="5224" spans="6:22" x14ac:dyDescent="0.25">
      <c r="F5224">
        <f t="shared" si="1151"/>
        <v>5221</v>
      </c>
      <c r="G5224">
        <f t="shared" si="1152"/>
        <v>1.30525E-3</v>
      </c>
      <c r="H5224">
        <f t="shared" si="1142"/>
        <v>0</v>
      </c>
      <c r="I5224">
        <f t="shared" si="1150"/>
        <v>0</v>
      </c>
      <c r="J5224">
        <f t="shared" si="1153"/>
        <v>0</v>
      </c>
      <c r="L5224">
        <f t="shared" si="1154"/>
        <v>1197.3251249940713</v>
      </c>
      <c r="M5224">
        <f t="shared" si="1155"/>
        <v>2.9933128124851781E-4</v>
      </c>
      <c r="N5224">
        <f t="shared" si="1146"/>
        <v>714.60263880121136</v>
      </c>
      <c r="O5224">
        <f t="shared" si="1147"/>
        <v>-0.99399009346045442</v>
      </c>
      <c r="P5224">
        <f t="shared" si="1148"/>
        <v>-0.9921875</v>
      </c>
      <c r="Q5224">
        <f t="shared" si="1143"/>
        <v>-1.6484375</v>
      </c>
      <c r="R5224">
        <f>Random!A5222</f>
        <v>-0.32840511461468791</v>
      </c>
      <c r="T5224">
        <f t="shared" ca="1" si="1144"/>
        <v>-8.9019499207692969E-3</v>
      </c>
      <c r="U5224">
        <f t="shared" ca="1" si="1145"/>
        <v>0</v>
      </c>
      <c r="V5224">
        <f t="shared" ca="1" si="1149"/>
        <v>0</v>
      </c>
    </row>
    <row r="5225" spans="6:22" x14ac:dyDescent="0.25">
      <c r="F5225">
        <f t="shared" si="1151"/>
        <v>5222</v>
      </c>
      <c r="G5225">
        <f t="shared" si="1152"/>
        <v>1.3055E-3</v>
      </c>
      <c r="H5225">
        <f t="shared" si="1142"/>
        <v>0</v>
      </c>
      <c r="I5225">
        <f t="shared" si="1150"/>
        <v>0</v>
      </c>
      <c r="J5225">
        <f t="shared" si="1153"/>
        <v>0</v>
      </c>
      <c r="L5225">
        <f t="shared" si="1154"/>
        <v>1198.3251249940713</v>
      </c>
      <c r="M5225">
        <f t="shared" si="1155"/>
        <v>2.9958128124851785E-4</v>
      </c>
      <c r="N5225">
        <f t="shared" si="1146"/>
        <v>715.23084345574034</v>
      </c>
      <c r="O5225">
        <f t="shared" si="1147"/>
        <v>-0.86855620647156306</v>
      </c>
      <c r="P5225">
        <f t="shared" si="1148"/>
        <v>-0.8671875</v>
      </c>
      <c r="Q5225">
        <f t="shared" si="1143"/>
        <v>-0.796875</v>
      </c>
      <c r="R5225">
        <f>Random!A5223</f>
        <v>3.5540639007773822E-2</v>
      </c>
      <c r="T5225">
        <f t="shared" ca="1" si="1144"/>
        <v>0.41901146197470673</v>
      </c>
      <c r="U5225">
        <f t="shared" ca="1" si="1145"/>
        <v>0</v>
      </c>
      <c r="V5225">
        <f t="shared" ca="1" si="1149"/>
        <v>0</v>
      </c>
    </row>
    <row r="5226" spans="6:22" x14ac:dyDescent="0.25">
      <c r="F5226">
        <f t="shared" si="1151"/>
        <v>5223</v>
      </c>
      <c r="G5226">
        <f t="shared" si="1152"/>
        <v>1.3057500000000001E-3</v>
      </c>
      <c r="H5226">
        <f t="shared" si="1142"/>
        <v>0</v>
      </c>
      <c r="I5226">
        <f t="shared" si="1150"/>
        <v>0</v>
      </c>
      <c r="J5226">
        <f t="shared" si="1153"/>
        <v>0</v>
      </c>
      <c r="L5226">
        <f t="shared" si="1154"/>
        <v>1199.3251249940713</v>
      </c>
      <c r="M5226">
        <f t="shared" si="1155"/>
        <v>2.9983128124851783E-4</v>
      </c>
      <c r="N5226">
        <f t="shared" si="1146"/>
        <v>715.85910047014681</v>
      </c>
      <c r="O5226">
        <f t="shared" si="1147"/>
        <v>-0.41143191146442964</v>
      </c>
      <c r="P5226">
        <f t="shared" si="1148"/>
        <v>-0.4140625</v>
      </c>
      <c r="Q5226">
        <f t="shared" si="1143"/>
        <v>-1.3984375</v>
      </c>
      <c r="R5226">
        <f>Random!A5224</f>
        <v>-0.49373572982988223</v>
      </c>
      <c r="T5226">
        <f t="shared" ca="1" si="1144"/>
        <v>0.70215979197815703</v>
      </c>
      <c r="U5226">
        <f t="shared" ca="1" si="1145"/>
        <v>0.70215979197815703</v>
      </c>
      <c r="V5226">
        <f t="shared" ca="1" si="1149"/>
        <v>9.1684514837547858E-4</v>
      </c>
    </row>
    <row r="5227" spans="6:22" x14ac:dyDescent="0.25">
      <c r="F5227">
        <f t="shared" si="1151"/>
        <v>5224</v>
      </c>
      <c r="G5227">
        <f t="shared" si="1152"/>
        <v>1.3060000000000001E-3</v>
      </c>
      <c r="H5227">
        <f t="shared" si="1142"/>
        <v>0</v>
      </c>
      <c r="I5227">
        <f t="shared" si="1150"/>
        <v>0</v>
      </c>
      <c r="J5227">
        <f t="shared" si="1153"/>
        <v>0</v>
      </c>
      <c r="L5227">
        <f t="shared" si="1154"/>
        <v>1200.3251249940713</v>
      </c>
      <c r="M5227">
        <f t="shared" si="1155"/>
        <v>3.000812812485178E-4</v>
      </c>
      <c r="N5227">
        <f t="shared" si="1146"/>
        <v>0</v>
      </c>
      <c r="O5227">
        <f t="shared" si="1147"/>
        <v>0</v>
      </c>
      <c r="P5227">
        <f t="shared" si="1148"/>
        <v>0</v>
      </c>
      <c r="Q5227">
        <f t="shared" si="1143"/>
        <v>0.9375</v>
      </c>
      <c r="R5227">
        <f>Random!A5225</f>
        <v>0.47069072931583267</v>
      </c>
      <c r="T5227">
        <f t="shared" ca="1" si="1144"/>
        <v>0.74199888734140507</v>
      </c>
      <c r="U5227">
        <f t="shared" ca="1" si="1145"/>
        <v>0.74199888734140507</v>
      </c>
      <c r="V5227">
        <f t="shared" ca="1" si="1149"/>
        <v>9.6905054686787504E-4</v>
      </c>
    </row>
    <row r="5228" spans="6:22" x14ac:dyDescent="0.25">
      <c r="F5228">
        <f t="shared" si="1151"/>
        <v>5225</v>
      </c>
      <c r="G5228">
        <f t="shared" si="1152"/>
        <v>1.3062499999999999E-3</v>
      </c>
      <c r="H5228">
        <f t="shared" si="1142"/>
        <v>0</v>
      </c>
      <c r="I5228">
        <f t="shared" si="1150"/>
        <v>0</v>
      </c>
      <c r="J5228">
        <f t="shared" si="1153"/>
        <v>0</v>
      </c>
      <c r="L5228">
        <f t="shared" si="1154"/>
        <v>1201.3251249940713</v>
      </c>
      <c r="M5228">
        <f t="shared" si="1155"/>
        <v>3.0033128124851784E-4</v>
      </c>
      <c r="N5228">
        <f t="shared" si="1146"/>
        <v>0</v>
      </c>
      <c r="O5228">
        <f t="shared" si="1147"/>
        <v>0</v>
      </c>
      <c r="P5228">
        <f t="shared" si="1148"/>
        <v>0</v>
      </c>
      <c r="Q5228">
        <f t="shared" si="1143"/>
        <v>-0.96875</v>
      </c>
      <c r="R5228">
        <f>Random!A5226</f>
        <v>-0.48319666702082598</v>
      </c>
      <c r="T5228">
        <f t="shared" ca="1" si="1144"/>
        <v>0.52433487414832469</v>
      </c>
      <c r="U5228">
        <f t="shared" ca="1" si="1145"/>
        <v>0.52433487414832469</v>
      </c>
      <c r="V5228">
        <f t="shared" ca="1" si="1149"/>
        <v>6.849124293562491E-4</v>
      </c>
    </row>
    <row r="5229" spans="6:22" x14ac:dyDescent="0.25">
      <c r="F5229">
        <f t="shared" si="1151"/>
        <v>5226</v>
      </c>
      <c r="G5229">
        <f t="shared" si="1152"/>
        <v>1.3064999999999999E-3</v>
      </c>
      <c r="H5229">
        <f t="shared" si="1142"/>
        <v>0</v>
      </c>
      <c r="I5229">
        <f t="shared" si="1150"/>
        <v>0</v>
      </c>
      <c r="J5229">
        <f t="shared" si="1153"/>
        <v>0</v>
      </c>
      <c r="L5229">
        <f t="shared" si="1154"/>
        <v>1202.3251249940713</v>
      </c>
      <c r="M5229">
        <f t="shared" si="1155"/>
        <v>3.0058128124851782E-4</v>
      </c>
      <c r="N5229">
        <f t="shared" si="1146"/>
        <v>0</v>
      </c>
      <c r="O5229">
        <f t="shared" si="1147"/>
        <v>0</v>
      </c>
      <c r="P5229">
        <f t="shared" si="1148"/>
        <v>0</v>
      </c>
      <c r="Q5229">
        <f t="shared" si="1143"/>
        <v>0.6015625</v>
      </c>
      <c r="R5229">
        <f>Random!A5227</f>
        <v>0.30045343870308228</v>
      </c>
      <c r="T5229">
        <f t="shared" ca="1" si="1144"/>
        <v>0.12637716236014704</v>
      </c>
      <c r="U5229">
        <f t="shared" ca="1" si="1145"/>
        <v>0</v>
      </c>
      <c r="V5229">
        <f t="shared" ca="1" si="1149"/>
        <v>0</v>
      </c>
    </row>
    <row r="5230" spans="6:22" x14ac:dyDescent="0.25">
      <c r="F5230">
        <f t="shared" si="1151"/>
        <v>5227</v>
      </c>
      <c r="G5230">
        <f t="shared" si="1152"/>
        <v>1.30675E-3</v>
      </c>
      <c r="H5230">
        <f t="shared" si="1142"/>
        <v>0</v>
      </c>
      <c r="I5230">
        <f t="shared" si="1150"/>
        <v>0</v>
      </c>
      <c r="J5230">
        <f t="shared" si="1153"/>
        <v>0</v>
      </c>
      <c r="L5230">
        <f t="shared" si="1154"/>
        <v>1203.3251249940713</v>
      </c>
      <c r="M5230">
        <f t="shared" si="1155"/>
        <v>3.0083128124851785E-4</v>
      </c>
      <c r="N5230">
        <f t="shared" si="1146"/>
        <v>0</v>
      </c>
      <c r="O5230">
        <f t="shared" si="1147"/>
        <v>0</v>
      </c>
      <c r="P5230">
        <f t="shared" si="1148"/>
        <v>0</v>
      </c>
      <c r="Q5230">
        <f t="shared" si="1143"/>
        <v>-0.6171875</v>
      </c>
      <c r="R5230">
        <f>Random!A5228</f>
        <v>-0.30745011095872288</v>
      </c>
      <c r="T5230">
        <f t="shared" ca="1" si="1144"/>
        <v>-0.31374527933594065</v>
      </c>
      <c r="U5230">
        <f t="shared" ca="1" si="1145"/>
        <v>0</v>
      </c>
      <c r="V5230">
        <f t="shared" ca="1" si="1149"/>
        <v>0</v>
      </c>
    </row>
    <row r="5231" spans="6:22" x14ac:dyDescent="0.25">
      <c r="F5231">
        <f t="shared" si="1151"/>
        <v>5228</v>
      </c>
      <c r="G5231">
        <f t="shared" si="1152"/>
        <v>1.307E-3</v>
      </c>
      <c r="H5231">
        <f t="shared" si="1142"/>
        <v>0</v>
      </c>
      <c r="I5231">
        <f t="shared" si="1150"/>
        <v>0</v>
      </c>
      <c r="J5231">
        <f t="shared" si="1153"/>
        <v>0</v>
      </c>
      <c r="L5231">
        <f t="shared" si="1154"/>
        <v>1204.3251249940713</v>
      </c>
      <c r="M5231">
        <f t="shared" si="1155"/>
        <v>3.0108128124851783E-4</v>
      </c>
      <c r="N5231">
        <f t="shared" si="1146"/>
        <v>0</v>
      </c>
      <c r="O5231">
        <f t="shared" si="1147"/>
        <v>0</v>
      </c>
      <c r="P5231">
        <f t="shared" si="1148"/>
        <v>0</v>
      </c>
      <c r="Q5231">
        <f t="shared" si="1143"/>
        <v>0.75</v>
      </c>
      <c r="R5231">
        <f>Random!A5229</f>
        <v>0.37488248711882233</v>
      </c>
      <c r="T5231">
        <f t="shared" ca="1" si="1144"/>
        <v>-0.64347123941906792</v>
      </c>
      <c r="U5231">
        <f t="shared" ca="1" si="1145"/>
        <v>0</v>
      </c>
      <c r="V5231">
        <f t="shared" ca="1" si="1149"/>
        <v>0</v>
      </c>
    </row>
    <row r="5232" spans="6:22" x14ac:dyDescent="0.25">
      <c r="F5232">
        <f t="shared" si="1151"/>
        <v>5229</v>
      </c>
      <c r="G5232">
        <f t="shared" si="1152"/>
        <v>1.30725E-3</v>
      </c>
      <c r="H5232">
        <f t="shared" si="1142"/>
        <v>0</v>
      </c>
      <c r="I5232">
        <f t="shared" si="1150"/>
        <v>0</v>
      </c>
      <c r="J5232">
        <f t="shared" si="1153"/>
        <v>0</v>
      </c>
      <c r="L5232">
        <f t="shared" si="1154"/>
        <v>1205.3251249940713</v>
      </c>
      <c r="M5232">
        <f t="shared" si="1155"/>
        <v>3.0133128124851781E-4</v>
      </c>
      <c r="N5232">
        <f t="shared" si="1146"/>
        <v>0</v>
      </c>
      <c r="O5232">
        <f t="shared" si="1147"/>
        <v>0</v>
      </c>
      <c r="P5232">
        <f t="shared" si="1148"/>
        <v>0</v>
      </c>
      <c r="Q5232">
        <f t="shared" si="1143"/>
        <v>-0.84375</v>
      </c>
      <c r="R5232">
        <f>Random!A5230</f>
        <v>-0.42092828187759579</v>
      </c>
      <c r="T5232">
        <f t="shared" ca="1" si="1144"/>
        <v>-0.74964408054960596</v>
      </c>
      <c r="U5232">
        <f t="shared" ca="1" si="1145"/>
        <v>0</v>
      </c>
      <c r="V5232">
        <f t="shared" ca="1" si="1149"/>
        <v>0</v>
      </c>
    </row>
    <row r="5233" spans="6:22" x14ac:dyDescent="0.25">
      <c r="F5233">
        <f t="shared" si="1151"/>
        <v>5230</v>
      </c>
      <c r="G5233">
        <f t="shared" si="1152"/>
        <v>1.3075000000000001E-3</v>
      </c>
      <c r="H5233">
        <f t="shared" si="1142"/>
        <v>0</v>
      </c>
      <c r="I5233">
        <f t="shared" si="1150"/>
        <v>0</v>
      </c>
      <c r="J5233">
        <f t="shared" si="1153"/>
        <v>0</v>
      </c>
      <c r="L5233">
        <f t="shared" si="1154"/>
        <v>1206.3251249940713</v>
      </c>
      <c r="M5233">
        <f t="shared" si="1155"/>
        <v>3.0158128124851784E-4</v>
      </c>
      <c r="N5233">
        <f t="shared" si="1146"/>
        <v>0</v>
      </c>
      <c r="O5233">
        <f t="shared" si="1147"/>
        <v>0</v>
      </c>
      <c r="P5233">
        <f t="shared" si="1148"/>
        <v>0</v>
      </c>
      <c r="Q5233">
        <f t="shared" si="1143"/>
        <v>0.296875</v>
      </c>
      <c r="R5233">
        <f>Random!A5231</f>
        <v>0.1484012226823338</v>
      </c>
      <c r="T5233">
        <f t="shared" ca="1" si="1144"/>
        <v>-0.59554750299638393</v>
      </c>
      <c r="U5233">
        <f t="shared" ca="1" si="1145"/>
        <v>0</v>
      </c>
      <c r="V5233">
        <f t="shared" ca="1" si="1149"/>
        <v>0</v>
      </c>
    </row>
    <row r="5234" spans="6:22" x14ac:dyDescent="0.25">
      <c r="F5234">
        <f t="shared" si="1151"/>
        <v>5231</v>
      </c>
      <c r="G5234">
        <f t="shared" si="1152"/>
        <v>1.3077500000000001E-3</v>
      </c>
      <c r="H5234">
        <f t="shared" si="1142"/>
        <v>0</v>
      </c>
      <c r="I5234">
        <f t="shared" si="1150"/>
        <v>0</v>
      </c>
      <c r="J5234">
        <f t="shared" si="1153"/>
        <v>0</v>
      </c>
      <c r="L5234">
        <f t="shared" si="1154"/>
        <v>1207.3251249940713</v>
      </c>
      <c r="M5234">
        <f t="shared" si="1155"/>
        <v>3.0183128124851782E-4</v>
      </c>
      <c r="N5234">
        <f t="shared" si="1146"/>
        <v>0</v>
      </c>
      <c r="O5234">
        <f t="shared" si="1147"/>
        <v>0</v>
      </c>
      <c r="P5234">
        <f t="shared" si="1148"/>
        <v>0</v>
      </c>
      <c r="Q5234">
        <f t="shared" si="1143"/>
        <v>-0.59375</v>
      </c>
      <c r="R5234">
        <f>Random!A5232</f>
        <v>-0.29593219846681451</v>
      </c>
      <c r="T5234">
        <f t="shared" ca="1" si="1144"/>
        <v>-0.23700478023478488</v>
      </c>
      <c r="U5234">
        <f t="shared" ca="1" si="1145"/>
        <v>0</v>
      </c>
      <c r="V5234">
        <f t="shared" ca="1" si="1149"/>
        <v>0</v>
      </c>
    </row>
    <row r="5235" spans="6:22" x14ac:dyDescent="0.25">
      <c r="F5235">
        <f t="shared" si="1151"/>
        <v>5232</v>
      </c>
      <c r="G5235">
        <f t="shared" si="1152"/>
        <v>1.3079999999999999E-3</v>
      </c>
      <c r="H5235">
        <f t="shared" si="1142"/>
        <v>0</v>
      </c>
      <c r="I5235">
        <f t="shared" si="1150"/>
        <v>0</v>
      </c>
      <c r="J5235">
        <f t="shared" si="1153"/>
        <v>0</v>
      </c>
      <c r="L5235">
        <f t="shared" si="1154"/>
        <v>1208.3251249940713</v>
      </c>
      <c r="M5235">
        <f t="shared" si="1155"/>
        <v>3.0208128124851785E-4</v>
      </c>
      <c r="N5235">
        <f t="shared" si="1146"/>
        <v>0</v>
      </c>
      <c r="O5235">
        <f t="shared" si="1147"/>
        <v>0</v>
      </c>
      <c r="P5235">
        <f t="shared" si="1148"/>
        <v>0</v>
      </c>
      <c r="Q5235">
        <f t="shared" si="1143"/>
        <v>0.140625</v>
      </c>
      <c r="R5235">
        <f>Random!A5233</f>
        <v>6.859339649141083E-2</v>
      </c>
      <c r="T5235">
        <f t="shared" ca="1" si="1144"/>
        <v>0.20108394833585388</v>
      </c>
      <c r="U5235">
        <f t="shared" ca="1" si="1145"/>
        <v>0</v>
      </c>
      <c r="V5235">
        <f t="shared" ca="1" si="1149"/>
        <v>0</v>
      </c>
    </row>
    <row r="5236" spans="6:22" x14ac:dyDescent="0.25">
      <c r="F5236">
        <f t="shared" si="1151"/>
        <v>5233</v>
      </c>
      <c r="G5236">
        <f t="shared" si="1152"/>
        <v>1.30825E-3</v>
      </c>
      <c r="H5236">
        <f t="shared" si="1142"/>
        <v>0</v>
      </c>
      <c r="I5236">
        <f t="shared" si="1150"/>
        <v>0</v>
      </c>
      <c r="J5236">
        <f t="shared" si="1153"/>
        <v>0</v>
      </c>
      <c r="L5236">
        <f t="shared" si="1154"/>
        <v>1209.3251249940713</v>
      </c>
      <c r="M5236">
        <f t="shared" si="1155"/>
        <v>3.0233128124851783E-4</v>
      </c>
      <c r="N5236">
        <f t="shared" si="1146"/>
        <v>0</v>
      </c>
      <c r="O5236">
        <f t="shared" si="1147"/>
        <v>0</v>
      </c>
      <c r="P5236">
        <f t="shared" si="1148"/>
        <v>0</v>
      </c>
      <c r="Q5236">
        <f t="shared" si="1143"/>
        <v>-0.484375</v>
      </c>
      <c r="R5236">
        <f>Random!A5234</f>
        <v>-0.24323268324247693</v>
      </c>
      <c r="T5236">
        <f t="shared" ca="1" si="1144"/>
        <v>0.56653771288491683</v>
      </c>
      <c r="U5236">
        <f t="shared" ca="1" si="1145"/>
        <v>0.56653771288491683</v>
      </c>
      <c r="V5236">
        <f t="shared" ca="1" si="1149"/>
        <v>7.4117296288169247E-4</v>
      </c>
    </row>
    <row r="5237" spans="6:22" x14ac:dyDescent="0.25">
      <c r="F5237">
        <f t="shared" si="1151"/>
        <v>5234</v>
      </c>
      <c r="G5237">
        <f t="shared" si="1152"/>
        <v>1.3085E-3</v>
      </c>
      <c r="H5237">
        <f t="shared" si="1142"/>
        <v>0</v>
      </c>
      <c r="I5237">
        <f t="shared" si="1150"/>
        <v>0</v>
      </c>
      <c r="J5237">
        <f t="shared" si="1153"/>
        <v>0</v>
      </c>
      <c r="L5237">
        <f t="shared" si="1154"/>
        <v>1210.3251249940713</v>
      </c>
      <c r="M5237">
        <f t="shared" si="1155"/>
        <v>3.0258128124851781E-4</v>
      </c>
      <c r="N5237">
        <f t="shared" si="1146"/>
        <v>0</v>
      </c>
      <c r="O5237">
        <f t="shared" si="1147"/>
        <v>0</v>
      </c>
      <c r="P5237">
        <f t="shared" si="1148"/>
        <v>0</v>
      </c>
      <c r="Q5237">
        <f t="shared" si="1143"/>
        <v>7.8125E-3</v>
      </c>
      <c r="R5237">
        <f>Random!A5235</f>
        <v>2.1365683002060321E-3</v>
      </c>
      <c r="T5237">
        <f t="shared" ca="1" si="1144"/>
        <v>0.73396767939717367</v>
      </c>
      <c r="U5237">
        <f t="shared" ca="1" si="1145"/>
        <v>0.73396767939717367</v>
      </c>
      <c r="V5237">
        <f t="shared" ca="1" si="1149"/>
        <v>9.6039670849120177E-4</v>
      </c>
    </row>
    <row r="5238" spans="6:22" x14ac:dyDescent="0.25">
      <c r="F5238">
        <f t="shared" si="1151"/>
        <v>5235</v>
      </c>
      <c r="G5238">
        <f t="shared" si="1152"/>
        <v>1.30875E-3</v>
      </c>
      <c r="H5238">
        <f t="shared" si="1142"/>
        <v>0</v>
      </c>
      <c r="I5238">
        <f t="shared" si="1150"/>
        <v>0</v>
      </c>
      <c r="J5238">
        <f t="shared" si="1153"/>
        <v>0</v>
      </c>
      <c r="L5238">
        <f t="shared" si="1154"/>
        <v>1211.3251249940713</v>
      </c>
      <c r="M5238">
        <f t="shared" si="1155"/>
        <v>3.0283128124851784E-4</v>
      </c>
      <c r="N5238">
        <f t="shared" si="1146"/>
        <v>0</v>
      </c>
      <c r="O5238">
        <f t="shared" si="1147"/>
        <v>0</v>
      </c>
      <c r="P5238">
        <f t="shared" si="1148"/>
        <v>0</v>
      </c>
      <c r="Q5238">
        <f t="shared" si="1143"/>
        <v>0.234375</v>
      </c>
      <c r="R5238">
        <f>Random!A5236</f>
        <v>0.11551049498687782</v>
      </c>
      <c r="T5238">
        <f t="shared" ca="1" si="1144"/>
        <v>0.6461344962694604</v>
      </c>
      <c r="U5238">
        <f t="shared" ca="1" si="1145"/>
        <v>0.6461344962694604</v>
      </c>
      <c r="V5238">
        <f t="shared" ca="1" si="1149"/>
        <v>8.4562852199265631E-4</v>
      </c>
    </row>
    <row r="5239" spans="6:22" x14ac:dyDescent="0.25">
      <c r="F5239">
        <f t="shared" si="1151"/>
        <v>5236</v>
      </c>
      <c r="G5239">
        <f t="shared" si="1152"/>
        <v>1.3090000000000001E-3</v>
      </c>
      <c r="H5239">
        <f t="shared" si="1142"/>
        <v>0</v>
      </c>
      <c r="I5239">
        <f t="shared" si="1150"/>
        <v>0</v>
      </c>
      <c r="J5239">
        <f t="shared" si="1153"/>
        <v>0</v>
      </c>
      <c r="L5239">
        <f t="shared" si="1154"/>
        <v>1212.3251249940713</v>
      </c>
      <c r="M5239">
        <f t="shared" si="1155"/>
        <v>3.0308128124851782E-4</v>
      </c>
      <c r="N5239">
        <f t="shared" si="1146"/>
        <v>0</v>
      </c>
      <c r="O5239">
        <f t="shared" si="1147"/>
        <v>0</v>
      </c>
      <c r="P5239">
        <f t="shared" si="1148"/>
        <v>0</v>
      </c>
      <c r="Q5239">
        <f t="shared" si="1143"/>
        <v>0.609375</v>
      </c>
      <c r="R5239">
        <f>Random!A5237</f>
        <v>0.30592127778481359</v>
      </c>
      <c r="T5239">
        <f t="shared" ca="1" si="1144"/>
        <v>0.33538488963332591</v>
      </c>
      <c r="U5239">
        <f t="shared" ca="1" si="1145"/>
        <v>0</v>
      </c>
      <c r="V5239">
        <f t="shared" ca="1" si="1149"/>
        <v>0</v>
      </c>
    </row>
    <row r="5240" spans="6:22" x14ac:dyDescent="0.25">
      <c r="F5240">
        <f t="shared" si="1151"/>
        <v>5237</v>
      </c>
      <c r="G5240">
        <f t="shared" si="1152"/>
        <v>1.3092500000000001E-3</v>
      </c>
      <c r="H5240">
        <f t="shared" si="1142"/>
        <v>0</v>
      </c>
      <c r="I5240">
        <f t="shared" si="1150"/>
        <v>0</v>
      </c>
      <c r="J5240">
        <f t="shared" si="1153"/>
        <v>0</v>
      </c>
      <c r="L5240">
        <f t="shared" si="1154"/>
        <v>1213.3251249940713</v>
      </c>
      <c r="M5240">
        <f t="shared" si="1155"/>
        <v>3.033312812485178E-4</v>
      </c>
      <c r="N5240">
        <f t="shared" si="1146"/>
        <v>0</v>
      </c>
      <c r="O5240">
        <f t="shared" si="1147"/>
        <v>0</v>
      </c>
      <c r="P5240">
        <f t="shared" si="1148"/>
        <v>0</v>
      </c>
      <c r="Q5240">
        <f t="shared" si="1143"/>
        <v>0.8125</v>
      </c>
      <c r="R5240">
        <f>Random!A5238</f>
        <v>0.40704442162902787</v>
      </c>
      <c r="T5240">
        <f t="shared" ca="1" si="1144"/>
        <v>-8.79385417943956E-2</v>
      </c>
      <c r="U5240">
        <f t="shared" ca="1" si="1145"/>
        <v>0</v>
      </c>
      <c r="V5240">
        <f t="shared" ca="1" si="1149"/>
        <v>0</v>
      </c>
    </row>
    <row r="5241" spans="6:22" x14ac:dyDescent="0.25">
      <c r="F5241">
        <f t="shared" si="1151"/>
        <v>5238</v>
      </c>
      <c r="G5241">
        <f t="shared" si="1152"/>
        <v>1.3094999999999999E-3</v>
      </c>
      <c r="H5241">
        <f t="shared" si="1142"/>
        <v>0</v>
      </c>
      <c r="I5241">
        <f t="shared" si="1150"/>
        <v>0</v>
      </c>
      <c r="J5241">
        <f t="shared" si="1153"/>
        <v>0</v>
      </c>
      <c r="L5241">
        <f t="shared" si="1154"/>
        <v>1214.3251249940713</v>
      </c>
      <c r="M5241">
        <f t="shared" si="1155"/>
        <v>3.0358128124851783E-4</v>
      </c>
      <c r="N5241">
        <f t="shared" si="1146"/>
        <v>0</v>
      </c>
      <c r="O5241">
        <f t="shared" si="1147"/>
        <v>0</v>
      </c>
      <c r="P5241">
        <f t="shared" si="1148"/>
        <v>0</v>
      </c>
      <c r="Q5241">
        <f t="shared" si="1143"/>
        <v>0.2890625</v>
      </c>
      <c r="R5241">
        <f>Random!A5239</f>
        <v>0.14285553351020575</v>
      </c>
      <c r="T5241">
        <f t="shared" ca="1" si="1144"/>
        <v>-0.47678845082151861</v>
      </c>
      <c r="U5241">
        <f t="shared" ca="1" si="1145"/>
        <v>0</v>
      </c>
      <c r="V5241">
        <f t="shared" ca="1" si="1149"/>
        <v>0</v>
      </c>
    </row>
    <row r="5242" spans="6:22" x14ac:dyDescent="0.25">
      <c r="F5242">
        <f t="shared" si="1151"/>
        <v>5239</v>
      </c>
      <c r="G5242">
        <f t="shared" si="1152"/>
        <v>1.3097499999999999E-3</v>
      </c>
      <c r="H5242">
        <f t="shared" si="1142"/>
        <v>0</v>
      </c>
      <c r="I5242">
        <f t="shared" si="1150"/>
        <v>0</v>
      </c>
      <c r="J5242">
        <f t="shared" si="1153"/>
        <v>0</v>
      </c>
      <c r="L5242">
        <f t="shared" si="1154"/>
        <v>1215.3251249940713</v>
      </c>
      <c r="M5242">
        <f t="shared" si="1155"/>
        <v>3.0383128124851781E-4</v>
      </c>
      <c r="N5242">
        <f t="shared" si="1146"/>
        <v>0</v>
      </c>
      <c r="O5242">
        <f t="shared" si="1147"/>
        <v>0</v>
      </c>
      <c r="P5242">
        <f t="shared" si="1148"/>
        <v>0</v>
      </c>
      <c r="Q5242">
        <f t="shared" si="1143"/>
        <v>-0.4609375</v>
      </c>
      <c r="R5242">
        <f>Random!A5240</f>
        <v>-0.2287799440196685</v>
      </c>
      <c r="T5242">
        <f t="shared" ca="1" si="1144"/>
        <v>-0.69759511229136206</v>
      </c>
      <c r="U5242">
        <f t="shared" ca="1" si="1145"/>
        <v>0</v>
      </c>
      <c r="V5242">
        <f t="shared" ca="1" si="1149"/>
        <v>0</v>
      </c>
    </row>
    <row r="5243" spans="6:22" x14ac:dyDescent="0.25">
      <c r="F5243">
        <f t="shared" si="1151"/>
        <v>5240</v>
      </c>
      <c r="G5243">
        <f t="shared" si="1152"/>
        <v>1.31E-3</v>
      </c>
      <c r="H5243">
        <f t="shared" si="1142"/>
        <v>0</v>
      </c>
      <c r="I5243">
        <f t="shared" si="1150"/>
        <v>0</v>
      </c>
      <c r="J5243">
        <f t="shared" si="1153"/>
        <v>0</v>
      </c>
      <c r="L5243">
        <f t="shared" si="1154"/>
        <v>1216.3251249940713</v>
      </c>
      <c r="M5243">
        <f t="shared" si="1155"/>
        <v>3.0408128124851785E-4</v>
      </c>
      <c r="N5243">
        <f t="shared" si="1146"/>
        <v>0</v>
      </c>
      <c r="O5243">
        <f t="shared" si="1147"/>
        <v>0</v>
      </c>
      <c r="P5243">
        <f t="shared" si="1148"/>
        <v>0</v>
      </c>
      <c r="Q5243">
        <f t="shared" si="1143"/>
        <v>-0.2578125</v>
      </c>
      <c r="R5243">
        <f>Random!A5241</f>
        <v>-0.12914454787998075</v>
      </c>
      <c r="T5243">
        <f t="shared" ca="1" si="1144"/>
        <v>-0.6747960235463023</v>
      </c>
      <c r="U5243">
        <f t="shared" ca="1" si="1145"/>
        <v>0</v>
      </c>
      <c r="V5243">
        <f t="shared" ca="1" si="1149"/>
        <v>0</v>
      </c>
    </row>
    <row r="5244" spans="6:22" x14ac:dyDescent="0.25">
      <c r="F5244">
        <f t="shared" si="1151"/>
        <v>5241</v>
      </c>
      <c r="G5244">
        <f t="shared" si="1152"/>
        <v>1.31025E-3</v>
      </c>
      <c r="H5244">
        <f t="shared" si="1142"/>
        <v>0</v>
      </c>
      <c r="I5244">
        <f t="shared" si="1150"/>
        <v>0</v>
      </c>
      <c r="J5244">
        <f t="shared" si="1153"/>
        <v>0</v>
      </c>
      <c r="L5244">
        <f t="shared" si="1154"/>
        <v>1217.3251249940713</v>
      </c>
      <c r="M5244">
        <f t="shared" si="1155"/>
        <v>3.0433128124851783E-4</v>
      </c>
      <c r="N5244">
        <f t="shared" si="1146"/>
        <v>0</v>
      </c>
      <c r="O5244">
        <f t="shared" si="1147"/>
        <v>0</v>
      </c>
      <c r="P5244">
        <f t="shared" si="1148"/>
        <v>0</v>
      </c>
      <c r="Q5244">
        <f t="shared" si="1143"/>
        <v>0.359375</v>
      </c>
      <c r="R5244">
        <f>Random!A5242</f>
        <v>0.18145964098484435</v>
      </c>
      <c r="T5244">
        <f t="shared" ca="1" si="1144"/>
        <v>-0.41956553670998253</v>
      </c>
      <c r="U5244">
        <f t="shared" ca="1" si="1145"/>
        <v>0</v>
      </c>
      <c r="V5244">
        <f t="shared" ca="1" si="1149"/>
        <v>0</v>
      </c>
    </row>
    <row r="5245" spans="6:22" x14ac:dyDescent="0.25">
      <c r="F5245">
        <f t="shared" si="1151"/>
        <v>5242</v>
      </c>
      <c r="G5245">
        <f t="shared" si="1152"/>
        <v>1.3105E-3</v>
      </c>
      <c r="H5245">
        <f t="shared" si="1142"/>
        <v>0</v>
      </c>
      <c r="I5245">
        <f t="shared" si="1150"/>
        <v>0</v>
      </c>
      <c r="J5245">
        <f t="shared" si="1153"/>
        <v>0</v>
      </c>
      <c r="L5245">
        <f t="shared" si="1154"/>
        <v>1218.3251249940713</v>
      </c>
      <c r="M5245">
        <f t="shared" si="1155"/>
        <v>3.0458128124851781E-4</v>
      </c>
      <c r="N5245">
        <f t="shared" si="1146"/>
        <v>0</v>
      </c>
      <c r="O5245">
        <f t="shared" si="1147"/>
        <v>0</v>
      </c>
      <c r="P5245">
        <f t="shared" si="1148"/>
        <v>0</v>
      </c>
      <c r="Q5245">
        <f t="shared" si="1143"/>
        <v>0.9453125</v>
      </c>
      <c r="R5245">
        <f>Random!A5243</f>
        <v>0.47260435603960682</v>
      </c>
      <c r="T5245">
        <f t="shared" ca="1" si="1144"/>
        <v>-2.301800802919168E-2</v>
      </c>
      <c r="U5245">
        <f t="shared" ca="1" si="1145"/>
        <v>0</v>
      </c>
      <c r="V5245">
        <f t="shared" ca="1" si="1149"/>
        <v>0</v>
      </c>
    </row>
    <row r="5246" spans="6:22" x14ac:dyDescent="0.25">
      <c r="F5246">
        <f t="shared" si="1151"/>
        <v>5243</v>
      </c>
      <c r="G5246">
        <f t="shared" si="1152"/>
        <v>1.3107500000000001E-3</v>
      </c>
      <c r="H5246">
        <f t="shared" si="1142"/>
        <v>0</v>
      </c>
      <c r="I5246">
        <f t="shared" si="1150"/>
        <v>0</v>
      </c>
      <c r="J5246">
        <f t="shared" si="1153"/>
        <v>0</v>
      </c>
      <c r="L5246">
        <f t="shared" si="1154"/>
        <v>1219.3251249940713</v>
      </c>
      <c r="M5246">
        <f t="shared" si="1155"/>
        <v>3.0483128124851784E-4</v>
      </c>
      <c r="N5246">
        <f t="shared" si="1146"/>
        <v>0</v>
      </c>
      <c r="O5246">
        <f t="shared" si="1147"/>
        <v>0</v>
      </c>
      <c r="P5246">
        <f t="shared" si="1148"/>
        <v>0</v>
      </c>
      <c r="Q5246">
        <f t="shared" si="1143"/>
        <v>-0.703125</v>
      </c>
      <c r="R5246">
        <f>Random!A5244</f>
        <v>-0.35291975223774263</v>
      </c>
      <c r="T5246">
        <f t="shared" ca="1" si="1144"/>
        <v>0.37485515286354787</v>
      </c>
      <c r="U5246">
        <f t="shared" ca="1" si="1145"/>
        <v>0</v>
      </c>
      <c r="V5246">
        <f t="shared" ca="1" si="1149"/>
        <v>0</v>
      </c>
    </row>
    <row r="5247" spans="6:22" x14ac:dyDescent="0.25">
      <c r="F5247">
        <f t="shared" si="1151"/>
        <v>5244</v>
      </c>
      <c r="G5247">
        <f t="shared" si="1152"/>
        <v>1.3110000000000001E-3</v>
      </c>
      <c r="H5247">
        <f t="shared" si="1142"/>
        <v>0</v>
      </c>
      <c r="I5247">
        <f t="shared" si="1150"/>
        <v>0</v>
      </c>
      <c r="J5247">
        <f t="shared" si="1153"/>
        <v>0</v>
      </c>
      <c r="L5247">
        <f t="shared" si="1154"/>
        <v>1220.3251249940713</v>
      </c>
      <c r="M5247">
        <f t="shared" si="1155"/>
        <v>3.0508128124851782E-4</v>
      </c>
      <c r="N5247">
        <f t="shared" si="1146"/>
        <v>0</v>
      </c>
      <c r="O5247">
        <f t="shared" si="1147"/>
        <v>0</v>
      </c>
      <c r="P5247">
        <f t="shared" si="1148"/>
        <v>0</v>
      </c>
      <c r="Q5247">
        <f t="shared" si="1143"/>
        <v>-0.2890625</v>
      </c>
      <c r="R5247">
        <f>Random!A5245</f>
        <v>-0.14517049534334125</v>
      </c>
      <c r="T5247">
        <f t="shared" ca="1" si="1144"/>
        <v>0.63883796005364812</v>
      </c>
      <c r="U5247">
        <f t="shared" ca="1" si="1145"/>
        <v>0.63883796005364812</v>
      </c>
      <c r="V5247">
        <f t="shared" ca="1" si="1149"/>
        <v>8.3751656563033278E-4</v>
      </c>
    </row>
    <row r="5248" spans="6:22" x14ac:dyDescent="0.25">
      <c r="F5248">
        <f t="shared" si="1151"/>
        <v>5245</v>
      </c>
      <c r="G5248">
        <f t="shared" si="1152"/>
        <v>1.3112499999999999E-3</v>
      </c>
      <c r="H5248">
        <f t="shared" si="1142"/>
        <v>0</v>
      </c>
      <c r="I5248">
        <f t="shared" si="1150"/>
        <v>0</v>
      </c>
      <c r="J5248">
        <f t="shared" si="1153"/>
        <v>0</v>
      </c>
      <c r="L5248">
        <f t="shared" si="1154"/>
        <v>1221.3251249940713</v>
      </c>
      <c r="M5248">
        <f t="shared" si="1155"/>
        <v>3.0533128124851785E-4</v>
      </c>
      <c r="N5248">
        <f t="shared" si="1146"/>
        <v>0</v>
      </c>
      <c r="O5248">
        <f t="shared" si="1147"/>
        <v>0</v>
      </c>
      <c r="P5248">
        <f t="shared" si="1148"/>
        <v>0</v>
      </c>
      <c r="Q5248">
        <f t="shared" si="1143"/>
        <v>0.96875</v>
      </c>
      <c r="R5248">
        <f>Random!A5246</f>
        <v>0.48463793308717684</v>
      </c>
      <c r="T5248">
        <f t="shared" ca="1" si="1144"/>
        <v>0.6794004401963234</v>
      </c>
      <c r="U5248">
        <f t="shared" ca="1" si="1145"/>
        <v>0.6794004401963234</v>
      </c>
      <c r="V5248">
        <f t="shared" ca="1" si="1149"/>
        <v>8.9086382720742895E-4</v>
      </c>
    </row>
    <row r="5249" spans="6:22" x14ac:dyDescent="0.25">
      <c r="F5249">
        <f t="shared" si="1151"/>
        <v>5246</v>
      </c>
      <c r="G5249">
        <f t="shared" si="1152"/>
        <v>1.3114999999999999E-3</v>
      </c>
      <c r="H5249">
        <f t="shared" si="1142"/>
        <v>0</v>
      </c>
      <c r="I5249">
        <f t="shared" si="1150"/>
        <v>0</v>
      </c>
      <c r="J5249">
        <f t="shared" si="1153"/>
        <v>0</v>
      </c>
      <c r="L5249">
        <f t="shared" si="1154"/>
        <v>1222.3251249940713</v>
      </c>
      <c r="M5249">
        <f t="shared" si="1155"/>
        <v>3.0558128124851783E-4</v>
      </c>
      <c r="N5249">
        <f t="shared" si="1146"/>
        <v>0</v>
      </c>
      <c r="O5249">
        <f t="shared" si="1147"/>
        <v>0</v>
      </c>
      <c r="P5249">
        <f t="shared" si="1148"/>
        <v>0</v>
      </c>
      <c r="Q5249">
        <f t="shared" si="1143"/>
        <v>-0.2265625</v>
      </c>
      <c r="R5249">
        <f>Random!A5247</f>
        <v>-0.11494674206413458</v>
      </c>
      <c r="T5249">
        <f t="shared" ca="1" si="1144"/>
        <v>0.48368103329690365</v>
      </c>
      <c r="U5249">
        <f t="shared" ca="1" si="1145"/>
        <v>0</v>
      </c>
      <c r="V5249">
        <f t="shared" ca="1" si="1149"/>
        <v>0</v>
      </c>
    </row>
    <row r="5250" spans="6:22" x14ac:dyDescent="0.25">
      <c r="F5250">
        <f t="shared" si="1151"/>
        <v>5247</v>
      </c>
      <c r="G5250">
        <f t="shared" si="1152"/>
        <v>1.31175E-3</v>
      </c>
      <c r="H5250">
        <f t="shared" si="1142"/>
        <v>0</v>
      </c>
      <c r="I5250">
        <f t="shared" si="1150"/>
        <v>0</v>
      </c>
      <c r="J5250">
        <f t="shared" si="1153"/>
        <v>0</v>
      </c>
      <c r="L5250">
        <f t="shared" si="1154"/>
        <v>1223.3251249940713</v>
      </c>
      <c r="M5250">
        <f t="shared" si="1155"/>
        <v>3.0583128124851781E-4</v>
      </c>
      <c r="N5250">
        <f t="shared" si="1146"/>
        <v>0</v>
      </c>
      <c r="O5250">
        <f t="shared" si="1147"/>
        <v>0</v>
      </c>
      <c r="P5250">
        <f t="shared" si="1148"/>
        <v>0</v>
      </c>
      <c r="Q5250">
        <f t="shared" si="1143"/>
        <v>-0.6015625</v>
      </c>
      <c r="R5250">
        <f>Random!A5248</f>
        <v>-0.30223220530698425</v>
      </c>
      <c r="T5250">
        <f t="shared" ca="1" si="1144"/>
        <v>0.12456542317130194</v>
      </c>
      <c r="U5250">
        <f t="shared" ca="1" si="1145"/>
        <v>0</v>
      </c>
      <c r="V5250">
        <f t="shared" ca="1" si="1149"/>
        <v>0</v>
      </c>
    </row>
    <row r="5251" spans="6:22" x14ac:dyDescent="0.25">
      <c r="F5251">
        <f t="shared" si="1151"/>
        <v>5248</v>
      </c>
      <c r="G5251">
        <f t="shared" si="1152"/>
        <v>1.312E-3</v>
      </c>
      <c r="H5251">
        <f t="shared" ref="H5251:H5314" si="1156">IF(AND(0&lt;=F5251, F5251&lt;=$D$10),2*PI()*($D$8+$D$5*G5251/(2*$D$6))*G5251,0)</f>
        <v>0</v>
      </c>
      <c r="I5251">
        <f t="shared" si="1150"/>
        <v>0</v>
      </c>
      <c r="J5251">
        <f t="shared" si="1153"/>
        <v>0</v>
      </c>
      <c r="L5251">
        <f t="shared" si="1154"/>
        <v>1224.3251249940713</v>
      </c>
      <c r="M5251">
        <f t="shared" si="1155"/>
        <v>3.0608128124851784E-4</v>
      </c>
      <c r="N5251">
        <f t="shared" si="1146"/>
        <v>0</v>
      </c>
      <c r="O5251">
        <f t="shared" si="1147"/>
        <v>0</v>
      </c>
      <c r="P5251">
        <f t="shared" si="1148"/>
        <v>0</v>
      </c>
      <c r="Q5251">
        <f t="shared" ref="Q5251:Q5314" si="1157">ROUND((O5251+$D$13*R5251)*$D$3,0)/($D$3)</f>
        <v>-0.71875</v>
      </c>
      <c r="R5251">
        <f>Random!A5249</f>
        <v>-0.35839071732509131</v>
      </c>
      <c r="T5251">
        <f t="shared" ref="T5251:T5314" ca="1" si="1158">IF(F5251&lt;$D$10,0,IFERROR(CORREL(OFFSET($J$3,0,0,$D$10,1),OFFSET($Q$3,F5251-$D$10,0,$D$10,1)),0))</f>
        <v>-0.27069530693846855</v>
      </c>
      <c r="U5251">
        <f t="shared" ref="U5251:U5314" ca="1" si="1159">IF(T5251&gt;$D$14,T5251,0)</f>
        <v>0</v>
      </c>
      <c r="V5251">
        <f t="shared" ca="1" si="1149"/>
        <v>0</v>
      </c>
    </row>
    <row r="5252" spans="6:22" x14ac:dyDescent="0.25">
      <c r="F5252">
        <f t="shared" si="1151"/>
        <v>5249</v>
      </c>
      <c r="G5252">
        <f t="shared" si="1152"/>
        <v>1.31225E-3</v>
      </c>
      <c r="H5252">
        <f t="shared" si="1156"/>
        <v>0</v>
      </c>
      <c r="I5252">
        <f t="shared" si="1150"/>
        <v>0</v>
      </c>
      <c r="J5252">
        <f t="shared" si="1153"/>
        <v>0</v>
      </c>
      <c r="L5252">
        <f t="shared" si="1154"/>
        <v>1225.3251249940713</v>
      </c>
      <c r="M5252">
        <f t="shared" si="1155"/>
        <v>3.0633128124851782E-4</v>
      </c>
      <c r="N5252">
        <f t="shared" ref="N5252:N5315" si="1160">IF(AND(0&lt;=M5252,M5252&lt;=$D$6),2*PI()*($D$8+$D$5*M5252/(2*$D$6))*M5252,0)</f>
        <v>0</v>
      </c>
      <c r="O5252">
        <f t="shared" ref="O5252:O5315" si="1161">SIN(N5252)</f>
        <v>0</v>
      </c>
      <c r="P5252">
        <f t="shared" ref="P5252:P5315" si="1162">ROUND(O5252*$D$3,0)/($D$3)</f>
        <v>0</v>
      </c>
      <c r="Q5252">
        <f t="shared" si="1157"/>
        <v>-0.421875</v>
      </c>
      <c r="R5252">
        <f>Random!A5250</f>
        <v>-0.21126266934461058</v>
      </c>
      <c r="T5252">
        <f t="shared" ca="1" si="1158"/>
        <v>-0.56538505303126874</v>
      </c>
      <c r="U5252">
        <f t="shared" ca="1" si="1159"/>
        <v>0</v>
      </c>
      <c r="V5252">
        <f t="shared" ref="V5252:V5315" ca="1" si="1163">U5252*G5252</f>
        <v>0</v>
      </c>
    </row>
    <row r="5253" spans="6:22" x14ac:dyDescent="0.25">
      <c r="F5253">
        <f t="shared" si="1151"/>
        <v>5250</v>
      </c>
      <c r="G5253">
        <f t="shared" si="1152"/>
        <v>1.3125000000000001E-3</v>
      </c>
      <c r="H5253">
        <f t="shared" si="1156"/>
        <v>0</v>
      </c>
      <c r="I5253">
        <f t="shared" ref="I5253:I5316" si="1164">SIN(H5253)</f>
        <v>0</v>
      </c>
      <c r="J5253">
        <f t="shared" si="1153"/>
        <v>0</v>
      </c>
      <c r="L5253">
        <f t="shared" si="1154"/>
        <v>1226.3251249940713</v>
      </c>
      <c r="M5253">
        <f t="shared" si="1155"/>
        <v>3.065812812485178E-4</v>
      </c>
      <c r="N5253">
        <f t="shared" si="1160"/>
        <v>0</v>
      </c>
      <c r="O5253">
        <f t="shared" si="1161"/>
        <v>0</v>
      </c>
      <c r="P5253">
        <f t="shared" si="1162"/>
        <v>0</v>
      </c>
      <c r="Q5253">
        <f t="shared" si="1157"/>
        <v>-0.5859375</v>
      </c>
      <c r="R5253">
        <f>Random!A5251</f>
        <v>-0.29377163720908239</v>
      </c>
      <c r="T5253">
        <f t="shared" ca="1" si="1158"/>
        <v>-0.66054801727332113</v>
      </c>
      <c r="U5253">
        <f t="shared" ca="1" si="1159"/>
        <v>0</v>
      </c>
      <c r="V5253">
        <f t="shared" ca="1" si="1163"/>
        <v>0</v>
      </c>
    </row>
    <row r="5254" spans="6:22" x14ac:dyDescent="0.25">
      <c r="F5254">
        <f t="shared" si="1151"/>
        <v>5251</v>
      </c>
      <c r="G5254">
        <f t="shared" si="1152"/>
        <v>1.3127499999999999E-3</v>
      </c>
      <c r="H5254">
        <f t="shared" si="1156"/>
        <v>0</v>
      </c>
      <c r="I5254">
        <f t="shared" si="1164"/>
        <v>0</v>
      </c>
      <c r="J5254">
        <f t="shared" si="1153"/>
        <v>0</v>
      </c>
      <c r="L5254">
        <f t="shared" si="1154"/>
        <v>1227.3251249940713</v>
      </c>
      <c r="M5254">
        <f t="shared" si="1155"/>
        <v>3.0683128124851783E-4</v>
      </c>
      <c r="N5254">
        <f t="shared" si="1160"/>
        <v>0</v>
      </c>
      <c r="O5254">
        <f t="shared" si="1161"/>
        <v>0</v>
      </c>
      <c r="P5254">
        <f t="shared" si="1162"/>
        <v>0</v>
      </c>
      <c r="Q5254">
        <f t="shared" si="1157"/>
        <v>-0.171875</v>
      </c>
      <c r="R5254">
        <f>Random!A5252</f>
        <v>-8.5769545049233953E-2</v>
      </c>
      <c r="T5254">
        <f t="shared" ca="1" si="1158"/>
        <v>-0.5261814052303877</v>
      </c>
      <c r="U5254">
        <f t="shared" ca="1" si="1159"/>
        <v>0</v>
      </c>
      <c r="V5254">
        <f t="shared" ca="1" si="1163"/>
        <v>0</v>
      </c>
    </row>
    <row r="5255" spans="6:22" x14ac:dyDescent="0.25">
      <c r="F5255">
        <f t="shared" si="1151"/>
        <v>5252</v>
      </c>
      <c r="G5255">
        <f t="shared" si="1152"/>
        <v>1.3129999999999999E-3</v>
      </c>
      <c r="H5255">
        <f t="shared" si="1156"/>
        <v>0</v>
      </c>
      <c r="I5255">
        <f t="shared" si="1164"/>
        <v>0</v>
      </c>
      <c r="J5255">
        <f t="shared" si="1153"/>
        <v>0</v>
      </c>
      <c r="L5255">
        <f t="shared" si="1154"/>
        <v>1228.3251249940713</v>
      </c>
      <c r="M5255">
        <f t="shared" si="1155"/>
        <v>3.0708128124851781E-4</v>
      </c>
      <c r="N5255">
        <f t="shared" si="1160"/>
        <v>0</v>
      </c>
      <c r="O5255">
        <f t="shared" si="1161"/>
        <v>0</v>
      </c>
      <c r="P5255">
        <f t="shared" si="1162"/>
        <v>0</v>
      </c>
      <c r="Q5255">
        <f t="shared" si="1157"/>
        <v>0.515625</v>
      </c>
      <c r="R5255">
        <f>Random!A5253</f>
        <v>0.25608017651600512</v>
      </c>
      <c r="T5255">
        <f t="shared" ca="1" si="1158"/>
        <v>-0.21432524298497965</v>
      </c>
      <c r="U5255">
        <f t="shared" ca="1" si="1159"/>
        <v>0</v>
      </c>
      <c r="V5255">
        <f t="shared" ca="1" si="1163"/>
        <v>0</v>
      </c>
    </row>
    <row r="5256" spans="6:22" x14ac:dyDescent="0.25">
      <c r="F5256">
        <f t="shared" si="1151"/>
        <v>5253</v>
      </c>
      <c r="G5256">
        <f t="shared" si="1152"/>
        <v>1.31325E-3</v>
      </c>
      <c r="H5256">
        <f t="shared" si="1156"/>
        <v>0</v>
      </c>
      <c r="I5256">
        <f t="shared" si="1164"/>
        <v>0</v>
      </c>
      <c r="J5256">
        <f t="shared" si="1153"/>
        <v>0</v>
      </c>
      <c r="L5256">
        <f t="shared" si="1154"/>
        <v>1229.3251249940713</v>
      </c>
      <c r="M5256">
        <f t="shared" si="1155"/>
        <v>3.0733128124851784E-4</v>
      </c>
      <c r="N5256">
        <f t="shared" si="1160"/>
        <v>0</v>
      </c>
      <c r="O5256">
        <f t="shared" si="1161"/>
        <v>0</v>
      </c>
      <c r="P5256">
        <f t="shared" si="1162"/>
        <v>0</v>
      </c>
      <c r="Q5256">
        <f t="shared" si="1157"/>
        <v>0.765625</v>
      </c>
      <c r="R5256">
        <f>Random!A5254</f>
        <v>0.38281113040162862</v>
      </c>
      <c r="T5256">
        <f t="shared" ca="1" si="1158"/>
        <v>0.16348427724468878</v>
      </c>
      <c r="U5256">
        <f t="shared" ca="1" si="1159"/>
        <v>0</v>
      </c>
      <c r="V5256">
        <f t="shared" ca="1" si="1163"/>
        <v>0</v>
      </c>
    </row>
    <row r="5257" spans="6:22" x14ac:dyDescent="0.25">
      <c r="F5257">
        <f t="shared" si="1151"/>
        <v>5254</v>
      </c>
      <c r="G5257">
        <f t="shared" si="1152"/>
        <v>1.3135E-3</v>
      </c>
      <c r="H5257">
        <f t="shared" si="1156"/>
        <v>0</v>
      </c>
      <c r="I5257">
        <f t="shared" si="1164"/>
        <v>0</v>
      </c>
      <c r="J5257">
        <f t="shared" si="1153"/>
        <v>0</v>
      </c>
      <c r="L5257">
        <f t="shared" si="1154"/>
        <v>1230.3251249940713</v>
      </c>
      <c r="M5257">
        <f t="shared" si="1155"/>
        <v>3.0758128124851782E-4</v>
      </c>
      <c r="N5257">
        <f t="shared" si="1160"/>
        <v>0</v>
      </c>
      <c r="O5257">
        <f t="shared" si="1161"/>
        <v>0</v>
      </c>
      <c r="P5257">
        <f t="shared" si="1162"/>
        <v>0</v>
      </c>
      <c r="Q5257">
        <f t="shared" si="1157"/>
        <v>-0.2265625</v>
      </c>
      <c r="R5257">
        <f>Random!A5255</f>
        <v>-0.11448850012383016</v>
      </c>
      <c r="T5257">
        <f t="shared" ca="1" si="1158"/>
        <v>0.47669276305030417</v>
      </c>
      <c r="U5257">
        <f t="shared" ca="1" si="1159"/>
        <v>0</v>
      </c>
      <c r="V5257">
        <f t="shared" ca="1" si="1163"/>
        <v>0</v>
      </c>
    </row>
    <row r="5258" spans="6:22" x14ac:dyDescent="0.25">
      <c r="F5258">
        <f t="shared" si="1151"/>
        <v>5255</v>
      </c>
      <c r="G5258">
        <f t="shared" si="1152"/>
        <v>1.31375E-3</v>
      </c>
      <c r="H5258">
        <f t="shared" si="1156"/>
        <v>0</v>
      </c>
      <c r="I5258">
        <f t="shared" si="1164"/>
        <v>0</v>
      </c>
      <c r="J5258">
        <f t="shared" si="1153"/>
        <v>0</v>
      </c>
      <c r="L5258">
        <f t="shared" si="1154"/>
        <v>1231.3251249940713</v>
      </c>
      <c r="M5258">
        <f t="shared" si="1155"/>
        <v>3.078312812485178E-4</v>
      </c>
      <c r="N5258">
        <f t="shared" si="1160"/>
        <v>0</v>
      </c>
      <c r="O5258">
        <f t="shared" si="1161"/>
        <v>0</v>
      </c>
      <c r="P5258">
        <f t="shared" si="1162"/>
        <v>0</v>
      </c>
      <c r="Q5258">
        <f t="shared" si="1157"/>
        <v>-0.5625</v>
      </c>
      <c r="R5258">
        <f>Random!A5256</f>
        <v>-0.28043781063405837</v>
      </c>
      <c r="T5258">
        <f t="shared" ca="1" si="1158"/>
        <v>0.62029575336983678</v>
      </c>
      <c r="U5258">
        <f t="shared" ca="1" si="1159"/>
        <v>0.62029575336983678</v>
      </c>
      <c r="V5258">
        <f t="shared" ca="1" si="1163"/>
        <v>8.149135459896231E-4</v>
      </c>
    </row>
    <row r="5259" spans="6:22" x14ac:dyDescent="0.25">
      <c r="F5259">
        <f t="shared" si="1151"/>
        <v>5256</v>
      </c>
      <c r="G5259">
        <f t="shared" si="1152"/>
        <v>1.3140000000000001E-3</v>
      </c>
      <c r="H5259">
        <f t="shared" si="1156"/>
        <v>0</v>
      </c>
      <c r="I5259">
        <f t="shared" si="1164"/>
        <v>0</v>
      </c>
      <c r="J5259">
        <f t="shared" si="1153"/>
        <v>0</v>
      </c>
      <c r="L5259">
        <f t="shared" si="1154"/>
        <v>1232.3251249940713</v>
      </c>
      <c r="M5259">
        <f t="shared" si="1155"/>
        <v>3.0808128124851784E-4</v>
      </c>
      <c r="N5259">
        <f t="shared" si="1160"/>
        <v>0</v>
      </c>
      <c r="O5259">
        <f t="shared" si="1161"/>
        <v>0</v>
      </c>
      <c r="P5259">
        <f t="shared" si="1162"/>
        <v>0</v>
      </c>
      <c r="Q5259">
        <f t="shared" si="1157"/>
        <v>0.6953125</v>
      </c>
      <c r="R5259">
        <f>Random!A5257</f>
        <v>0.34653716644832022</v>
      </c>
      <c r="T5259">
        <f t="shared" ca="1" si="1158"/>
        <v>0.54843815251107064</v>
      </c>
      <c r="U5259">
        <f t="shared" ca="1" si="1159"/>
        <v>0.54843815251107064</v>
      </c>
      <c r="V5259">
        <f t="shared" ca="1" si="1163"/>
        <v>7.2064773239954687E-4</v>
      </c>
    </row>
    <row r="5260" spans="6:22" x14ac:dyDescent="0.25">
      <c r="F5260">
        <f t="shared" si="1151"/>
        <v>5257</v>
      </c>
      <c r="G5260">
        <f t="shared" si="1152"/>
        <v>1.3142500000000001E-3</v>
      </c>
      <c r="H5260">
        <f t="shared" si="1156"/>
        <v>0</v>
      </c>
      <c r="I5260">
        <f t="shared" si="1164"/>
        <v>0</v>
      </c>
      <c r="J5260">
        <f t="shared" si="1153"/>
        <v>0</v>
      </c>
      <c r="L5260">
        <f t="shared" si="1154"/>
        <v>1233.3251249940713</v>
      </c>
      <c r="M5260">
        <f t="shared" si="1155"/>
        <v>3.0833128124851781E-4</v>
      </c>
      <c r="N5260">
        <f t="shared" si="1160"/>
        <v>0</v>
      </c>
      <c r="O5260">
        <f t="shared" si="1161"/>
        <v>0</v>
      </c>
      <c r="P5260">
        <f t="shared" si="1162"/>
        <v>0</v>
      </c>
      <c r="Q5260">
        <f t="shared" si="1157"/>
        <v>-0.40625</v>
      </c>
      <c r="R5260">
        <f>Random!A5258</f>
        <v>-0.20429797244457937</v>
      </c>
      <c r="T5260">
        <f t="shared" ca="1" si="1158"/>
        <v>0.28942369013423369</v>
      </c>
      <c r="U5260">
        <f t="shared" ca="1" si="1159"/>
        <v>0</v>
      </c>
      <c r="V5260">
        <f t="shared" ca="1" si="1163"/>
        <v>0</v>
      </c>
    </row>
    <row r="5261" spans="6:22" x14ac:dyDescent="0.25">
      <c r="F5261">
        <f t="shared" si="1151"/>
        <v>5258</v>
      </c>
      <c r="G5261">
        <f t="shared" si="1152"/>
        <v>1.3144999999999999E-3</v>
      </c>
      <c r="H5261">
        <f t="shared" si="1156"/>
        <v>0</v>
      </c>
      <c r="I5261">
        <f t="shared" si="1164"/>
        <v>0</v>
      </c>
      <c r="J5261">
        <f t="shared" si="1153"/>
        <v>0</v>
      </c>
      <c r="L5261">
        <f t="shared" si="1154"/>
        <v>1234.3251249940713</v>
      </c>
      <c r="M5261">
        <f t="shared" si="1155"/>
        <v>3.0858128124851785E-4</v>
      </c>
      <c r="N5261">
        <f t="shared" si="1160"/>
        <v>0</v>
      </c>
      <c r="O5261">
        <f t="shared" si="1161"/>
        <v>0</v>
      </c>
      <c r="P5261">
        <f t="shared" si="1162"/>
        <v>0</v>
      </c>
      <c r="Q5261">
        <f t="shared" si="1157"/>
        <v>0.15625</v>
      </c>
      <c r="R5261">
        <f>Random!A5259</f>
        <v>7.6382055538944282E-2</v>
      </c>
      <c r="T5261">
        <f t="shared" ca="1" si="1158"/>
        <v>-6.2486888553098842E-2</v>
      </c>
      <c r="U5261">
        <f t="shared" ca="1" si="1159"/>
        <v>0</v>
      </c>
      <c r="V5261">
        <f t="shared" ca="1" si="1163"/>
        <v>0</v>
      </c>
    </row>
    <row r="5262" spans="6:22" x14ac:dyDescent="0.25">
      <c r="F5262">
        <f t="shared" si="1151"/>
        <v>5259</v>
      </c>
      <c r="G5262">
        <f t="shared" si="1152"/>
        <v>1.3147499999999999E-3</v>
      </c>
      <c r="H5262">
        <f t="shared" si="1156"/>
        <v>0</v>
      </c>
      <c r="I5262">
        <f t="shared" si="1164"/>
        <v>0</v>
      </c>
      <c r="J5262">
        <f t="shared" si="1153"/>
        <v>0</v>
      </c>
      <c r="L5262">
        <f t="shared" si="1154"/>
        <v>1235.3251249940713</v>
      </c>
      <c r="M5262">
        <f t="shared" si="1155"/>
        <v>3.0883128124851783E-4</v>
      </c>
      <c r="N5262">
        <f t="shared" si="1160"/>
        <v>0</v>
      </c>
      <c r="O5262">
        <f t="shared" si="1161"/>
        <v>0</v>
      </c>
      <c r="P5262">
        <f t="shared" si="1162"/>
        <v>0</v>
      </c>
      <c r="Q5262">
        <f t="shared" si="1157"/>
        <v>0.8046875</v>
      </c>
      <c r="R5262">
        <f>Random!A5260</f>
        <v>0.40098109576920049</v>
      </c>
      <c r="T5262">
        <f t="shared" ca="1" si="1158"/>
        <v>-0.38475412992176466</v>
      </c>
      <c r="U5262">
        <f t="shared" ca="1" si="1159"/>
        <v>0</v>
      </c>
      <c r="V5262">
        <f t="shared" ca="1" si="1163"/>
        <v>0</v>
      </c>
    </row>
    <row r="5263" spans="6:22" x14ac:dyDescent="0.25">
      <c r="F5263">
        <f t="shared" si="1151"/>
        <v>5260</v>
      </c>
      <c r="G5263">
        <f t="shared" si="1152"/>
        <v>1.315E-3</v>
      </c>
      <c r="H5263">
        <f t="shared" si="1156"/>
        <v>0</v>
      </c>
      <c r="I5263">
        <f t="shared" si="1164"/>
        <v>0</v>
      </c>
      <c r="J5263">
        <f t="shared" si="1153"/>
        <v>0</v>
      </c>
      <c r="L5263">
        <f t="shared" si="1154"/>
        <v>1236.3251249940713</v>
      </c>
      <c r="M5263">
        <f t="shared" si="1155"/>
        <v>3.0908128124851781E-4</v>
      </c>
      <c r="N5263">
        <f t="shared" si="1160"/>
        <v>0</v>
      </c>
      <c r="O5263">
        <f t="shared" si="1161"/>
        <v>0</v>
      </c>
      <c r="P5263">
        <f t="shared" si="1162"/>
        <v>0</v>
      </c>
      <c r="Q5263">
        <f t="shared" si="1157"/>
        <v>-0.609375</v>
      </c>
      <c r="R5263">
        <f>Random!A5261</f>
        <v>-0.30299052604637888</v>
      </c>
      <c r="T5263">
        <f t="shared" ca="1" si="1158"/>
        <v>-0.56735055840542947</v>
      </c>
      <c r="U5263">
        <f t="shared" ca="1" si="1159"/>
        <v>0</v>
      </c>
      <c r="V5263">
        <f t="shared" ca="1" si="1163"/>
        <v>0</v>
      </c>
    </row>
    <row r="5264" spans="6:22" x14ac:dyDescent="0.25">
      <c r="F5264">
        <f t="shared" si="1151"/>
        <v>5261</v>
      </c>
      <c r="G5264">
        <f t="shared" si="1152"/>
        <v>1.31525E-3</v>
      </c>
      <c r="H5264">
        <f t="shared" si="1156"/>
        <v>0</v>
      </c>
      <c r="I5264">
        <f t="shared" si="1164"/>
        <v>0</v>
      </c>
      <c r="J5264">
        <f t="shared" si="1153"/>
        <v>0</v>
      </c>
      <c r="L5264">
        <f t="shared" si="1154"/>
        <v>1237.3251249940713</v>
      </c>
      <c r="M5264">
        <f t="shared" si="1155"/>
        <v>3.0933128124851784E-4</v>
      </c>
      <c r="N5264">
        <f t="shared" si="1160"/>
        <v>0</v>
      </c>
      <c r="O5264">
        <f t="shared" si="1161"/>
        <v>0</v>
      </c>
      <c r="P5264">
        <f t="shared" si="1162"/>
        <v>0</v>
      </c>
      <c r="Q5264">
        <f t="shared" si="1157"/>
        <v>-2.34375E-2</v>
      </c>
      <c r="R5264">
        <f>Random!A5262</f>
        <v>-1.0558117974186487E-2</v>
      </c>
      <c r="T5264">
        <f t="shared" ca="1" si="1158"/>
        <v>-0.55061038896989878</v>
      </c>
      <c r="U5264">
        <f t="shared" ca="1" si="1159"/>
        <v>0</v>
      </c>
      <c r="V5264">
        <f t="shared" ca="1" si="1163"/>
        <v>0</v>
      </c>
    </row>
    <row r="5265" spans="6:22" x14ac:dyDescent="0.25">
      <c r="F5265">
        <f t="shared" si="1151"/>
        <v>5262</v>
      </c>
      <c r="G5265">
        <f t="shared" si="1152"/>
        <v>1.3155E-3</v>
      </c>
      <c r="H5265">
        <f t="shared" si="1156"/>
        <v>0</v>
      </c>
      <c r="I5265">
        <f t="shared" si="1164"/>
        <v>0</v>
      </c>
      <c r="J5265">
        <f t="shared" si="1153"/>
        <v>0</v>
      </c>
      <c r="L5265">
        <f t="shared" si="1154"/>
        <v>1238.3251249940713</v>
      </c>
      <c r="M5265">
        <f t="shared" si="1155"/>
        <v>3.0958128124851782E-4</v>
      </c>
      <c r="N5265">
        <f t="shared" si="1160"/>
        <v>0</v>
      </c>
      <c r="O5265">
        <f t="shared" si="1161"/>
        <v>0</v>
      </c>
      <c r="P5265">
        <f t="shared" si="1162"/>
        <v>0</v>
      </c>
      <c r="Q5265">
        <f t="shared" si="1157"/>
        <v>0.65625</v>
      </c>
      <c r="R5265">
        <f>Random!A5263</f>
        <v>0.32703429334459122</v>
      </c>
      <c r="T5265">
        <f t="shared" ca="1" si="1158"/>
        <v>-0.34640637183363759</v>
      </c>
      <c r="U5265">
        <f t="shared" ca="1" si="1159"/>
        <v>0</v>
      </c>
      <c r="V5265">
        <f t="shared" ca="1" si="1163"/>
        <v>0</v>
      </c>
    </row>
    <row r="5266" spans="6:22" x14ac:dyDescent="0.25">
      <c r="F5266">
        <f t="shared" si="1151"/>
        <v>5263</v>
      </c>
      <c r="G5266">
        <f t="shared" si="1152"/>
        <v>1.3157500000000001E-3</v>
      </c>
      <c r="H5266">
        <f t="shared" si="1156"/>
        <v>0</v>
      </c>
      <c r="I5266">
        <f t="shared" si="1164"/>
        <v>0</v>
      </c>
      <c r="J5266">
        <f t="shared" si="1153"/>
        <v>0</v>
      </c>
      <c r="L5266">
        <f t="shared" si="1154"/>
        <v>1239.3251249940713</v>
      </c>
      <c r="M5266">
        <f t="shared" si="1155"/>
        <v>3.0983128124851785E-4</v>
      </c>
      <c r="N5266">
        <f t="shared" si="1160"/>
        <v>0</v>
      </c>
      <c r="O5266">
        <f t="shared" si="1161"/>
        <v>0</v>
      </c>
      <c r="P5266">
        <f t="shared" si="1162"/>
        <v>0</v>
      </c>
      <c r="Q5266">
        <f t="shared" si="1157"/>
        <v>0.234375</v>
      </c>
      <c r="R5266">
        <f>Random!A5264</f>
        <v>0.11752223689862051</v>
      </c>
      <c r="T5266">
        <f t="shared" ca="1" si="1158"/>
        <v>-2.9648238430739538E-2</v>
      </c>
      <c r="U5266">
        <f t="shared" ca="1" si="1159"/>
        <v>0</v>
      </c>
      <c r="V5266">
        <f t="shared" ca="1" si="1163"/>
        <v>0</v>
      </c>
    </row>
    <row r="5267" spans="6:22" x14ac:dyDescent="0.25">
      <c r="F5267">
        <f t="shared" si="1151"/>
        <v>5264</v>
      </c>
      <c r="G5267">
        <f t="shared" si="1152"/>
        <v>1.3159999999999999E-3</v>
      </c>
      <c r="H5267">
        <f t="shared" si="1156"/>
        <v>0</v>
      </c>
      <c r="I5267">
        <f t="shared" si="1164"/>
        <v>0</v>
      </c>
      <c r="J5267">
        <f t="shared" si="1153"/>
        <v>0</v>
      </c>
      <c r="L5267">
        <f t="shared" si="1154"/>
        <v>1240.3251249940713</v>
      </c>
      <c r="M5267">
        <f t="shared" si="1155"/>
        <v>3.1008128124851783E-4</v>
      </c>
      <c r="N5267">
        <f t="shared" si="1160"/>
        <v>0</v>
      </c>
      <c r="O5267">
        <f t="shared" si="1161"/>
        <v>0</v>
      </c>
      <c r="P5267">
        <f t="shared" si="1162"/>
        <v>0</v>
      </c>
      <c r="Q5267">
        <f t="shared" si="1157"/>
        <v>5.46875E-2</v>
      </c>
      <c r="R5267">
        <f>Random!A5265</f>
        <v>2.6307245058953654E-2</v>
      </c>
      <c r="T5267">
        <f t="shared" ca="1" si="1158"/>
        <v>0.28721473929037122</v>
      </c>
      <c r="U5267">
        <f t="shared" ca="1" si="1159"/>
        <v>0</v>
      </c>
      <c r="V5267">
        <f t="shared" ca="1" si="1163"/>
        <v>0</v>
      </c>
    </row>
    <row r="5268" spans="6:22" x14ac:dyDescent="0.25">
      <c r="F5268">
        <f t="shared" si="1151"/>
        <v>5265</v>
      </c>
      <c r="G5268">
        <f t="shared" si="1152"/>
        <v>1.3162499999999999E-3</v>
      </c>
      <c r="H5268">
        <f t="shared" si="1156"/>
        <v>0</v>
      </c>
      <c r="I5268">
        <f t="shared" si="1164"/>
        <v>0</v>
      </c>
      <c r="J5268">
        <f t="shared" si="1153"/>
        <v>0</v>
      </c>
      <c r="L5268">
        <f t="shared" si="1154"/>
        <v>1241.3251249940713</v>
      </c>
      <c r="M5268">
        <f t="shared" si="1155"/>
        <v>3.1033128124851781E-4</v>
      </c>
      <c r="N5268">
        <f t="shared" si="1160"/>
        <v>0</v>
      </c>
      <c r="O5268">
        <f t="shared" si="1161"/>
        <v>0</v>
      </c>
      <c r="P5268">
        <f t="shared" si="1162"/>
        <v>0</v>
      </c>
      <c r="Q5268">
        <f t="shared" si="1157"/>
        <v>-0.40625</v>
      </c>
      <c r="R5268">
        <f>Random!A5266</f>
        <v>-0.2030630356830575</v>
      </c>
      <c r="T5268">
        <f t="shared" ca="1" si="1158"/>
        <v>0.49668271965049188</v>
      </c>
      <c r="U5268">
        <f t="shared" ca="1" si="1159"/>
        <v>0</v>
      </c>
      <c r="V5268">
        <f t="shared" ca="1" si="1163"/>
        <v>0</v>
      </c>
    </row>
    <row r="5269" spans="6:22" x14ac:dyDescent="0.25">
      <c r="F5269">
        <f t="shared" si="1151"/>
        <v>5266</v>
      </c>
      <c r="G5269">
        <f t="shared" si="1152"/>
        <v>1.3165E-3</v>
      </c>
      <c r="H5269">
        <f t="shared" si="1156"/>
        <v>0</v>
      </c>
      <c r="I5269">
        <f t="shared" si="1164"/>
        <v>0</v>
      </c>
      <c r="J5269">
        <f t="shared" si="1153"/>
        <v>0</v>
      </c>
      <c r="L5269">
        <f t="shared" si="1154"/>
        <v>1242.3251249940713</v>
      </c>
      <c r="M5269">
        <f t="shared" si="1155"/>
        <v>3.1058128124851784E-4</v>
      </c>
      <c r="N5269">
        <f t="shared" si="1160"/>
        <v>0</v>
      </c>
      <c r="O5269">
        <f t="shared" si="1161"/>
        <v>0</v>
      </c>
      <c r="P5269">
        <f t="shared" si="1162"/>
        <v>0</v>
      </c>
      <c r="Q5269">
        <f t="shared" si="1157"/>
        <v>-8.59375E-2</v>
      </c>
      <c r="R5269">
        <f>Random!A5267</f>
        <v>-4.4829630160210798E-2</v>
      </c>
      <c r="T5269">
        <f t="shared" ca="1" si="1158"/>
        <v>0.5302542663503873</v>
      </c>
      <c r="U5269">
        <f t="shared" ca="1" si="1159"/>
        <v>0.5302542663503873</v>
      </c>
      <c r="V5269">
        <f t="shared" ca="1" si="1163"/>
        <v>6.9807974165028491E-4</v>
      </c>
    </row>
    <row r="5270" spans="6:22" x14ac:dyDescent="0.25">
      <c r="F5270">
        <f t="shared" si="1151"/>
        <v>5267</v>
      </c>
      <c r="G5270">
        <f t="shared" si="1152"/>
        <v>1.31675E-3</v>
      </c>
      <c r="H5270">
        <f t="shared" si="1156"/>
        <v>0</v>
      </c>
      <c r="I5270">
        <f t="shared" si="1164"/>
        <v>0</v>
      </c>
      <c r="J5270">
        <f t="shared" si="1153"/>
        <v>0</v>
      </c>
      <c r="L5270">
        <f t="shared" si="1154"/>
        <v>1243.3251249940713</v>
      </c>
      <c r="M5270">
        <f t="shared" si="1155"/>
        <v>3.1083128124851782E-4</v>
      </c>
      <c r="N5270">
        <f t="shared" si="1160"/>
        <v>0</v>
      </c>
      <c r="O5270">
        <f t="shared" si="1161"/>
        <v>0</v>
      </c>
      <c r="P5270">
        <f t="shared" si="1162"/>
        <v>0</v>
      </c>
      <c r="Q5270">
        <f t="shared" si="1157"/>
        <v>-0.1953125</v>
      </c>
      <c r="R5270">
        <f>Random!A5268</f>
        <v>-9.7865198804597209E-2</v>
      </c>
      <c r="T5270">
        <f t="shared" ca="1" si="1158"/>
        <v>0.38169541601850188</v>
      </c>
      <c r="U5270">
        <f t="shared" ca="1" si="1159"/>
        <v>0</v>
      </c>
      <c r="V5270">
        <f t="shared" ca="1" si="1163"/>
        <v>0</v>
      </c>
    </row>
    <row r="5271" spans="6:22" x14ac:dyDescent="0.25">
      <c r="F5271">
        <f t="shared" si="1151"/>
        <v>5268</v>
      </c>
      <c r="G5271">
        <f t="shared" si="1152"/>
        <v>1.317E-3</v>
      </c>
      <c r="H5271">
        <f t="shared" si="1156"/>
        <v>0</v>
      </c>
      <c r="I5271">
        <f t="shared" si="1164"/>
        <v>0</v>
      </c>
      <c r="J5271">
        <f t="shared" si="1153"/>
        <v>0</v>
      </c>
      <c r="L5271">
        <f t="shared" si="1154"/>
        <v>1244.3251249940713</v>
      </c>
      <c r="M5271">
        <f t="shared" si="1155"/>
        <v>3.110812812485178E-4</v>
      </c>
      <c r="N5271">
        <f t="shared" si="1160"/>
        <v>0</v>
      </c>
      <c r="O5271">
        <f t="shared" si="1161"/>
        <v>0</v>
      </c>
      <c r="P5271">
        <f t="shared" si="1162"/>
        <v>0</v>
      </c>
      <c r="Q5271">
        <f t="shared" si="1157"/>
        <v>0.3125</v>
      </c>
      <c r="R5271">
        <f>Random!A5269</f>
        <v>0.15549880555793261</v>
      </c>
      <c r="T5271">
        <f t="shared" ca="1" si="1158"/>
        <v>0.10737162089433902</v>
      </c>
      <c r="U5271">
        <f t="shared" ca="1" si="1159"/>
        <v>0</v>
      </c>
      <c r="V5271">
        <f t="shared" ca="1" si="1163"/>
        <v>0</v>
      </c>
    </row>
    <row r="5272" spans="6:22" x14ac:dyDescent="0.25">
      <c r="F5272">
        <f t="shared" si="1151"/>
        <v>5269</v>
      </c>
      <c r="G5272">
        <f t="shared" si="1152"/>
        <v>1.3172500000000001E-3</v>
      </c>
      <c r="H5272">
        <f t="shared" si="1156"/>
        <v>0</v>
      </c>
      <c r="I5272">
        <f t="shared" si="1164"/>
        <v>0</v>
      </c>
      <c r="J5272">
        <f t="shared" si="1153"/>
        <v>0</v>
      </c>
      <c r="L5272">
        <f t="shared" si="1154"/>
        <v>1245.3251249940713</v>
      </c>
      <c r="M5272">
        <f t="shared" si="1155"/>
        <v>3.1133128124851783E-4</v>
      </c>
      <c r="N5272">
        <f t="shared" si="1160"/>
        <v>0</v>
      </c>
      <c r="O5272">
        <f t="shared" si="1161"/>
        <v>0</v>
      </c>
      <c r="P5272">
        <f t="shared" si="1162"/>
        <v>0</v>
      </c>
      <c r="Q5272">
        <f t="shared" si="1157"/>
        <v>0.1484375</v>
      </c>
      <c r="R5272">
        <f>Random!A5270</f>
        <v>7.2732252655973717E-2</v>
      </c>
      <c r="T5272">
        <f t="shared" ca="1" si="1158"/>
        <v>-0.1951737088672745</v>
      </c>
      <c r="U5272">
        <f t="shared" ca="1" si="1159"/>
        <v>0</v>
      </c>
      <c r="V5272">
        <f t="shared" ca="1" si="1163"/>
        <v>0</v>
      </c>
    </row>
    <row r="5273" spans="6:22" x14ac:dyDescent="0.25">
      <c r="F5273">
        <f t="shared" si="1151"/>
        <v>5270</v>
      </c>
      <c r="G5273">
        <f t="shared" si="1152"/>
        <v>1.3175000000000001E-3</v>
      </c>
      <c r="H5273">
        <f t="shared" si="1156"/>
        <v>0</v>
      </c>
      <c r="I5273">
        <f t="shared" si="1164"/>
        <v>0</v>
      </c>
      <c r="J5273">
        <f t="shared" si="1153"/>
        <v>0</v>
      </c>
      <c r="L5273">
        <f t="shared" si="1154"/>
        <v>1246.3251249940713</v>
      </c>
      <c r="M5273">
        <f t="shared" si="1155"/>
        <v>3.1158128124851781E-4</v>
      </c>
      <c r="N5273">
        <f t="shared" si="1160"/>
        <v>0</v>
      </c>
      <c r="O5273">
        <f t="shared" si="1161"/>
        <v>0</v>
      </c>
      <c r="P5273">
        <f t="shared" si="1162"/>
        <v>0</v>
      </c>
      <c r="Q5273">
        <f t="shared" si="1157"/>
        <v>0.359375</v>
      </c>
      <c r="R5273">
        <f>Random!A5271</f>
        <v>0.18016457326714685</v>
      </c>
      <c r="T5273">
        <f t="shared" ca="1" si="1158"/>
        <v>-0.42135722305299877</v>
      </c>
      <c r="U5273">
        <f t="shared" ca="1" si="1159"/>
        <v>0</v>
      </c>
      <c r="V5273">
        <f t="shared" ca="1" si="1163"/>
        <v>0</v>
      </c>
    </row>
    <row r="5274" spans="6:22" x14ac:dyDescent="0.25">
      <c r="F5274">
        <f t="shared" si="1151"/>
        <v>5271</v>
      </c>
      <c r="G5274">
        <f t="shared" si="1152"/>
        <v>1.3177499999999999E-3</v>
      </c>
      <c r="H5274">
        <f t="shared" si="1156"/>
        <v>0</v>
      </c>
      <c r="I5274">
        <f t="shared" si="1164"/>
        <v>0</v>
      </c>
      <c r="J5274">
        <f t="shared" si="1153"/>
        <v>0</v>
      </c>
      <c r="L5274">
        <f t="shared" si="1154"/>
        <v>1247.3251249940713</v>
      </c>
      <c r="M5274">
        <f t="shared" si="1155"/>
        <v>3.1183128124851785E-4</v>
      </c>
      <c r="N5274">
        <f t="shared" si="1160"/>
        <v>0</v>
      </c>
      <c r="O5274">
        <f t="shared" si="1161"/>
        <v>0</v>
      </c>
      <c r="P5274">
        <f t="shared" si="1162"/>
        <v>0</v>
      </c>
      <c r="Q5274">
        <f t="shared" si="1157"/>
        <v>0.5390625</v>
      </c>
      <c r="R5274">
        <f>Random!A5272</f>
        <v>0.26998723534958957</v>
      </c>
      <c r="T5274">
        <f t="shared" ca="1" si="1158"/>
        <v>-0.49671508986734342</v>
      </c>
      <c r="U5274">
        <f t="shared" ca="1" si="1159"/>
        <v>0</v>
      </c>
      <c r="V5274">
        <f t="shared" ca="1" si="1163"/>
        <v>0</v>
      </c>
    </row>
    <row r="5275" spans="6:22" x14ac:dyDescent="0.25">
      <c r="F5275">
        <f t="shared" ref="F5275:F5338" si="1165">F5274+1</f>
        <v>5272</v>
      </c>
      <c r="G5275">
        <f t="shared" ref="G5275:G5338" si="1166">F5275/$D$2</f>
        <v>1.3179999999999999E-3</v>
      </c>
      <c r="H5275">
        <f t="shared" si="1156"/>
        <v>0</v>
      </c>
      <c r="I5275">
        <f t="shared" si="1164"/>
        <v>0</v>
      </c>
      <c r="J5275">
        <f t="shared" ref="J5275:J5338" si="1167">ROUND(I5275*$D$3,0)/$D$3</f>
        <v>0</v>
      </c>
      <c r="L5275">
        <f t="shared" ref="L5275:L5338" si="1168">L5274+1</f>
        <v>1248.3251249940713</v>
      </c>
      <c r="M5275">
        <f t="shared" ref="M5275:M5338" si="1169">L5275/$D$2</f>
        <v>3.1208128124851782E-4</v>
      </c>
      <c r="N5275">
        <f t="shared" si="1160"/>
        <v>0</v>
      </c>
      <c r="O5275">
        <f t="shared" si="1161"/>
        <v>0</v>
      </c>
      <c r="P5275">
        <f t="shared" si="1162"/>
        <v>0</v>
      </c>
      <c r="Q5275">
        <f t="shared" si="1157"/>
        <v>-0.375</v>
      </c>
      <c r="R5275">
        <f>Random!A5273</f>
        <v>-0.18747564341238487</v>
      </c>
      <c r="T5275">
        <f t="shared" ca="1" si="1158"/>
        <v>-0.40046755202972489</v>
      </c>
      <c r="U5275">
        <f t="shared" ca="1" si="1159"/>
        <v>0</v>
      </c>
      <c r="V5275">
        <f t="shared" ca="1" si="1163"/>
        <v>0</v>
      </c>
    </row>
    <row r="5276" spans="6:22" x14ac:dyDescent="0.25">
      <c r="F5276">
        <f t="shared" si="1165"/>
        <v>5273</v>
      </c>
      <c r="G5276">
        <f t="shared" si="1166"/>
        <v>1.31825E-3</v>
      </c>
      <c r="H5276">
        <f t="shared" si="1156"/>
        <v>0</v>
      </c>
      <c r="I5276">
        <f t="shared" si="1164"/>
        <v>0</v>
      </c>
      <c r="J5276">
        <f t="shared" si="1167"/>
        <v>0</v>
      </c>
      <c r="L5276">
        <f t="shared" si="1168"/>
        <v>1249.3251249940713</v>
      </c>
      <c r="M5276">
        <f t="shared" si="1169"/>
        <v>3.123312812485178E-4</v>
      </c>
      <c r="N5276">
        <f t="shared" si="1160"/>
        <v>0</v>
      </c>
      <c r="O5276">
        <f t="shared" si="1161"/>
        <v>0</v>
      </c>
      <c r="P5276">
        <f t="shared" si="1162"/>
        <v>0</v>
      </c>
      <c r="Q5276">
        <f t="shared" si="1157"/>
        <v>-0.96875</v>
      </c>
      <c r="R5276">
        <f>Random!A5274</f>
        <v>-0.48338063582458413</v>
      </c>
      <c r="T5276">
        <f t="shared" ca="1" si="1158"/>
        <v>-0.1698748834916374</v>
      </c>
      <c r="U5276">
        <f t="shared" ca="1" si="1159"/>
        <v>0</v>
      </c>
      <c r="V5276">
        <f t="shared" ca="1" si="1163"/>
        <v>0</v>
      </c>
    </row>
    <row r="5277" spans="6:22" x14ac:dyDescent="0.25">
      <c r="F5277">
        <f t="shared" si="1165"/>
        <v>5274</v>
      </c>
      <c r="G5277">
        <f t="shared" si="1166"/>
        <v>1.3185E-3</v>
      </c>
      <c r="H5277">
        <f t="shared" si="1156"/>
        <v>0</v>
      </c>
      <c r="I5277">
        <f t="shared" si="1164"/>
        <v>0</v>
      </c>
      <c r="J5277">
        <f t="shared" si="1167"/>
        <v>0</v>
      </c>
      <c r="L5277">
        <f t="shared" si="1168"/>
        <v>1250.3251249940713</v>
      </c>
      <c r="M5277">
        <f t="shared" si="1169"/>
        <v>3.1258128124851784E-4</v>
      </c>
      <c r="N5277">
        <f t="shared" si="1160"/>
        <v>0</v>
      </c>
      <c r="O5277">
        <f t="shared" si="1161"/>
        <v>0</v>
      </c>
      <c r="P5277">
        <f t="shared" si="1162"/>
        <v>0</v>
      </c>
      <c r="Q5277">
        <f t="shared" si="1157"/>
        <v>0.8984375</v>
      </c>
      <c r="R5277">
        <f>Random!A5275</f>
        <v>0.45081409406946427</v>
      </c>
      <c r="T5277">
        <f t="shared" ca="1" si="1158"/>
        <v>0.11132810603044425</v>
      </c>
      <c r="U5277">
        <f t="shared" ca="1" si="1159"/>
        <v>0</v>
      </c>
      <c r="V5277">
        <f t="shared" ca="1" si="1163"/>
        <v>0</v>
      </c>
    </row>
    <row r="5278" spans="6:22" x14ac:dyDescent="0.25">
      <c r="F5278">
        <f t="shared" si="1165"/>
        <v>5275</v>
      </c>
      <c r="G5278">
        <f t="shared" si="1166"/>
        <v>1.31875E-3</v>
      </c>
      <c r="H5278">
        <f t="shared" si="1156"/>
        <v>0</v>
      </c>
      <c r="I5278">
        <f t="shared" si="1164"/>
        <v>0</v>
      </c>
      <c r="J5278">
        <f t="shared" si="1167"/>
        <v>0</v>
      </c>
      <c r="L5278">
        <f t="shared" si="1168"/>
        <v>1251.3251249940713</v>
      </c>
      <c r="M5278">
        <f t="shared" si="1169"/>
        <v>3.1283128124851782E-4</v>
      </c>
      <c r="N5278">
        <f t="shared" si="1160"/>
        <v>0</v>
      </c>
      <c r="O5278">
        <f t="shared" si="1161"/>
        <v>0</v>
      </c>
      <c r="P5278">
        <f t="shared" si="1162"/>
        <v>0</v>
      </c>
      <c r="Q5278">
        <f t="shared" si="1157"/>
        <v>0.765625</v>
      </c>
      <c r="R5278">
        <f>Random!A5276</f>
        <v>0.38208832785059688</v>
      </c>
      <c r="T5278">
        <f t="shared" ca="1" si="1158"/>
        <v>0.34287305143248903</v>
      </c>
      <c r="U5278">
        <f t="shared" ca="1" si="1159"/>
        <v>0</v>
      </c>
      <c r="V5278">
        <f t="shared" ca="1" si="1163"/>
        <v>0</v>
      </c>
    </row>
    <row r="5279" spans="6:22" x14ac:dyDescent="0.25">
      <c r="F5279">
        <f t="shared" si="1165"/>
        <v>5276</v>
      </c>
      <c r="G5279">
        <f t="shared" si="1166"/>
        <v>1.3190000000000001E-3</v>
      </c>
      <c r="H5279">
        <f t="shared" si="1156"/>
        <v>0</v>
      </c>
      <c r="I5279">
        <f t="shared" si="1164"/>
        <v>0</v>
      </c>
      <c r="J5279">
        <f t="shared" si="1167"/>
        <v>0</v>
      </c>
      <c r="L5279">
        <f t="shared" si="1168"/>
        <v>1252.3251249940713</v>
      </c>
      <c r="M5279">
        <f t="shared" si="1169"/>
        <v>3.1308128124851785E-4</v>
      </c>
      <c r="N5279">
        <f t="shared" si="1160"/>
        <v>0</v>
      </c>
      <c r="O5279">
        <f t="shared" si="1161"/>
        <v>0</v>
      </c>
      <c r="P5279">
        <f t="shared" si="1162"/>
        <v>0</v>
      </c>
      <c r="Q5279">
        <f t="shared" si="1157"/>
        <v>0.390625</v>
      </c>
      <c r="R5279">
        <f>Random!A5277</f>
        <v>0.19674779967242728</v>
      </c>
      <c r="T5279">
        <f t="shared" ca="1" si="1158"/>
        <v>0.4480163568340349</v>
      </c>
      <c r="U5279">
        <f t="shared" ca="1" si="1159"/>
        <v>0</v>
      </c>
      <c r="V5279">
        <f t="shared" ca="1" si="1163"/>
        <v>0</v>
      </c>
    </row>
    <row r="5280" spans="6:22" x14ac:dyDescent="0.25">
      <c r="F5280">
        <f t="shared" si="1165"/>
        <v>5277</v>
      </c>
      <c r="G5280">
        <f t="shared" si="1166"/>
        <v>1.3192499999999999E-3</v>
      </c>
      <c r="H5280">
        <f t="shared" si="1156"/>
        <v>0</v>
      </c>
      <c r="I5280">
        <f t="shared" si="1164"/>
        <v>0</v>
      </c>
      <c r="J5280">
        <f t="shared" si="1167"/>
        <v>0</v>
      </c>
      <c r="L5280">
        <f t="shared" si="1168"/>
        <v>1253.3251249940713</v>
      </c>
      <c r="M5280">
        <f t="shared" si="1169"/>
        <v>3.1333128124851783E-4</v>
      </c>
      <c r="N5280">
        <f t="shared" si="1160"/>
        <v>0</v>
      </c>
      <c r="O5280">
        <f t="shared" si="1161"/>
        <v>0</v>
      </c>
      <c r="P5280">
        <f t="shared" si="1162"/>
        <v>0</v>
      </c>
      <c r="Q5280">
        <f t="shared" si="1157"/>
        <v>-0.59375</v>
      </c>
      <c r="R5280">
        <f>Random!A5278</f>
        <v>-0.29623712820651582</v>
      </c>
      <c r="T5280">
        <f t="shared" ca="1" si="1158"/>
        <v>0.39695239687345379</v>
      </c>
      <c r="U5280">
        <f t="shared" ca="1" si="1159"/>
        <v>0</v>
      </c>
      <c r="V5280">
        <f t="shared" ca="1" si="1163"/>
        <v>0</v>
      </c>
    </row>
    <row r="5281" spans="6:22" x14ac:dyDescent="0.25">
      <c r="F5281">
        <f t="shared" si="1165"/>
        <v>5278</v>
      </c>
      <c r="G5281">
        <f t="shared" si="1166"/>
        <v>1.3194999999999999E-3</v>
      </c>
      <c r="H5281">
        <f t="shared" si="1156"/>
        <v>0</v>
      </c>
      <c r="I5281">
        <f t="shared" si="1164"/>
        <v>0</v>
      </c>
      <c r="J5281">
        <f t="shared" si="1167"/>
        <v>0</v>
      </c>
      <c r="L5281">
        <f t="shared" si="1168"/>
        <v>1254.3251249940713</v>
      </c>
      <c r="M5281">
        <f t="shared" si="1169"/>
        <v>3.1358128124851781E-4</v>
      </c>
      <c r="N5281">
        <f t="shared" si="1160"/>
        <v>0</v>
      </c>
      <c r="O5281">
        <f t="shared" si="1161"/>
        <v>0</v>
      </c>
      <c r="P5281">
        <f t="shared" si="1162"/>
        <v>0</v>
      </c>
      <c r="Q5281">
        <f t="shared" si="1157"/>
        <v>0.9296875</v>
      </c>
      <c r="R5281">
        <f>Random!A5279</f>
        <v>0.46660491675426108</v>
      </c>
      <c r="T5281">
        <f t="shared" ca="1" si="1158"/>
        <v>0.21320157273891235</v>
      </c>
      <c r="U5281">
        <f t="shared" ca="1" si="1159"/>
        <v>0</v>
      </c>
      <c r="V5281">
        <f t="shared" ca="1" si="1163"/>
        <v>0</v>
      </c>
    </row>
    <row r="5282" spans="6:22" x14ac:dyDescent="0.25">
      <c r="F5282">
        <f t="shared" si="1165"/>
        <v>5279</v>
      </c>
      <c r="G5282">
        <f t="shared" si="1166"/>
        <v>1.31975E-3</v>
      </c>
      <c r="H5282">
        <f t="shared" si="1156"/>
        <v>0</v>
      </c>
      <c r="I5282">
        <f t="shared" si="1164"/>
        <v>0</v>
      </c>
      <c r="J5282">
        <f t="shared" si="1167"/>
        <v>0</v>
      </c>
      <c r="L5282">
        <f t="shared" si="1168"/>
        <v>1255.3251249940713</v>
      </c>
      <c r="M5282">
        <f t="shared" si="1169"/>
        <v>3.1383128124851784E-4</v>
      </c>
      <c r="N5282">
        <f t="shared" si="1160"/>
        <v>0</v>
      </c>
      <c r="O5282">
        <f t="shared" si="1161"/>
        <v>0</v>
      </c>
      <c r="P5282">
        <f t="shared" si="1162"/>
        <v>0</v>
      </c>
      <c r="Q5282">
        <f t="shared" si="1157"/>
        <v>-0.5859375</v>
      </c>
      <c r="R5282">
        <f>Random!A5280</f>
        <v>-0.29299013085444248</v>
      </c>
      <c r="T5282">
        <f t="shared" ca="1" si="1158"/>
        <v>-3.5562286499722061E-2</v>
      </c>
      <c r="U5282">
        <f t="shared" ca="1" si="1159"/>
        <v>0</v>
      </c>
      <c r="V5282">
        <f t="shared" ca="1" si="1163"/>
        <v>0</v>
      </c>
    </row>
    <row r="5283" spans="6:22" x14ac:dyDescent="0.25">
      <c r="F5283">
        <f t="shared" si="1165"/>
        <v>5280</v>
      </c>
      <c r="G5283">
        <f t="shared" si="1166"/>
        <v>1.32E-3</v>
      </c>
      <c r="H5283">
        <f t="shared" si="1156"/>
        <v>0</v>
      </c>
      <c r="I5283">
        <f t="shared" si="1164"/>
        <v>0</v>
      </c>
      <c r="J5283">
        <f t="shared" si="1167"/>
        <v>0</v>
      </c>
      <c r="L5283">
        <f t="shared" si="1168"/>
        <v>1256.3251249940713</v>
      </c>
      <c r="M5283">
        <f t="shared" si="1169"/>
        <v>3.1408128124851782E-4</v>
      </c>
      <c r="N5283">
        <f t="shared" si="1160"/>
        <v>0</v>
      </c>
      <c r="O5283">
        <f t="shared" si="1161"/>
        <v>0</v>
      </c>
      <c r="P5283">
        <f t="shared" si="1162"/>
        <v>0</v>
      </c>
      <c r="Q5283">
        <f t="shared" si="1157"/>
        <v>-0.3203125</v>
      </c>
      <c r="R5283">
        <f>Random!A5281</f>
        <v>-0.16048222379606925</v>
      </c>
      <c r="T5283">
        <f t="shared" ca="1" si="1158"/>
        <v>-0.26072496378459958</v>
      </c>
      <c r="U5283">
        <f t="shared" ca="1" si="1159"/>
        <v>0</v>
      </c>
      <c r="V5283">
        <f t="shared" ca="1" si="1163"/>
        <v>0</v>
      </c>
    </row>
    <row r="5284" spans="6:22" x14ac:dyDescent="0.25">
      <c r="F5284">
        <f t="shared" si="1165"/>
        <v>5281</v>
      </c>
      <c r="G5284">
        <f t="shared" si="1166"/>
        <v>1.32025E-3</v>
      </c>
      <c r="H5284">
        <f t="shared" si="1156"/>
        <v>0</v>
      </c>
      <c r="I5284">
        <f t="shared" si="1164"/>
        <v>0</v>
      </c>
      <c r="J5284">
        <f t="shared" si="1167"/>
        <v>0</v>
      </c>
      <c r="L5284">
        <f t="shared" si="1168"/>
        <v>1257.3251249940713</v>
      </c>
      <c r="M5284">
        <f t="shared" si="1169"/>
        <v>3.1433128124851785E-4</v>
      </c>
      <c r="N5284">
        <f t="shared" si="1160"/>
        <v>0</v>
      </c>
      <c r="O5284">
        <f t="shared" si="1161"/>
        <v>0</v>
      </c>
      <c r="P5284">
        <f t="shared" si="1162"/>
        <v>0</v>
      </c>
      <c r="Q5284">
        <f t="shared" si="1157"/>
        <v>0.9375</v>
      </c>
      <c r="R5284">
        <f>Random!A5282</f>
        <v>0.46875358580396209</v>
      </c>
      <c r="T5284">
        <f t="shared" ca="1" si="1158"/>
        <v>-0.38669760933265451</v>
      </c>
      <c r="U5284">
        <f t="shared" ca="1" si="1159"/>
        <v>0</v>
      </c>
      <c r="V5284">
        <f t="shared" ca="1" si="1163"/>
        <v>0</v>
      </c>
    </row>
    <row r="5285" spans="6:22" x14ac:dyDescent="0.25">
      <c r="F5285">
        <f t="shared" si="1165"/>
        <v>5282</v>
      </c>
      <c r="G5285">
        <f t="shared" si="1166"/>
        <v>1.3205000000000001E-3</v>
      </c>
      <c r="H5285">
        <f t="shared" si="1156"/>
        <v>0</v>
      </c>
      <c r="I5285">
        <f t="shared" si="1164"/>
        <v>0</v>
      </c>
      <c r="J5285">
        <f t="shared" si="1167"/>
        <v>0</v>
      </c>
      <c r="L5285">
        <f t="shared" si="1168"/>
        <v>1258.3251249940713</v>
      </c>
      <c r="M5285">
        <f t="shared" si="1169"/>
        <v>3.1458128124851783E-4</v>
      </c>
      <c r="N5285">
        <f t="shared" si="1160"/>
        <v>0</v>
      </c>
      <c r="O5285">
        <f t="shared" si="1161"/>
        <v>0</v>
      </c>
      <c r="P5285">
        <f t="shared" si="1162"/>
        <v>0</v>
      </c>
      <c r="Q5285">
        <f t="shared" si="1157"/>
        <v>0.7421875</v>
      </c>
      <c r="R5285">
        <f>Random!A5283</f>
        <v>0.37150201762986446</v>
      </c>
      <c r="T5285">
        <f t="shared" ca="1" si="1158"/>
        <v>-0.37616586017850073</v>
      </c>
      <c r="U5285">
        <f t="shared" ca="1" si="1159"/>
        <v>0</v>
      </c>
      <c r="V5285">
        <f t="shared" ca="1" si="1163"/>
        <v>0</v>
      </c>
    </row>
    <row r="5286" spans="6:22" x14ac:dyDescent="0.25">
      <c r="F5286">
        <f t="shared" si="1165"/>
        <v>5283</v>
      </c>
      <c r="G5286">
        <f t="shared" si="1166"/>
        <v>1.3207500000000001E-3</v>
      </c>
      <c r="H5286">
        <f t="shared" si="1156"/>
        <v>0</v>
      </c>
      <c r="I5286">
        <f t="shared" si="1164"/>
        <v>0</v>
      </c>
      <c r="J5286">
        <f t="shared" si="1167"/>
        <v>0</v>
      </c>
      <c r="L5286">
        <f t="shared" si="1168"/>
        <v>1259.3251249940713</v>
      </c>
      <c r="M5286">
        <f t="shared" si="1169"/>
        <v>3.1483128124851781E-4</v>
      </c>
      <c r="N5286">
        <f t="shared" si="1160"/>
        <v>0</v>
      </c>
      <c r="O5286">
        <f t="shared" si="1161"/>
        <v>0</v>
      </c>
      <c r="P5286">
        <f t="shared" si="1162"/>
        <v>0</v>
      </c>
      <c r="Q5286">
        <f t="shared" si="1157"/>
        <v>0.65625</v>
      </c>
      <c r="R5286">
        <f>Random!A5284</f>
        <v>0.32677734463274366</v>
      </c>
      <c r="T5286">
        <f t="shared" ca="1" si="1158"/>
        <v>-0.23913832340645205</v>
      </c>
      <c r="U5286">
        <f t="shared" ca="1" si="1159"/>
        <v>0</v>
      </c>
      <c r="V5286">
        <f t="shared" ca="1" si="1163"/>
        <v>0</v>
      </c>
    </row>
    <row r="5287" spans="6:22" x14ac:dyDescent="0.25">
      <c r="F5287">
        <f t="shared" si="1165"/>
        <v>5284</v>
      </c>
      <c r="G5287">
        <f t="shared" si="1166"/>
        <v>1.3209999999999999E-3</v>
      </c>
      <c r="H5287">
        <f t="shared" si="1156"/>
        <v>0</v>
      </c>
      <c r="I5287">
        <f t="shared" si="1164"/>
        <v>0</v>
      </c>
      <c r="J5287">
        <f t="shared" si="1167"/>
        <v>0</v>
      </c>
      <c r="L5287">
        <f t="shared" si="1168"/>
        <v>1260.3251249940713</v>
      </c>
      <c r="M5287">
        <f t="shared" si="1169"/>
        <v>3.1508128124851784E-4</v>
      </c>
      <c r="N5287">
        <f t="shared" si="1160"/>
        <v>0</v>
      </c>
      <c r="O5287">
        <f t="shared" si="1161"/>
        <v>0</v>
      </c>
      <c r="P5287">
        <f t="shared" si="1162"/>
        <v>0</v>
      </c>
      <c r="Q5287">
        <f t="shared" si="1157"/>
        <v>-0.2265625</v>
      </c>
      <c r="R5287">
        <f>Random!A5285</f>
        <v>-0.11283789433653357</v>
      </c>
      <c r="T5287">
        <f t="shared" ca="1" si="1158"/>
        <v>-2.8159248616239196E-2</v>
      </c>
      <c r="U5287">
        <f t="shared" ca="1" si="1159"/>
        <v>0</v>
      </c>
      <c r="V5287">
        <f t="shared" ca="1" si="1163"/>
        <v>0</v>
      </c>
    </row>
    <row r="5288" spans="6:22" x14ac:dyDescent="0.25">
      <c r="F5288">
        <f t="shared" si="1165"/>
        <v>5285</v>
      </c>
      <c r="G5288">
        <f t="shared" si="1166"/>
        <v>1.3212499999999999E-3</v>
      </c>
      <c r="H5288">
        <f t="shared" si="1156"/>
        <v>0</v>
      </c>
      <c r="I5288">
        <f t="shared" si="1164"/>
        <v>0</v>
      </c>
      <c r="J5288">
        <f t="shared" si="1167"/>
        <v>0</v>
      </c>
      <c r="L5288">
        <f t="shared" si="1168"/>
        <v>1261.3251249940713</v>
      </c>
      <c r="M5288">
        <f t="shared" si="1169"/>
        <v>3.1533128124851782E-4</v>
      </c>
      <c r="N5288">
        <f t="shared" si="1160"/>
        <v>0</v>
      </c>
      <c r="O5288">
        <f t="shared" si="1161"/>
        <v>0</v>
      </c>
      <c r="P5288">
        <f t="shared" si="1162"/>
        <v>0</v>
      </c>
      <c r="Q5288">
        <f t="shared" si="1157"/>
        <v>-0.171875</v>
      </c>
      <c r="R5288">
        <f>Random!A5286</f>
        <v>-8.78561119373239E-2</v>
      </c>
      <c r="T5288">
        <f t="shared" ca="1" si="1158"/>
        <v>0.18157235667541563</v>
      </c>
      <c r="U5288">
        <f t="shared" ca="1" si="1159"/>
        <v>0</v>
      </c>
      <c r="V5288">
        <f t="shared" ca="1" si="1163"/>
        <v>0</v>
      </c>
    </row>
    <row r="5289" spans="6:22" x14ac:dyDescent="0.25">
      <c r="F5289">
        <f t="shared" si="1165"/>
        <v>5286</v>
      </c>
      <c r="G5289">
        <f t="shared" si="1166"/>
        <v>1.3215E-3</v>
      </c>
      <c r="H5289">
        <f t="shared" si="1156"/>
        <v>0</v>
      </c>
      <c r="I5289">
        <f t="shared" si="1164"/>
        <v>0</v>
      </c>
      <c r="J5289">
        <f t="shared" si="1167"/>
        <v>0</v>
      </c>
      <c r="L5289">
        <f t="shared" si="1168"/>
        <v>1262.3251249940713</v>
      </c>
      <c r="M5289">
        <f t="shared" si="1169"/>
        <v>3.155812812485178E-4</v>
      </c>
      <c r="N5289">
        <f t="shared" si="1160"/>
        <v>0</v>
      </c>
      <c r="O5289">
        <f t="shared" si="1161"/>
        <v>0</v>
      </c>
      <c r="P5289">
        <f t="shared" si="1162"/>
        <v>0</v>
      </c>
      <c r="Q5289">
        <f t="shared" si="1157"/>
        <v>-3.125E-2</v>
      </c>
      <c r="R5289">
        <f>Random!A5287</f>
        <v>-1.4789694325960223E-2</v>
      </c>
      <c r="T5289">
        <f t="shared" ca="1" si="1158"/>
        <v>0.31985722089906016</v>
      </c>
      <c r="U5289">
        <f t="shared" ca="1" si="1159"/>
        <v>0</v>
      </c>
      <c r="V5289">
        <f t="shared" ca="1" si="1163"/>
        <v>0</v>
      </c>
    </row>
    <row r="5290" spans="6:22" x14ac:dyDescent="0.25">
      <c r="F5290">
        <f t="shared" si="1165"/>
        <v>5287</v>
      </c>
      <c r="G5290">
        <f t="shared" si="1166"/>
        <v>1.32175E-3</v>
      </c>
      <c r="H5290">
        <f t="shared" si="1156"/>
        <v>0</v>
      </c>
      <c r="I5290">
        <f t="shared" si="1164"/>
        <v>0</v>
      </c>
      <c r="J5290">
        <f t="shared" si="1167"/>
        <v>0</v>
      </c>
      <c r="L5290">
        <f t="shared" si="1168"/>
        <v>1263.3251249940713</v>
      </c>
      <c r="M5290">
        <f t="shared" si="1169"/>
        <v>3.1583128124851783E-4</v>
      </c>
      <c r="N5290">
        <f t="shared" si="1160"/>
        <v>0</v>
      </c>
      <c r="O5290">
        <f t="shared" si="1161"/>
        <v>0</v>
      </c>
      <c r="P5290">
        <f t="shared" si="1162"/>
        <v>0</v>
      </c>
      <c r="Q5290">
        <f t="shared" si="1157"/>
        <v>-0.3828125</v>
      </c>
      <c r="R5290">
        <f>Random!A5288</f>
        <v>-0.19332040670289696</v>
      </c>
      <c r="T5290">
        <f t="shared" ca="1" si="1158"/>
        <v>0.34207620649974096</v>
      </c>
      <c r="U5290">
        <f t="shared" ca="1" si="1159"/>
        <v>0</v>
      </c>
      <c r="V5290">
        <f t="shared" ca="1" si="1163"/>
        <v>0</v>
      </c>
    </row>
    <row r="5291" spans="6:22" x14ac:dyDescent="0.25">
      <c r="F5291">
        <f t="shared" si="1165"/>
        <v>5288</v>
      </c>
      <c r="G5291">
        <f t="shared" si="1166"/>
        <v>1.322E-3</v>
      </c>
      <c r="H5291">
        <f t="shared" si="1156"/>
        <v>0</v>
      </c>
      <c r="I5291">
        <f t="shared" si="1164"/>
        <v>0</v>
      </c>
      <c r="J5291">
        <f t="shared" si="1167"/>
        <v>0</v>
      </c>
      <c r="L5291">
        <f t="shared" si="1168"/>
        <v>1264.3251249940713</v>
      </c>
      <c r="M5291">
        <f t="shared" si="1169"/>
        <v>3.1608128124851781E-4</v>
      </c>
      <c r="N5291">
        <f t="shared" si="1160"/>
        <v>0</v>
      </c>
      <c r="O5291">
        <f t="shared" si="1161"/>
        <v>0</v>
      </c>
      <c r="P5291">
        <f t="shared" si="1162"/>
        <v>0</v>
      </c>
      <c r="Q5291">
        <f t="shared" si="1157"/>
        <v>0.6796875</v>
      </c>
      <c r="R5291">
        <f>Random!A5289</f>
        <v>0.33962773136321522</v>
      </c>
      <c r="T5291">
        <f t="shared" ca="1" si="1158"/>
        <v>0.24763404547167298</v>
      </c>
      <c r="U5291">
        <f t="shared" ca="1" si="1159"/>
        <v>0</v>
      </c>
      <c r="V5291">
        <f t="shared" ca="1" si="1163"/>
        <v>0</v>
      </c>
    </row>
    <row r="5292" spans="6:22" x14ac:dyDescent="0.25">
      <c r="F5292">
        <f t="shared" si="1165"/>
        <v>5289</v>
      </c>
      <c r="G5292">
        <f t="shared" si="1166"/>
        <v>1.3222500000000001E-3</v>
      </c>
      <c r="H5292">
        <f t="shared" si="1156"/>
        <v>0</v>
      </c>
      <c r="I5292">
        <f t="shared" si="1164"/>
        <v>0</v>
      </c>
      <c r="J5292">
        <f t="shared" si="1167"/>
        <v>0</v>
      </c>
      <c r="L5292">
        <f t="shared" si="1168"/>
        <v>1265.3251249940713</v>
      </c>
      <c r="M5292">
        <f t="shared" si="1169"/>
        <v>3.1633128124851785E-4</v>
      </c>
      <c r="N5292">
        <f t="shared" si="1160"/>
        <v>0</v>
      </c>
      <c r="O5292">
        <f t="shared" si="1161"/>
        <v>0</v>
      </c>
      <c r="P5292">
        <f t="shared" si="1162"/>
        <v>0</v>
      </c>
      <c r="Q5292">
        <f t="shared" si="1157"/>
        <v>6.25E-2</v>
      </c>
      <c r="R5292">
        <f>Random!A5290</f>
        <v>3.2509181891459793E-2</v>
      </c>
      <c r="T5292">
        <f t="shared" ca="1" si="1158"/>
        <v>7.3904428637220923E-2</v>
      </c>
      <c r="U5292">
        <f t="shared" ca="1" si="1159"/>
        <v>0</v>
      </c>
      <c r="V5292">
        <f t="shared" ca="1" si="1163"/>
        <v>0</v>
      </c>
    </row>
    <row r="5293" spans="6:22" x14ac:dyDescent="0.25">
      <c r="F5293">
        <f t="shared" si="1165"/>
        <v>5290</v>
      </c>
      <c r="G5293">
        <f t="shared" si="1166"/>
        <v>1.3225000000000001E-3</v>
      </c>
      <c r="H5293">
        <f t="shared" si="1156"/>
        <v>0</v>
      </c>
      <c r="I5293">
        <f t="shared" si="1164"/>
        <v>0</v>
      </c>
      <c r="J5293">
        <f t="shared" si="1167"/>
        <v>0</v>
      </c>
      <c r="L5293">
        <f t="shared" si="1168"/>
        <v>1266.3251249940713</v>
      </c>
      <c r="M5293">
        <f t="shared" si="1169"/>
        <v>3.1658128124851783E-4</v>
      </c>
      <c r="N5293">
        <f t="shared" si="1160"/>
        <v>0</v>
      </c>
      <c r="O5293">
        <f t="shared" si="1161"/>
        <v>0</v>
      </c>
      <c r="P5293">
        <f t="shared" si="1162"/>
        <v>0</v>
      </c>
      <c r="Q5293">
        <f t="shared" si="1157"/>
        <v>0.640625</v>
      </c>
      <c r="R5293">
        <f>Random!A5291</f>
        <v>0.3198575165471107</v>
      </c>
      <c r="T5293">
        <f t="shared" ca="1" si="1158"/>
        <v>-0.11490322669851465</v>
      </c>
      <c r="U5293">
        <f t="shared" ca="1" si="1159"/>
        <v>0</v>
      </c>
      <c r="V5293">
        <f t="shared" ca="1" si="1163"/>
        <v>0</v>
      </c>
    </row>
    <row r="5294" spans="6:22" x14ac:dyDescent="0.25">
      <c r="F5294">
        <f t="shared" si="1165"/>
        <v>5291</v>
      </c>
      <c r="G5294">
        <f t="shared" si="1166"/>
        <v>1.3227499999999999E-3</v>
      </c>
      <c r="H5294">
        <f t="shared" si="1156"/>
        <v>0</v>
      </c>
      <c r="I5294">
        <f t="shared" si="1164"/>
        <v>0</v>
      </c>
      <c r="J5294">
        <f t="shared" si="1167"/>
        <v>0</v>
      </c>
      <c r="L5294">
        <f t="shared" si="1168"/>
        <v>1267.3251249940713</v>
      </c>
      <c r="M5294">
        <f t="shared" si="1169"/>
        <v>3.168312812485178E-4</v>
      </c>
      <c r="N5294">
        <f t="shared" si="1160"/>
        <v>0</v>
      </c>
      <c r="O5294">
        <f t="shared" si="1161"/>
        <v>0</v>
      </c>
      <c r="P5294">
        <f t="shared" si="1162"/>
        <v>0</v>
      </c>
      <c r="Q5294">
        <f t="shared" si="1157"/>
        <v>-0.359375</v>
      </c>
      <c r="R5294">
        <f>Random!A5292</f>
        <v>-0.17972294025275271</v>
      </c>
      <c r="T5294">
        <f t="shared" ca="1" si="1158"/>
        <v>-0.25504305618983408</v>
      </c>
      <c r="U5294">
        <f t="shared" ca="1" si="1159"/>
        <v>0</v>
      </c>
      <c r="V5294">
        <f t="shared" ca="1" si="1163"/>
        <v>0</v>
      </c>
    </row>
    <row r="5295" spans="6:22" x14ac:dyDescent="0.25">
      <c r="F5295">
        <f t="shared" si="1165"/>
        <v>5292</v>
      </c>
      <c r="G5295">
        <f t="shared" si="1166"/>
        <v>1.323E-3</v>
      </c>
      <c r="H5295">
        <f t="shared" si="1156"/>
        <v>0</v>
      </c>
      <c r="I5295">
        <f t="shared" si="1164"/>
        <v>0</v>
      </c>
      <c r="J5295">
        <f t="shared" si="1167"/>
        <v>0</v>
      </c>
      <c r="L5295">
        <f t="shared" si="1168"/>
        <v>1268.3251249940713</v>
      </c>
      <c r="M5295">
        <f t="shared" si="1169"/>
        <v>3.1708128124851784E-4</v>
      </c>
      <c r="N5295">
        <f t="shared" si="1160"/>
        <v>0</v>
      </c>
      <c r="O5295">
        <f t="shared" si="1161"/>
        <v>0</v>
      </c>
      <c r="P5295">
        <f t="shared" si="1162"/>
        <v>0</v>
      </c>
      <c r="Q5295">
        <f t="shared" si="1157"/>
        <v>0.640625</v>
      </c>
      <c r="R5295">
        <f>Random!A5293</f>
        <v>0.31969080837035757</v>
      </c>
      <c r="T5295">
        <f t="shared" ca="1" si="1158"/>
        <v>-0.29987851813481409</v>
      </c>
      <c r="U5295">
        <f t="shared" ca="1" si="1159"/>
        <v>0</v>
      </c>
      <c r="V5295">
        <f t="shared" ca="1" si="1163"/>
        <v>0</v>
      </c>
    </row>
    <row r="5296" spans="6:22" x14ac:dyDescent="0.25">
      <c r="F5296">
        <f t="shared" si="1165"/>
        <v>5293</v>
      </c>
      <c r="G5296">
        <f t="shared" si="1166"/>
        <v>1.32325E-3</v>
      </c>
      <c r="H5296">
        <f t="shared" si="1156"/>
        <v>0</v>
      </c>
      <c r="I5296">
        <f t="shared" si="1164"/>
        <v>0</v>
      </c>
      <c r="J5296">
        <f t="shared" si="1167"/>
        <v>0</v>
      </c>
      <c r="L5296">
        <f t="shared" si="1168"/>
        <v>1269.3251249940713</v>
      </c>
      <c r="M5296">
        <f t="shared" si="1169"/>
        <v>3.1733128124851782E-4</v>
      </c>
      <c r="N5296">
        <f t="shared" si="1160"/>
        <v>0</v>
      </c>
      <c r="O5296">
        <f t="shared" si="1161"/>
        <v>0</v>
      </c>
      <c r="P5296">
        <f t="shared" si="1162"/>
        <v>0</v>
      </c>
      <c r="Q5296">
        <f t="shared" si="1157"/>
        <v>0.15625</v>
      </c>
      <c r="R5296">
        <f>Random!A5294</f>
        <v>7.7570034627082229E-2</v>
      </c>
      <c r="T5296">
        <f t="shared" ca="1" si="1158"/>
        <v>-0.24062692104441008</v>
      </c>
      <c r="U5296">
        <f t="shared" ca="1" si="1159"/>
        <v>0</v>
      </c>
      <c r="V5296">
        <f t="shared" ca="1" si="1163"/>
        <v>0</v>
      </c>
    </row>
    <row r="5297" spans="6:22" x14ac:dyDescent="0.25">
      <c r="F5297">
        <f t="shared" si="1165"/>
        <v>5294</v>
      </c>
      <c r="G5297">
        <f t="shared" si="1166"/>
        <v>1.3235E-3</v>
      </c>
      <c r="H5297">
        <f t="shared" si="1156"/>
        <v>0</v>
      </c>
      <c r="I5297">
        <f t="shared" si="1164"/>
        <v>0</v>
      </c>
      <c r="J5297">
        <f t="shared" si="1167"/>
        <v>0</v>
      </c>
      <c r="L5297">
        <f t="shared" si="1168"/>
        <v>1270.3251249940713</v>
      </c>
      <c r="M5297">
        <f t="shared" si="1169"/>
        <v>3.1758128124851785E-4</v>
      </c>
      <c r="N5297">
        <f t="shared" si="1160"/>
        <v>0</v>
      </c>
      <c r="O5297">
        <f t="shared" si="1161"/>
        <v>0</v>
      </c>
      <c r="P5297">
        <f t="shared" si="1162"/>
        <v>0</v>
      </c>
      <c r="Q5297">
        <f t="shared" si="1157"/>
        <v>7.03125E-2</v>
      </c>
      <c r="R5297">
        <f>Random!A5295</f>
        <v>3.3781567921876254E-2</v>
      </c>
      <c r="T5297">
        <f t="shared" ca="1" si="1158"/>
        <v>-0.10378529465945249</v>
      </c>
      <c r="U5297">
        <f t="shared" ca="1" si="1159"/>
        <v>0</v>
      </c>
      <c r="V5297">
        <f t="shared" ca="1" si="1163"/>
        <v>0</v>
      </c>
    </row>
    <row r="5298" spans="6:22" x14ac:dyDescent="0.25">
      <c r="F5298">
        <f t="shared" si="1165"/>
        <v>5295</v>
      </c>
      <c r="G5298">
        <f t="shared" si="1166"/>
        <v>1.3237500000000001E-3</v>
      </c>
      <c r="H5298">
        <f t="shared" si="1156"/>
        <v>0</v>
      </c>
      <c r="I5298">
        <f t="shared" si="1164"/>
        <v>0</v>
      </c>
      <c r="J5298">
        <f t="shared" si="1167"/>
        <v>0</v>
      </c>
      <c r="L5298">
        <f t="shared" si="1168"/>
        <v>1271.3251249940713</v>
      </c>
      <c r="M5298">
        <f t="shared" si="1169"/>
        <v>3.1783128124851783E-4</v>
      </c>
      <c r="N5298">
        <f t="shared" si="1160"/>
        <v>0</v>
      </c>
      <c r="O5298">
        <f t="shared" si="1161"/>
        <v>0</v>
      </c>
      <c r="P5298">
        <f t="shared" si="1162"/>
        <v>0</v>
      </c>
      <c r="Q5298">
        <f t="shared" si="1157"/>
        <v>-0.7734375</v>
      </c>
      <c r="R5298">
        <f>Random!A5296</f>
        <v>-0.38528705188428858</v>
      </c>
      <c r="T5298">
        <f t="shared" ca="1" si="1158"/>
        <v>5.9933844395218622E-2</v>
      </c>
      <c r="U5298">
        <f t="shared" ca="1" si="1159"/>
        <v>0</v>
      </c>
      <c r="V5298">
        <f t="shared" ca="1" si="1163"/>
        <v>0</v>
      </c>
    </row>
    <row r="5299" spans="6:22" x14ac:dyDescent="0.25">
      <c r="F5299">
        <f t="shared" si="1165"/>
        <v>5296</v>
      </c>
      <c r="G5299">
        <f t="shared" si="1166"/>
        <v>1.3240000000000001E-3</v>
      </c>
      <c r="H5299">
        <f t="shared" si="1156"/>
        <v>0</v>
      </c>
      <c r="I5299">
        <f t="shared" si="1164"/>
        <v>0</v>
      </c>
      <c r="J5299">
        <f t="shared" si="1167"/>
        <v>0</v>
      </c>
      <c r="L5299">
        <f t="shared" si="1168"/>
        <v>1272.3251249940713</v>
      </c>
      <c r="M5299">
        <f t="shared" si="1169"/>
        <v>3.1808128124851781E-4</v>
      </c>
      <c r="N5299">
        <f t="shared" si="1160"/>
        <v>0</v>
      </c>
      <c r="O5299">
        <f t="shared" si="1161"/>
        <v>0</v>
      </c>
      <c r="P5299">
        <f t="shared" si="1162"/>
        <v>0</v>
      </c>
      <c r="Q5299">
        <f t="shared" si="1157"/>
        <v>0.578125</v>
      </c>
      <c r="R5299">
        <f>Random!A5297</f>
        <v>0.28851421976705272</v>
      </c>
      <c r="T5299">
        <f t="shared" ca="1" si="1158"/>
        <v>0.1926175124810946</v>
      </c>
      <c r="U5299">
        <f t="shared" ca="1" si="1159"/>
        <v>0</v>
      </c>
      <c r="V5299">
        <f t="shared" ca="1" si="1163"/>
        <v>0</v>
      </c>
    </row>
    <row r="5300" spans="6:22" x14ac:dyDescent="0.25">
      <c r="F5300">
        <f t="shared" si="1165"/>
        <v>5297</v>
      </c>
      <c r="G5300">
        <f t="shared" si="1166"/>
        <v>1.3242499999999999E-3</v>
      </c>
      <c r="H5300">
        <f t="shared" si="1156"/>
        <v>0</v>
      </c>
      <c r="I5300">
        <f t="shared" si="1164"/>
        <v>0</v>
      </c>
      <c r="J5300">
        <f t="shared" si="1167"/>
        <v>0</v>
      </c>
      <c r="L5300">
        <f t="shared" si="1168"/>
        <v>1273.3251249940713</v>
      </c>
      <c r="M5300">
        <f t="shared" si="1169"/>
        <v>3.1833128124851784E-4</v>
      </c>
      <c r="N5300">
        <f t="shared" si="1160"/>
        <v>0</v>
      </c>
      <c r="O5300">
        <f t="shared" si="1161"/>
        <v>0</v>
      </c>
      <c r="P5300">
        <f t="shared" si="1162"/>
        <v>0</v>
      </c>
      <c r="Q5300">
        <f t="shared" si="1157"/>
        <v>0.578125</v>
      </c>
      <c r="R5300">
        <f>Random!A5298</f>
        <v>0.288993190761756</v>
      </c>
      <c r="T5300">
        <f t="shared" ca="1" si="1158"/>
        <v>0.25045217949519416</v>
      </c>
      <c r="U5300">
        <f t="shared" ca="1" si="1159"/>
        <v>0</v>
      </c>
      <c r="V5300">
        <f t="shared" ca="1" si="1163"/>
        <v>0</v>
      </c>
    </row>
    <row r="5301" spans="6:22" x14ac:dyDescent="0.25">
      <c r="F5301">
        <f t="shared" si="1165"/>
        <v>5298</v>
      </c>
      <c r="G5301">
        <f t="shared" si="1166"/>
        <v>1.3244999999999999E-3</v>
      </c>
      <c r="H5301">
        <f t="shared" si="1156"/>
        <v>0</v>
      </c>
      <c r="I5301">
        <f t="shared" si="1164"/>
        <v>0</v>
      </c>
      <c r="J5301">
        <f t="shared" si="1167"/>
        <v>0</v>
      </c>
      <c r="L5301">
        <f t="shared" si="1168"/>
        <v>1274.3251249940713</v>
      </c>
      <c r="M5301">
        <f t="shared" si="1169"/>
        <v>3.1858128124851782E-4</v>
      </c>
      <c r="N5301">
        <f t="shared" si="1160"/>
        <v>0</v>
      </c>
      <c r="O5301">
        <f t="shared" si="1161"/>
        <v>0</v>
      </c>
      <c r="P5301">
        <f t="shared" si="1162"/>
        <v>0</v>
      </c>
      <c r="Q5301">
        <f t="shared" si="1157"/>
        <v>-0.6484375</v>
      </c>
      <c r="R5301">
        <f>Random!A5299</f>
        <v>-0.32549040192039635</v>
      </c>
      <c r="T5301">
        <f t="shared" ca="1" si="1158"/>
        <v>0.21937984400675592</v>
      </c>
      <c r="U5301">
        <f t="shared" ca="1" si="1159"/>
        <v>0</v>
      </c>
      <c r="V5301">
        <f t="shared" ca="1" si="1163"/>
        <v>0</v>
      </c>
    </row>
    <row r="5302" spans="6:22" x14ac:dyDescent="0.25">
      <c r="F5302">
        <f t="shared" si="1165"/>
        <v>5299</v>
      </c>
      <c r="G5302">
        <f t="shared" si="1166"/>
        <v>1.32475E-3</v>
      </c>
      <c r="H5302">
        <f t="shared" si="1156"/>
        <v>0</v>
      </c>
      <c r="I5302">
        <f t="shared" si="1164"/>
        <v>0</v>
      </c>
      <c r="J5302">
        <f t="shared" si="1167"/>
        <v>0</v>
      </c>
      <c r="L5302">
        <f t="shared" si="1168"/>
        <v>1275.3251249940713</v>
      </c>
      <c r="M5302">
        <f t="shared" si="1169"/>
        <v>3.188312812485178E-4</v>
      </c>
      <c r="N5302">
        <f t="shared" si="1160"/>
        <v>0</v>
      </c>
      <c r="O5302">
        <f t="shared" si="1161"/>
        <v>0</v>
      </c>
      <c r="P5302">
        <f t="shared" si="1162"/>
        <v>0</v>
      </c>
      <c r="Q5302">
        <f t="shared" si="1157"/>
        <v>-0.265625</v>
      </c>
      <c r="R5302">
        <f>Random!A5300</f>
        <v>-0.1322232150880448</v>
      </c>
      <c r="T5302">
        <f t="shared" ca="1" si="1158"/>
        <v>0.11690426982636724</v>
      </c>
      <c r="U5302">
        <f t="shared" ca="1" si="1159"/>
        <v>0</v>
      </c>
      <c r="V5302">
        <f t="shared" ca="1" si="1163"/>
        <v>0</v>
      </c>
    </row>
    <row r="5303" spans="6:22" x14ac:dyDescent="0.25">
      <c r="F5303">
        <f t="shared" si="1165"/>
        <v>5300</v>
      </c>
      <c r="G5303">
        <f t="shared" si="1166"/>
        <v>1.325E-3</v>
      </c>
      <c r="H5303">
        <f t="shared" si="1156"/>
        <v>0</v>
      </c>
      <c r="I5303">
        <f t="shared" si="1164"/>
        <v>0</v>
      </c>
      <c r="J5303">
        <f t="shared" si="1167"/>
        <v>0</v>
      </c>
      <c r="L5303">
        <f t="shared" si="1168"/>
        <v>1276.3251249940713</v>
      </c>
      <c r="M5303">
        <f t="shared" si="1169"/>
        <v>3.1908128124851783E-4</v>
      </c>
      <c r="N5303">
        <f t="shared" si="1160"/>
        <v>0</v>
      </c>
      <c r="O5303">
        <f t="shared" si="1161"/>
        <v>0</v>
      </c>
      <c r="P5303">
        <f t="shared" si="1162"/>
        <v>0</v>
      </c>
      <c r="Q5303">
        <f t="shared" si="1157"/>
        <v>-3.90625E-2</v>
      </c>
      <c r="R5303">
        <f>Random!A5301</f>
        <v>-1.8514766743556454E-2</v>
      </c>
      <c r="T5303">
        <f t="shared" ca="1" si="1158"/>
        <v>-1.6751868394883618E-2</v>
      </c>
      <c r="U5303">
        <f t="shared" ca="1" si="1159"/>
        <v>0</v>
      </c>
      <c r="V5303">
        <f t="shared" ca="1" si="1163"/>
        <v>0</v>
      </c>
    </row>
    <row r="5304" spans="6:22" x14ac:dyDescent="0.25">
      <c r="F5304">
        <f t="shared" si="1165"/>
        <v>5301</v>
      </c>
      <c r="G5304">
        <f t="shared" si="1166"/>
        <v>1.32525E-3</v>
      </c>
      <c r="H5304">
        <f t="shared" si="1156"/>
        <v>0</v>
      </c>
      <c r="I5304">
        <f t="shared" si="1164"/>
        <v>0</v>
      </c>
      <c r="J5304">
        <f t="shared" si="1167"/>
        <v>0</v>
      </c>
      <c r="L5304">
        <f t="shared" si="1168"/>
        <v>1277.3251249940713</v>
      </c>
      <c r="M5304">
        <f t="shared" si="1169"/>
        <v>3.1933128124851781E-4</v>
      </c>
      <c r="N5304">
        <f t="shared" si="1160"/>
        <v>0</v>
      </c>
      <c r="O5304">
        <f t="shared" si="1161"/>
        <v>0</v>
      </c>
      <c r="P5304">
        <f t="shared" si="1162"/>
        <v>0</v>
      </c>
      <c r="Q5304">
        <f t="shared" si="1157"/>
        <v>0.796875</v>
      </c>
      <c r="R5304">
        <f>Random!A5302</f>
        <v>0.39773631272901766</v>
      </c>
      <c r="T5304">
        <f t="shared" ca="1" si="1158"/>
        <v>-0.13473277556304472</v>
      </c>
      <c r="U5304">
        <f t="shared" ca="1" si="1159"/>
        <v>0</v>
      </c>
      <c r="V5304">
        <f t="shared" ca="1" si="1163"/>
        <v>0</v>
      </c>
    </row>
    <row r="5305" spans="6:22" x14ac:dyDescent="0.25">
      <c r="F5305">
        <f t="shared" si="1165"/>
        <v>5302</v>
      </c>
      <c r="G5305">
        <f t="shared" si="1166"/>
        <v>1.3255000000000001E-3</v>
      </c>
      <c r="H5305">
        <f t="shared" si="1156"/>
        <v>0</v>
      </c>
      <c r="I5305">
        <f t="shared" si="1164"/>
        <v>0</v>
      </c>
      <c r="J5305">
        <f t="shared" si="1167"/>
        <v>0</v>
      </c>
      <c r="L5305">
        <f t="shared" si="1168"/>
        <v>1278.3251249940713</v>
      </c>
      <c r="M5305">
        <f t="shared" si="1169"/>
        <v>3.1958128124851784E-4</v>
      </c>
      <c r="N5305">
        <f t="shared" si="1160"/>
        <v>0</v>
      </c>
      <c r="O5305">
        <f t="shared" si="1161"/>
        <v>0</v>
      </c>
      <c r="P5305">
        <f t="shared" si="1162"/>
        <v>0</v>
      </c>
      <c r="Q5305">
        <f t="shared" si="1157"/>
        <v>-0.625</v>
      </c>
      <c r="R5305">
        <f>Random!A5303</f>
        <v>-0.31262046892545647</v>
      </c>
      <c r="T5305">
        <f t="shared" ca="1" si="1158"/>
        <v>-0.19877938526341168</v>
      </c>
      <c r="U5305">
        <f t="shared" ca="1" si="1159"/>
        <v>0</v>
      </c>
      <c r="V5305">
        <f t="shared" ca="1" si="1163"/>
        <v>0</v>
      </c>
    </row>
    <row r="5306" spans="6:22" x14ac:dyDescent="0.25">
      <c r="F5306">
        <f t="shared" si="1165"/>
        <v>5303</v>
      </c>
      <c r="G5306">
        <f t="shared" si="1166"/>
        <v>1.3257500000000001E-3</v>
      </c>
      <c r="H5306">
        <f t="shared" si="1156"/>
        <v>0</v>
      </c>
      <c r="I5306">
        <f t="shared" si="1164"/>
        <v>0</v>
      </c>
      <c r="J5306">
        <f t="shared" si="1167"/>
        <v>0</v>
      </c>
      <c r="L5306">
        <f t="shared" si="1168"/>
        <v>1279.3251249940713</v>
      </c>
      <c r="M5306">
        <f t="shared" si="1169"/>
        <v>3.1983128124851782E-4</v>
      </c>
      <c r="N5306">
        <f t="shared" si="1160"/>
        <v>0</v>
      </c>
      <c r="O5306">
        <f t="shared" si="1161"/>
        <v>0</v>
      </c>
      <c r="P5306">
        <f t="shared" si="1162"/>
        <v>0</v>
      </c>
      <c r="Q5306">
        <f t="shared" si="1157"/>
        <v>-7.8125E-2</v>
      </c>
      <c r="R5306">
        <f>Random!A5304</f>
        <v>-3.7285501436700952E-2</v>
      </c>
      <c r="T5306">
        <f t="shared" ca="1" si="1158"/>
        <v>-0.18941615263301062</v>
      </c>
      <c r="U5306">
        <f t="shared" ca="1" si="1159"/>
        <v>0</v>
      </c>
      <c r="V5306">
        <f t="shared" ca="1" si="1163"/>
        <v>0</v>
      </c>
    </row>
    <row r="5307" spans="6:22" x14ac:dyDescent="0.25">
      <c r="F5307">
        <f t="shared" si="1165"/>
        <v>5304</v>
      </c>
      <c r="G5307">
        <f t="shared" si="1166"/>
        <v>1.3259999999999999E-3</v>
      </c>
      <c r="H5307">
        <f t="shared" si="1156"/>
        <v>0</v>
      </c>
      <c r="I5307">
        <f t="shared" si="1164"/>
        <v>0</v>
      </c>
      <c r="J5307">
        <f t="shared" si="1167"/>
        <v>0</v>
      </c>
      <c r="L5307">
        <f t="shared" si="1168"/>
        <v>1280.3251249940713</v>
      </c>
      <c r="M5307">
        <f t="shared" si="1169"/>
        <v>3.200812812485178E-4</v>
      </c>
      <c r="N5307">
        <f t="shared" si="1160"/>
        <v>0</v>
      </c>
      <c r="O5307">
        <f t="shared" si="1161"/>
        <v>0</v>
      </c>
      <c r="P5307">
        <f t="shared" si="1162"/>
        <v>0</v>
      </c>
      <c r="Q5307">
        <f t="shared" si="1157"/>
        <v>0.34375</v>
      </c>
      <c r="R5307">
        <f>Random!A5305</f>
        <v>0.17173667529597458</v>
      </c>
      <c r="T5307">
        <f t="shared" ca="1" si="1158"/>
        <v>-0.11680949317114994</v>
      </c>
      <c r="U5307">
        <f t="shared" ca="1" si="1159"/>
        <v>0</v>
      </c>
      <c r="V5307">
        <f t="shared" ca="1" si="1163"/>
        <v>0</v>
      </c>
    </row>
    <row r="5308" spans="6:22" x14ac:dyDescent="0.25">
      <c r="F5308">
        <f t="shared" si="1165"/>
        <v>5305</v>
      </c>
      <c r="G5308">
        <f t="shared" si="1166"/>
        <v>1.32625E-3</v>
      </c>
      <c r="H5308">
        <f t="shared" si="1156"/>
        <v>0</v>
      </c>
      <c r="I5308">
        <f t="shared" si="1164"/>
        <v>0</v>
      </c>
      <c r="J5308">
        <f t="shared" si="1167"/>
        <v>0</v>
      </c>
      <c r="L5308">
        <f t="shared" si="1168"/>
        <v>1281.3251249940713</v>
      </c>
      <c r="M5308">
        <f t="shared" si="1169"/>
        <v>3.2033128124851784E-4</v>
      </c>
      <c r="N5308">
        <f t="shared" si="1160"/>
        <v>0</v>
      </c>
      <c r="O5308">
        <f t="shared" si="1161"/>
        <v>0</v>
      </c>
      <c r="P5308">
        <f t="shared" si="1162"/>
        <v>0</v>
      </c>
      <c r="Q5308">
        <f t="shared" si="1157"/>
        <v>-0.2890625</v>
      </c>
      <c r="R5308">
        <f>Random!A5306</f>
        <v>-0.1429608953377437</v>
      </c>
      <c r="T5308">
        <f t="shared" ca="1" si="1158"/>
        <v>-1.1128634810246384E-2</v>
      </c>
      <c r="U5308">
        <f t="shared" ca="1" si="1159"/>
        <v>0</v>
      </c>
      <c r="V5308">
        <f t="shared" ca="1" si="1163"/>
        <v>0</v>
      </c>
    </row>
    <row r="5309" spans="6:22" x14ac:dyDescent="0.25">
      <c r="F5309">
        <f t="shared" si="1165"/>
        <v>5306</v>
      </c>
      <c r="G5309">
        <f t="shared" si="1166"/>
        <v>1.3265E-3</v>
      </c>
      <c r="H5309">
        <f t="shared" si="1156"/>
        <v>0</v>
      </c>
      <c r="I5309">
        <f t="shared" si="1164"/>
        <v>0</v>
      </c>
      <c r="J5309">
        <f t="shared" si="1167"/>
        <v>0</v>
      </c>
      <c r="L5309">
        <f t="shared" si="1168"/>
        <v>1282.3251249940713</v>
      </c>
      <c r="M5309">
        <f t="shared" si="1169"/>
        <v>3.2058128124851781E-4</v>
      </c>
      <c r="N5309">
        <f t="shared" si="1160"/>
        <v>0</v>
      </c>
      <c r="O5309">
        <f t="shared" si="1161"/>
        <v>0</v>
      </c>
      <c r="P5309">
        <f t="shared" si="1162"/>
        <v>0</v>
      </c>
      <c r="Q5309">
        <f t="shared" si="1157"/>
        <v>-0.859375</v>
      </c>
      <c r="R5309">
        <f>Random!A5307</f>
        <v>-0.43131820692448042</v>
      </c>
      <c r="T5309">
        <f t="shared" ca="1" si="1158"/>
        <v>8.9118102103660751E-2</v>
      </c>
      <c r="U5309">
        <f t="shared" ca="1" si="1159"/>
        <v>0</v>
      </c>
      <c r="V5309">
        <f t="shared" ca="1" si="1163"/>
        <v>0</v>
      </c>
    </row>
    <row r="5310" spans="6:22" x14ac:dyDescent="0.25">
      <c r="F5310">
        <f t="shared" si="1165"/>
        <v>5307</v>
      </c>
      <c r="G5310">
        <f t="shared" si="1166"/>
        <v>1.32675E-3</v>
      </c>
      <c r="H5310">
        <f t="shared" si="1156"/>
        <v>0</v>
      </c>
      <c r="I5310">
        <f t="shared" si="1164"/>
        <v>0</v>
      </c>
      <c r="J5310">
        <f t="shared" si="1167"/>
        <v>0</v>
      </c>
      <c r="L5310">
        <f t="shared" si="1168"/>
        <v>1283.3251249940713</v>
      </c>
      <c r="M5310">
        <f t="shared" si="1169"/>
        <v>3.2083128124851785E-4</v>
      </c>
      <c r="N5310">
        <f t="shared" si="1160"/>
        <v>0</v>
      </c>
      <c r="O5310">
        <f t="shared" si="1161"/>
        <v>0</v>
      </c>
      <c r="P5310">
        <f t="shared" si="1162"/>
        <v>0</v>
      </c>
      <c r="Q5310">
        <f t="shared" si="1157"/>
        <v>2.34375E-2</v>
      </c>
      <c r="R5310">
        <f>Random!A5308</f>
        <v>1.2337613080221632E-2</v>
      </c>
      <c r="T5310">
        <f t="shared" ca="1" si="1158"/>
        <v>0.15022731931758257</v>
      </c>
      <c r="U5310">
        <f t="shared" ca="1" si="1159"/>
        <v>0</v>
      </c>
      <c r="V5310">
        <f t="shared" ca="1" si="1163"/>
        <v>0</v>
      </c>
    </row>
    <row r="5311" spans="6:22" x14ac:dyDescent="0.25">
      <c r="F5311">
        <f t="shared" si="1165"/>
        <v>5308</v>
      </c>
      <c r="G5311">
        <f t="shared" si="1166"/>
        <v>1.3270000000000001E-3</v>
      </c>
      <c r="H5311">
        <f t="shared" si="1156"/>
        <v>0</v>
      </c>
      <c r="I5311">
        <f t="shared" si="1164"/>
        <v>0</v>
      </c>
      <c r="J5311">
        <f t="shared" si="1167"/>
        <v>0</v>
      </c>
      <c r="L5311">
        <f t="shared" si="1168"/>
        <v>1284.3251249940713</v>
      </c>
      <c r="M5311">
        <f t="shared" si="1169"/>
        <v>3.2108128124851783E-4</v>
      </c>
      <c r="N5311">
        <f t="shared" si="1160"/>
        <v>0</v>
      </c>
      <c r="O5311">
        <f t="shared" si="1161"/>
        <v>0</v>
      </c>
      <c r="P5311">
        <f t="shared" si="1162"/>
        <v>0</v>
      </c>
      <c r="Q5311">
        <f t="shared" si="1157"/>
        <v>0.8203125</v>
      </c>
      <c r="R5311">
        <f>Random!A5309</f>
        <v>0.4085001759830913</v>
      </c>
      <c r="T5311">
        <f t="shared" ca="1" si="1158"/>
        <v>0.15484921817682801</v>
      </c>
      <c r="U5311">
        <f t="shared" ca="1" si="1159"/>
        <v>0</v>
      </c>
      <c r="V5311">
        <f t="shared" ca="1" si="1163"/>
        <v>0</v>
      </c>
    </row>
    <row r="5312" spans="6:22" x14ac:dyDescent="0.25">
      <c r="F5312">
        <f t="shared" si="1165"/>
        <v>5309</v>
      </c>
      <c r="G5312">
        <f t="shared" si="1166"/>
        <v>1.3272500000000001E-3</v>
      </c>
      <c r="H5312">
        <f t="shared" si="1156"/>
        <v>0</v>
      </c>
      <c r="I5312">
        <f t="shared" si="1164"/>
        <v>0</v>
      </c>
      <c r="J5312">
        <f t="shared" si="1167"/>
        <v>0</v>
      </c>
      <c r="L5312">
        <f t="shared" si="1168"/>
        <v>1285.3251249940713</v>
      </c>
      <c r="M5312">
        <f t="shared" si="1169"/>
        <v>3.2133128124851781E-4</v>
      </c>
      <c r="N5312">
        <f t="shared" si="1160"/>
        <v>0</v>
      </c>
      <c r="O5312">
        <f t="shared" si="1161"/>
        <v>0</v>
      </c>
      <c r="P5312">
        <f t="shared" si="1162"/>
        <v>0</v>
      </c>
      <c r="Q5312">
        <f t="shared" si="1157"/>
        <v>0.21875</v>
      </c>
      <c r="R5312">
        <f>Random!A5310</f>
        <v>0.107952075324249</v>
      </c>
      <c r="T5312">
        <f t="shared" ca="1" si="1158"/>
        <v>0.10499458000120025</v>
      </c>
      <c r="U5312">
        <f t="shared" ca="1" si="1159"/>
        <v>0</v>
      </c>
      <c r="V5312">
        <f t="shared" ca="1" si="1163"/>
        <v>0</v>
      </c>
    </row>
    <row r="5313" spans="6:22" x14ac:dyDescent="0.25">
      <c r="F5313">
        <f t="shared" si="1165"/>
        <v>5310</v>
      </c>
      <c r="G5313">
        <f t="shared" si="1166"/>
        <v>1.3274999999999999E-3</v>
      </c>
      <c r="H5313">
        <f t="shared" si="1156"/>
        <v>0</v>
      </c>
      <c r="I5313">
        <f t="shared" si="1164"/>
        <v>0</v>
      </c>
      <c r="J5313">
        <f t="shared" si="1167"/>
        <v>0</v>
      </c>
      <c r="L5313">
        <f t="shared" si="1168"/>
        <v>1286.3251249940713</v>
      </c>
      <c r="M5313">
        <f t="shared" si="1169"/>
        <v>3.2158128124851784E-4</v>
      </c>
      <c r="N5313">
        <f t="shared" si="1160"/>
        <v>0</v>
      </c>
      <c r="O5313">
        <f t="shared" si="1161"/>
        <v>0</v>
      </c>
      <c r="P5313">
        <f t="shared" si="1162"/>
        <v>0</v>
      </c>
      <c r="Q5313">
        <f t="shared" si="1157"/>
        <v>0.671875</v>
      </c>
      <c r="R5313">
        <f>Random!A5311</f>
        <v>0.33697928102073205</v>
      </c>
      <c r="T5313">
        <f t="shared" ca="1" si="1158"/>
        <v>2.3739178570702731E-2</v>
      </c>
      <c r="U5313">
        <f t="shared" ca="1" si="1159"/>
        <v>0</v>
      </c>
      <c r="V5313">
        <f t="shared" ca="1" si="1163"/>
        <v>0</v>
      </c>
    </row>
    <row r="5314" spans="6:22" x14ac:dyDescent="0.25">
      <c r="F5314">
        <f t="shared" si="1165"/>
        <v>5311</v>
      </c>
      <c r="G5314">
        <f t="shared" si="1166"/>
        <v>1.3277499999999999E-3</v>
      </c>
      <c r="H5314">
        <f t="shared" si="1156"/>
        <v>0</v>
      </c>
      <c r="I5314">
        <f t="shared" si="1164"/>
        <v>0</v>
      </c>
      <c r="J5314">
        <f t="shared" si="1167"/>
        <v>0</v>
      </c>
      <c r="L5314">
        <f t="shared" si="1168"/>
        <v>1287.3251249940713</v>
      </c>
      <c r="M5314">
        <f t="shared" si="1169"/>
        <v>3.2183128124851782E-4</v>
      </c>
      <c r="N5314">
        <f t="shared" si="1160"/>
        <v>0</v>
      </c>
      <c r="O5314">
        <f t="shared" si="1161"/>
        <v>0</v>
      </c>
      <c r="P5314">
        <f t="shared" si="1162"/>
        <v>0</v>
      </c>
      <c r="Q5314">
        <f t="shared" si="1157"/>
        <v>0.25</v>
      </c>
      <c r="R5314">
        <f>Random!A5312</f>
        <v>0.12670516734156112</v>
      </c>
      <c r="T5314">
        <f t="shared" ca="1" si="1158"/>
        <v>-5.7705830076932696E-2</v>
      </c>
      <c r="U5314">
        <f t="shared" ca="1" si="1159"/>
        <v>0</v>
      </c>
      <c r="V5314">
        <f t="shared" ca="1" si="1163"/>
        <v>0</v>
      </c>
    </row>
    <row r="5315" spans="6:22" x14ac:dyDescent="0.25">
      <c r="F5315">
        <f t="shared" si="1165"/>
        <v>5312</v>
      </c>
      <c r="G5315">
        <f t="shared" si="1166"/>
        <v>1.328E-3</v>
      </c>
      <c r="H5315">
        <f t="shared" ref="H5315:H5378" si="1170">IF(AND(0&lt;=F5315, F5315&lt;=$D$10),2*PI()*($D$8+$D$5*G5315/(2*$D$6))*G5315,0)</f>
        <v>0</v>
      </c>
      <c r="I5315">
        <f t="shared" si="1164"/>
        <v>0</v>
      </c>
      <c r="J5315">
        <f t="shared" si="1167"/>
        <v>0</v>
      </c>
      <c r="L5315">
        <f t="shared" si="1168"/>
        <v>1288.3251249940713</v>
      </c>
      <c r="M5315">
        <f t="shared" si="1169"/>
        <v>3.2208128124851785E-4</v>
      </c>
      <c r="N5315">
        <f t="shared" si="1160"/>
        <v>0</v>
      </c>
      <c r="O5315">
        <f t="shared" si="1161"/>
        <v>0</v>
      </c>
      <c r="P5315">
        <f t="shared" si="1162"/>
        <v>0</v>
      </c>
      <c r="Q5315">
        <f t="shared" ref="Q5315:Q5378" si="1171">ROUND((O5315+$D$13*R5315)*$D$3,0)/($D$3)</f>
        <v>-0.953125</v>
      </c>
      <c r="R5315">
        <f>Random!A5313</f>
        <v>-0.47663519851443903</v>
      </c>
      <c r="T5315">
        <f t="shared" ref="T5315:T5378" ca="1" si="1172">IF(F5315&lt;$D$10,0,IFERROR(CORREL(OFFSET($J$3,0,0,$D$10,1),OFFSET($Q$3,F5315-$D$10,0,$D$10,1)),0))</f>
        <v>-0.11037969573892702</v>
      </c>
      <c r="U5315">
        <f t="shared" ref="U5315:U5378" ca="1" si="1173">IF(T5315&gt;$D$14,T5315,0)</f>
        <v>0</v>
      </c>
      <c r="V5315">
        <f t="shared" ca="1" si="1163"/>
        <v>0</v>
      </c>
    </row>
    <row r="5316" spans="6:22" x14ac:dyDescent="0.25">
      <c r="F5316">
        <f t="shared" si="1165"/>
        <v>5313</v>
      </c>
      <c r="G5316">
        <f t="shared" si="1166"/>
        <v>1.32825E-3</v>
      </c>
      <c r="H5316">
        <f t="shared" si="1170"/>
        <v>0</v>
      </c>
      <c r="I5316">
        <f t="shared" si="1164"/>
        <v>0</v>
      </c>
      <c r="J5316">
        <f t="shared" si="1167"/>
        <v>0</v>
      </c>
      <c r="L5316">
        <f t="shared" si="1168"/>
        <v>1289.3251249940713</v>
      </c>
      <c r="M5316">
        <f t="shared" si="1169"/>
        <v>3.2233128124851783E-4</v>
      </c>
      <c r="N5316">
        <f t="shared" ref="N5316:N5379" si="1174">IF(AND(0&lt;=M5316,M5316&lt;=$D$6),2*PI()*($D$8+$D$5*M5316/(2*$D$6))*M5316,0)</f>
        <v>0</v>
      </c>
      <c r="O5316">
        <f t="shared" ref="O5316:O5379" si="1175">SIN(N5316)</f>
        <v>0</v>
      </c>
      <c r="P5316">
        <f t="shared" ref="P5316:P5379" si="1176">ROUND(O5316*$D$3,0)/($D$3)</f>
        <v>0</v>
      </c>
      <c r="Q5316">
        <f t="shared" si="1171"/>
        <v>-0.8984375</v>
      </c>
      <c r="R5316">
        <f>Random!A5314</f>
        <v>-0.44998524866048195</v>
      </c>
      <c r="T5316">
        <f t="shared" ca="1" si="1172"/>
        <v>-0.11815577369146012</v>
      </c>
      <c r="U5316">
        <f t="shared" ca="1" si="1173"/>
        <v>0</v>
      </c>
      <c r="V5316">
        <f t="shared" ref="V5316:V5379" ca="1" si="1177">U5316*G5316</f>
        <v>0</v>
      </c>
    </row>
    <row r="5317" spans="6:22" x14ac:dyDescent="0.25">
      <c r="F5317">
        <f t="shared" si="1165"/>
        <v>5314</v>
      </c>
      <c r="G5317">
        <f t="shared" si="1166"/>
        <v>1.3285E-3</v>
      </c>
      <c r="H5317">
        <f t="shared" si="1170"/>
        <v>0</v>
      </c>
      <c r="I5317">
        <f t="shared" ref="I5317:I5380" si="1178">SIN(H5317)</f>
        <v>0</v>
      </c>
      <c r="J5317">
        <f t="shared" si="1167"/>
        <v>0</v>
      </c>
      <c r="L5317">
        <f t="shared" si="1168"/>
        <v>1290.3251249940713</v>
      </c>
      <c r="M5317">
        <f t="shared" si="1169"/>
        <v>3.2258128124851781E-4</v>
      </c>
      <c r="N5317">
        <f t="shared" si="1174"/>
        <v>0</v>
      </c>
      <c r="O5317">
        <f t="shared" si="1175"/>
        <v>0</v>
      </c>
      <c r="P5317">
        <f t="shared" si="1176"/>
        <v>0</v>
      </c>
      <c r="Q5317">
        <f t="shared" si="1171"/>
        <v>-3.125E-2</v>
      </c>
      <c r="R5317">
        <f>Random!A5315</f>
        <v>-1.4041125618394323E-2</v>
      </c>
      <c r="T5317">
        <f t="shared" ca="1" si="1172"/>
        <v>-8.3844431801071498E-2</v>
      </c>
      <c r="U5317">
        <f t="shared" ca="1" si="1173"/>
        <v>0</v>
      </c>
      <c r="V5317">
        <f t="shared" ca="1" si="1177"/>
        <v>0</v>
      </c>
    </row>
    <row r="5318" spans="6:22" x14ac:dyDescent="0.25">
      <c r="F5318">
        <f t="shared" si="1165"/>
        <v>5315</v>
      </c>
      <c r="G5318">
        <f t="shared" si="1166"/>
        <v>1.3287500000000001E-3</v>
      </c>
      <c r="H5318">
        <f t="shared" si="1170"/>
        <v>0</v>
      </c>
      <c r="I5318">
        <f t="shared" si="1178"/>
        <v>0</v>
      </c>
      <c r="J5318">
        <f t="shared" si="1167"/>
        <v>0</v>
      </c>
      <c r="L5318">
        <f t="shared" si="1168"/>
        <v>1291.3251249940713</v>
      </c>
      <c r="M5318">
        <f t="shared" si="1169"/>
        <v>3.2283128124851784E-4</v>
      </c>
      <c r="N5318">
        <f t="shared" si="1174"/>
        <v>0</v>
      </c>
      <c r="O5318">
        <f t="shared" si="1175"/>
        <v>0</v>
      </c>
      <c r="P5318">
        <f t="shared" si="1176"/>
        <v>0</v>
      </c>
      <c r="Q5318">
        <f t="shared" si="1171"/>
        <v>-0.6015625</v>
      </c>
      <c r="R5318">
        <f>Random!A5316</f>
        <v>-0.30068881075783627</v>
      </c>
      <c r="T5318">
        <f t="shared" ca="1" si="1172"/>
        <v>-2.455912226088517E-2</v>
      </c>
      <c r="U5318">
        <f t="shared" ca="1" si="1173"/>
        <v>0</v>
      </c>
      <c r="V5318">
        <f t="shared" ca="1" si="1177"/>
        <v>0</v>
      </c>
    </row>
    <row r="5319" spans="6:22" x14ac:dyDescent="0.25">
      <c r="F5319">
        <f t="shared" si="1165"/>
        <v>5316</v>
      </c>
      <c r="G5319">
        <f t="shared" si="1166"/>
        <v>1.3290000000000001E-3</v>
      </c>
      <c r="H5319">
        <f t="shared" si="1170"/>
        <v>0</v>
      </c>
      <c r="I5319">
        <f t="shared" si="1178"/>
        <v>0</v>
      </c>
      <c r="J5319">
        <f t="shared" si="1167"/>
        <v>0</v>
      </c>
      <c r="L5319">
        <f t="shared" si="1168"/>
        <v>1292.3251249940713</v>
      </c>
      <c r="M5319">
        <f t="shared" si="1169"/>
        <v>3.2308128124851782E-4</v>
      </c>
      <c r="N5319">
        <f t="shared" si="1174"/>
        <v>0</v>
      </c>
      <c r="O5319">
        <f t="shared" si="1175"/>
        <v>0</v>
      </c>
      <c r="P5319">
        <f t="shared" si="1176"/>
        <v>0</v>
      </c>
      <c r="Q5319">
        <f t="shared" si="1171"/>
        <v>-0.640625</v>
      </c>
      <c r="R5319">
        <f>Random!A5317</f>
        <v>-0.31839052161344406</v>
      </c>
      <c r="T5319">
        <f t="shared" ca="1" si="1172"/>
        <v>3.5880265215952771E-2</v>
      </c>
      <c r="U5319">
        <f t="shared" ca="1" si="1173"/>
        <v>0</v>
      </c>
      <c r="V5319">
        <f t="shared" ca="1" si="1177"/>
        <v>0</v>
      </c>
    </row>
    <row r="5320" spans="6:22" x14ac:dyDescent="0.25">
      <c r="F5320">
        <f t="shared" si="1165"/>
        <v>5317</v>
      </c>
      <c r="G5320">
        <f t="shared" si="1166"/>
        <v>1.3292499999999999E-3</v>
      </c>
      <c r="H5320">
        <f t="shared" si="1170"/>
        <v>0</v>
      </c>
      <c r="I5320">
        <f t="shared" si="1178"/>
        <v>0</v>
      </c>
      <c r="J5320">
        <f t="shared" si="1167"/>
        <v>0</v>
      </c>
      <c r="L5320">
        <f t="shared" si="1168"/>
        <v>1293.3251249940713</v>
      </c>
      <c r="M5320">
        <f t="shared" si="1169"/>
        <v>3.233312812485178E-4</v>
      </c>
      <c r="N5320">
        <f t="shared" si="1174"/>
        <v>0</v>
      </c>
      <c r="O5320">
        <f t="shared" si="1175"/>
        <v>0</v>
      </c>
      <c r="P5320">
        <f t="shared" si="1176"/>
        <v>0</v>
      </c>
      <c r="Q5320">
        <f t="shared" si="1171"/>
        <v>-0.4765625</v>
      </c>
      <c r="R5320">
        <f>Random!A5318</f>
        <v>-0.23875636703205561</v>
      </c>
      <c r="T5320">
        <f t="shared" ca="1" si="1172"/>
        <v>7.6004084449291354E-2</v>
      </c>
      <c r="U5320">
        <f t="shared" ca="1" si="1173"/>
        <v>0</v>
      </c>
      <c r="V5320">
        <f t="shared" ca="1" si="1177"/>
        <v>0</v>
      </c>
    </row>
    <row r="5321" spans="6:22" x14ac:dyDescent="0.25">
      <c r="F5321">
        <f t="shared" si="1165"/>
        <v>5318</v>
      </c>
      <c r="G5321">
        <f t="shared" si="1166"/>
        <v>1.3295E-3</v>
      </c>
      <c r="H5321">
        <f t="shared" si="1170"/>
        <v>0</v>
      </c>
      <c r="I5321">
        <f t="shared" si="1178"/>
        <v>0</v>
      </c>
      <c r="J5321">
        <f t="shared" si="1167"/>
        <v>0</v>
      </c>
      <c r="L5321">
        <f t="shared" si="1168"/>
        <v>1294.3251249940713</v>
      </c>
      <c r="M5321">
        <f t="shared" si="1169"/>
        <v>3.2358128124851783E-4</v>
      </c>
      <c r="N5321">
        <f t="shared" si="1174"/>
        <v>0</v>
      </c>
      <c r="O5321">
        <f t="shared" si="1175"/>
        <v>0</v>
      </c>
      <c r="P5321">
        <f t="shared" si="1176"/>
        <v>0</v>
      </c>
      <c r="Q5321">
        <f t="shared" si="1171"/>
        <v>0.7109375</v>
      </c>
      <c r="R5321">
        <f>Random!A5319</f>
        <v>0.35517353805888008</v>
      </c>
      <c r="T5321">
        <f t="shared" ca="1" si="1172"/>
        <v>8.3131143286758927E-2</v>
      </c>
      <c r="U5321">
        <f t="shared" ca="1" si="1173"/>
        <v>0</v>
      </c>
      <c r="V5321">
        <f t="shared" ca="1" si="1177"/>
        <v>0</v>
      </c>
    </row>
    <row r="5322" spans="6:22" x14ac:dyDescent="0.25">
      <c r="F5322">
        <f t="shared" si="1165"/>
        <v>5319</v>
      </c>
      <c r="G5322">
        <f t="shared" si="1166"/>
        <v>1.32975E-3</v>
      </c>
      <c r="H5322">
        <f t="shared" si="1170"/>
        <v>0</v>
      </c>
      <c r="I5322">
        <f t="shared" si="1178"/>
        <v>0</v>
      </c>
      <c r="J5322">
        <f t="shared" si="1167"/>
        <v>0</v>
      </c>
      <c r="L5322">
        <f t="shared" si="1168"/>
        <v>1295.3251249940713</v>
      </c>
      <c r="M5322">
        <f t="shared" si="1169"/>
        <v>3.2383128124851781E-4</v>
      </c>
      <c r="N5322">
        <f t="shared" si="1174"/>
        <v>0</v>
      </c>
      <c r="O5322">
        <f t="shared" si="1175"/>
        <v>0</v>
      </c>
      <c r="P5322">
        <f t="shared" si="1176"/>
        <v>0</v>
      </c>
      <c r="Q5322">
        <f t="shared" si="1171"/>
        <v>0.1796875</v>
      </c>
      <c r="R5322">
        <f>Random!A5320</f>
        <v>8.8243699444886636E-2</v>
      </c>
      <c r="T5322">
        <f t="shared" ca="1" si="1172"/>
        <v>5.7825290054884966E-2</v>
      </c>
      <c r="U5322">
        <f t="shared" ca="1" si="1173"/>
        <v>0</v>
      </c>
      <c r="V5322">
        <f t="shared" ca="1" si="1177"/>
        <v>0</v>
      </c>
    </row>
    <row r="5323" spans="6:22" x14ac:dyDescent="0.25">
      <c r="F5323">
        <f t="shared" si="1165"/>
        <v>5320</v>
      </c>
      <c r="G5323">
        <f t="shared" si="1166"/>
        <v>1.33E-3</v>
      </c>
      <c r="H5323">
        <f t="shared" si="1170"/>
        <v>0</v>
      </c>
      <c r="I5323">
        <f t="shared" si="1178"/>
        <v>0</v>
      </c>
      <c r="J5323">
        <f t="shared" si="1167"/>
        <v>0</v>
      </c>
      <c r="L5323">
        <f t="shared" si="1168"/>
        <v>1296.3251249940713</v>
      </c>
      <c r="M5323">
        <f t="shared" si="1169"/>
        <v>3.2408128124851785E-4</v>
      </c>
      <c r="N5323">
        <f t="shared" si="1174"/>
        <v>0</v>
      </c>
      <c r="O5323">
        <f t="shared" si="1175"/>
        <v>0</v>
      </c>
      <c r="P5323">
        <f t="shared" si="1176"/>
        <v>0</v>
      </c>
      <c r="Q5323">
        <f t="shared" si="1171"/>
        <v>0.4765625</v>
      </c>
      <c r="R5323">
        <f>Random!A5321</f>
        <v>0.23685166982798489</v>
      </c>
      <c r="T5323">
        <f t="shared" ca="1" si="1172"/>
        <v>1.5011461733026256E-2</v>
      </c>
      <c r="U5323">
        <f t="shared" ca="1" si="1173"/>
        <v>0</v>
      </c>
      <c r="V5323">
        <f t="shared" ca="1" si="1177"/>
        <v>0</v>
      </c>
    </row>
    <row r="5324" spans="6:22" x14ac:dyDescent="0.25">
      <c r="F5324">
        <f t="shared" si="1165"/>
        <v>5321</v>
      </c>
      <c r="G5324">
        <f t="shared" si="1166"/>
        <v>1.3302500000000001E-3</v>
      </c>
      <c r="H5324">
        <f t="shared" si="1170"/>
        <v>0</v>
      </c>
      <c r="I5324">
        <f t="shared" si="1178"/>
        <v>0</v>
      </c>
      <c r="J5324">
        <f t="shared" si="1167"/>
        <v>0</v>
      </c>
      <c r="L5324">
        <f t="shared" si="1168"/>
        <v>1297.3251249940713</v>
      </c>
      <c r="M5324">
        <f t="shared" si="1169"/>
        <v>3.2433128124851782E-4</v>
      </c>
      <c r="N5324">
        <f t="shared" si="1174"/>
        <v>0</v>
      </c>
      <c r="O5324">
        <f t="shared" si="1175"/>
        <v>0</v>
      </c>
      <c r="P5324">
        <f t="shared" si="1176"/>
        <v>0</v>
      </c>
      <c r="Q5324">
        <f t="shared" si="1171"/>
        <v>-0.7421875</v>
      </c>
      <c r="R5324">
        <f>Random!A5322</f>
        <v>-0.37097970194783025</v>
      </c>
      <c r="T5324">
        <f t="shared" ca="1" si="1172"/>
        <v>-2.7649106664945446E-2</v>
      </c>
      <c r="U5324">
        <f t="shared" ca="1" si="1173"/>
        <v>0</v>
      </c>
      <c r="V5324">
        <f t="shared" ca="1" si="1177"/>
        <v>0</v>
      </c>
    </row>
    <row r="5325" spans="6:22" x14ac:dyDescent="0.25">
      <c r="F5325">
        <f t="shared" si="1165"/>
        <v>5322</v>
      </c>
      <c r="G5325">
        <f t="shared" si="1166"/>
        <v>1.3305000000000001E-3</v>
      </c>
      <c r="H5325">
        <f t="shared" si="1170"/>
        <v>0</v>
      </c>
      <c r="I5325">
        <f t="shared" si="1178"/>
        <v>0</v>
      </c>
      <c r="J5325">
        <f t="shared" si="1167"/>
        <v>0</v>
      </c>
      <c r="L5325">
        <f t="shared" si="1168"/>
        <v>1298.3251249940713</v>
      </c>
      <c r="M5325">
        <f t="shared" si="1169"/>
        <v>3.245812812485178E-4</v>
      </c>
      <c r="N5325">
        <f t="shared" si="1174"/>
        <v>0</v>
      </c>
      <c r="O5325">
        <f t="shared" si="1175"/>
        <v>0</v>
      </c>
      <c r="P5325">
        <f t="shared" si="1176"/>
        <v>0</v>
      </c>
      <c r="Q5325">
        <f t="shared" si="1171"/>
        <v>-4.6875E-2</v>
      </c>
      <c r="R5325">
        <f>Random!A5323</f>
        <v>-2.5272634908847236E-2</v>
      </c>
      <c r="T5325">
        <f t="shared" ca="1" si="1172"/>
        <v>-5.1830868347966588E-2</v>
      </c>
      <c r="U5325">
        <f t="shared" ca="1" si="1173"/>
        <v>0</v>
      </c>
      <c r="V5325">
        <f t="shared" ca="1" si="1177"/>
        <v>0</v>
      </c>
    </row>
    <row r="5326" spans="6:22" x14ac:dyDescent="0.25">
      <c r="F5326">
        <f t="shared" si="1165"/>
        <v>5323</v>
      </c>
      <c r="G5326">
        <f t="shared" si="1166"/>
        <v>1.3307499999999999E-3</v>
      </c>
      <c r="H5326">
        <f t="shared" si="1170"/>
        <v>0</v>
      </c>
      <c r="I5326">
        <f t="shared" si="1178"/>
        <v>0</v>
      </c>
      <c r="J5326">
        <f t="shared" si="1167"/>
        <v>0</v>
      </c>
      <c r="L5326">
        <f t="shared" si="1168"/>
        <v>1299.3251249940713</v>
      </c>
      <c r="M5326">
        <f t="shared" si="1169"/>
        <v>3.2483128124851784E-4</v>
      </c>
      <c r="N5326">
        <f t="shared" si="1174"/>
        <v>0</v>
      </c>
      <c r="O5326">
        <f t="shared" si="1175"/>
        <v>0</v>
      </c>
      <c r="P5326">
        <f t="shared" si="1176"/>
        <v>0</v>
      </c>
      <c r="Q5326">
        <f t="shared" si="1171"/>
        <v>0.796875</v>
      </c>
      <c r="R5326">
        <f>Random!A5324</f>
        <v>0.39823746334947097</v>
      </c>
      <c r="T5326">
        <f t="shared" ca="1" si="1172"/>
        <v>-5.1397010521163439E-2</v>
      </c>
      <c r="U5326">
        <f t="shared" ca="1" si="1173"/>
        <v>0</v>
      </c>
      <c r="V5326">
        <f t="shared" ca="1" si="1177"/>
        <v>0</v>
      </c>
    </row>
    <row r="5327" spans="6:22" x14ac:dyDescent="0.25">
      <c r="F5327">
        <f t="shared" si="1165"/>
        <v>5324</v>
      </c>
      <c r="G5327">
        <f t="shared" si="1166"/>
        <v>1.3309999999999999E-3</v>
      </c>
      <c r="H5327">
        <f t="shared" si="1170"/>
        <v>0</v>
      </c>
      <c r="I5327">
        <f t="shared" si="1178"/>
        <v>0</v>
      </c>
      <c r="J5327">
        <f t="shared" si="1167"/>
        <v>0</v>
      </c>
      <c r="L5327">
        <f t="shared" si="1168"/>
        <v>1300.3251249940713</v>
      </c>
      <c r="M5327">
        <f t="shared" si="1169"/>
        <v>3.2508128124851782E-4</v>
      </c>
      <c r="N5327">
        <f t="shared" si="1174"/>
        <v>0</v>
      </c>
      <c r="O5327">
        <f t="shared" si="1175"/>
        <v>0</v>
      </c>
      <c r="P5327">
        <f t="shared" si="1176"/>
        <v>0</v>
      </c>
      <c r="Q5327">
        <f t="shared" si="1171"/>
        <v>-0.4921875</v>
      </c>
      <c r="R5327">
        <f>Random!A5325</f>
        <v>-0.24765107564646482</v>
      </c>
      <c r="T5327">
        <f t="shared" ca="1" si="1172"/>
        <v>-3.0492698964951569E-2</v>
      </c>
      <c r="U5327">
        <f t="shared" ca="1" si="1173"/>
        <v>0</v>
      </c>
      <c r="V5327">
        <f t="shared" ca="1" si="1177"/>
        <v>0</v>
      </c>
    </row>
    <row r="5328" spans="6:22" x14ac:dyDescent="0.25">
      <c r="F5328">
        <f t="shared" si="1165"/>
        <v>5325</v>
      </c>
      <c r="G5328">
        <f t="shared" si="1166"/>
        <v>1.33125E-3</v>
      </c>
      <c r="H5328">
        <f t="shared" si="1170"/>
        <v>0</v>
      </c>
      <c r="I5328">
        <f t="shared" si="1178"/>
        <v>0</v>
      </c>
      <c r="J5328">
        <f t="shared" si="1167"/>
        <v>0</v>
      </c>
      <c r="L5328">
        <f t="shared" si="1168"/>
        <v>1301.3251249940713</v>
      </c>
      <c r="M5328">
        <f t="shared" si="1169"/>
        <v>3.2533128124851785E-4</v>
      </c>
      <c r="N5328">
        <f t="shared" si="1174"/>
        <v>0</v>
      </c>
      <c r="O5328">
        <f t="shared" si="1175"/>
        <v>0</v>
      </c>
      <c r="P5328">
        <f t="shared" si="1176"/>
        <v>0</v>
      </c>
      <c r="Q5328">
        <f t="shared" si="1171"/>
        <v>2.34375E-2</v>
      </c>
      <c r="R5328">
        <f>Random!A5326</f>
        <v>1.229907283798759E-2</v>
      </c>
      <c r="T5328">
        <f t="shared" ca="1" si="1172"/>
        <v>7.4549193335968135E-4</v>
      </c>
      <c r="U5328">
        <f t="shared" ca="1" si="1173"/>
        <v>0</v>
      </c>
      <c r="V5328">
        <f t="shared" ca="1" si="1177"/>
        <v>0</v>
      </c>
    </row>
    <row r="5329" spans="6:22" x14ac:dyDescent="0.25">
      <c r="F5329">
        <f t="shared" si="1165"/>
        <v>5326</v>
      </c>
      <c r="G5329">
        <f t="shared" si="1166"/>
        <v>1.3315E-3</v>
      </c>
      <c r="H5329">
        <f t="shared" si="1170"/>
        <v>0</v>
      </c>
      <c r="I5329">
        <f t="shared" si="1178"/>
        <v>0</v>
      </c>
      <c r="J5329">
        <f t="shared" si="1167"/>
        <v>0</v>
      </c>
      <c r="L5329">
        <f t="shared" si="1168"/>
        <v>1302.3251249940713</v>
      </c>
      <c r="M5329">
        <f t="shared" si="1169"/>
        <v>3.2558128124851783E-4</v>
      </c>
      <c r="N5329">
        <f t="shared" si="1174"/>
        <v>0</v>
      </c>
      <c r="O5329">
        <f t="shared" si="1175"/>
        <v>0</v>
      </c>
      <c r="P5329">
        <f t="shared" si="1176"/>
        <v>0</v>
      </c>
      <c r="Q5329">
        <f t="shared" si="1171"/>
        <v>-0.125</v>
      </c>
      <c r="R5329">
        <f>Random!A5327</f>
        <v>-6.0646900848016272E-2</v>
      </c>
      <c r="T5329">
        <f t="shared" ca="1" si="1172"/>
        <v>2.6103339766333576E-2</v>
      </c>
      <c r="U5329">
        <f t="shared" ca="1" si="1173"/>
        <v>0</v>
      </c>
      <c r="V5329">
        <f t="shared" ca="1" si="1177"/>
        <v>0</v>
      </c>
    </row>
    <row r="5330" spans="6:22" x14ac:dyDescent="0.25">
      <c r="F5330">
        <f t="shared" si="1165"/>
        <v>5327</v>
      </c>
      <c r="G5330">
        <f t="shared" si="1166"/>
        <v>1.33175E-3</v>
      </c>
      <c r="H5330">
        <f t="shared" si="1170"/>
        <v>0</v>
      </c>
      <c r="I5330">
        <f t="shared" si="1178"/>
        <v>0</v>
      </c>
      <c r="J5330">
        <f t="shared" si="1167"/>
        <v>0</v>
      </c>
      <c r="L5330">
        <f t="shared" si="1168"/>
        <v>1303.3251249940713</v>
      </c>
      <c r="M5330">
        <f t="shared" si="1169"/>
        <v>3.2583128124851781E-4</v>
      </c>
      <c r="N5330">
        <f t="shared" si="1174"/>
        <v>0</v>
      </c>
      <c r="O5330">
        <f t="shared" si="1175"/>
        <v>0</v>
      </c>
      <c r="P5330">
        <f t="shared" si="1176"/>
        <v>0</v>
      </c>
      <c r="Q5330">
        <f t="shared" si="1171"/>
        <v>0.21875</v>
      </c>
      <c r="R5330">
        <f>Random!A5328</f>
        <v>0.10978484808665612</v>
      </c>
      <c r="T5330">
        <f t="shared" ca="1" si="1172"/>
        <v>3.5162265632272732E-2</v>
      </c>
      <c r="U5330">
        <f t="shared" ca="1" si="1173"/>
        <v>0</v>
      </c>
      <c r="V5330">
        <f t="shared" ca="1" si="1177"/>
        <v>0</v>
      </c>
    </row>
    <row r="5331" spans="6:22" x14ac:dyDescent="0.25">
      <c r="F5331">
        <f t="shared" si="1165"/>
        <v>5328</v>
      </c>
      <c r="G5331">
        <f t="shared" si="1166"/>
        <v>1.3320000000000001E-3</v>
      </c>
      <c r="H5331">
        <f t="shared" si="1170"/>
        <v>0</v>
      </c>
      <c r="I5331">
        <f t="shared" si="1178"/>
        <v>0</v>
      </c>
      <c r="J5331">
        <f t="shared" si="1167"/>
        <v>0</v>
      </c>
      <c r="L5331">
        <f t="shared" si="1168"/>
        <v>1304.3251249940713</v>
      </c>
      <c r="M5331">
        <f t="shared" si="1169"/>
        <v>3.2608128124851784E-4</v>
      </c>
      <c r="N5331">
        <f t="shared" si="1174"/>
        <v>0</v>
      </c>
      <c r="O5331">
        <f t="shared" si="1175"/>
        <v>0</v>
      </c>
      <c r="P5331">
        <f t="shared" si="1176"/>
        <v>0</v>
      </c>
      <c r="Q5331">
        <f t="shared" si="1171"/>
        <v>0.828125</v>
      </c>
      <c r="R5331">
        <f>Random!A5329</f>
        <v>0.41336041816823266</v>
      </c>
      <c r="T5331">
        <f t="shared" ca="1" si="1172"/>
        <v>2.478017890667503E-2</v>
      </c>
      <c r="U5331">
        <f t="shared" ca="1" si="1173"/>
        <v>0</v>
      </c>
      <c r="V5331">
        <f t="shared" ca="1" si="1177"/>
        <v>0</v>
      </c>
    </row>
    <row r="5332" spans="6:22" x14ac:dyDescent="0.25">
      <c r="F5332">
        <f t="shared" si="1165"/>
        <v>5329</v>
      </c>
      <c r="G5332">
        <f t="shared" si="1166"/>
        <v>1.3322500000000001E-3</v>
      </c>
      <c r="H5332">
        <f t="shared" si="1170"/>
        <v>0</v>
      </c>
      <c r="I5332">
        <f t="shared" si="1178"/>
        <v>0</v>
      </c>
      <c r="J5332">
        <f t="shared" si="1167"/>
        <v>0</v>
      </c>
      <c r="L5332">
        <f t="shared" si="1168"/>
        <v>1305.3251249940713</v>
      </c>
      <c r="M5332">
        <f t="shared" si="1169"/>
        <v>3.2633128124851782E-4</v>
      </c>
      <c r="N5332">
        <f t="shared" si="1174"/>
        <v>0</v>
      </c>
      <c r="O5332">
        <f t="shared" si="1175"/>
        <v>0</v>
      </c>
      <c r="P5332">
        <f t="shared" si="1176"/>
        <v>0</v>
      </c>
      <c r="Q5332">
        <f t="shared" si="1171"/>
        <v>-0.8515625</v>
      </c>
      <c r="R5332">
        <f>Random!A5330</f>
        <v>-0.42719813600476242</v>
      </c>
      <c r="T5332">
        <f t="shared" ca="1" si="1172"/>
        <v>3.190989698642478E-4</v>
      </c>
      <c r="U5332">
        <f t="shared" ca="1" si="1173"/>
        <v>0</v>
      </c>
      <c r="V5332">
        <f t="shared" ca="1" si="1177"/>
        <v>0</v>
      </c>
    </row>
    <row r="5333" spans="6:22" x14ac:dyDescent="0.25">
      <c r="F5333">
        <f t="shared" si="1165"/>
        <v>5330</v>
      </c>
      <c r="G5333">
        <f t="shared" si="1166"/>
        <v>1.3324999999999999E-3</v>
      </c>
      <c r="H5333">
        <f t="shared" si="1170"/>
        <v>0</v>
      </c>
      <c r="I5333">
        <f t="shared" si="1178"/>
        <v>0</v>
      </c>
      <c r="J5333">
        <f t="shared" si="1167"/>
        <v>0</v>
      </c>
      <c r="L5333">
        <f t="shared" si="1168"/>
        <v>1306.3251249940713</v>
      </c>
      <c r="M5333">
        <f t="shared" si="1169"/>
        <v>3.2658128124851785E-4</v>
      </c>
      <c r="N5333">
        <f t="shared" si="1174"/>
        <v>0</v>
      </c>
      <c r="O5333">
        <f t="shared" si="1175"/>
        <v>0</v>
      </c>
      <c r="P5333">
        <f t="shared" si="1176"/>
        <v>0</v>
      </c>
      <c r="Q5333">
        <f t="shared" si="1171"/>
        <v>-0.96875</v>
      </c>
      <c r="R5333">
        <f>Random!A5331</f>
        <v>-0.48502724124127639</v>
      </c>
      <c r="T5333">
        <f t="shared" ca="1" si="1172"/>
        <v>-2.3704372347319702E-2</v>
      </c>
      <c r="U5333">
        <f t="shared" ca="1" si="1173"/>
        <v>0</v>
      </c>
      <c r="V5333">
        <f t="shared" ca="1" si="1177"/>
        <v>0</v>
      </c>
    </row>
    <row r="5334" spans="6:22" x14ac:dyDescent="0.25">
      <c r="F5334">
        <f t="shared" si="1165"/>
        <v>5331</v>
      </c>
      <c r="G5334">
        <f t="shared" si="1166"/>
        <v>1.33275E-3</v>
      </c>
      <c r="H5334">
        <f t="shared" si="1170"/>
        <v>0</v>
      </c>
      <c r="I5334">
        <f t="shared" si="1178"/>
        <v>0</v>
      </c>
      <c r="J5334">
        <f t="shared" si="1167"/>
        <v>0</v>
      </c>
      <c r="L5334">
        <f t="shared" si="1168"/>
        <v>1307.3251249940713</v>
      </c>
      <c r="M5334">
        <f t="shared" si="1169"/>
        <v>3.2683128124851783E-4</v>
      </c>
      <c r="N5334">
        <f t="shared" si="1174"/>
        <v>0</v>
      </c>
      <c r="O5334">
        <f t="shared" si="1175"/>
        <v>0</v>
      </c>
      <c r="P5334">
        <f t="shared" si="1176"/>
        <v>0</v>
      </c>
      <c r="Q5334">
        <f t="shared" si="1171"/>
        <v>-0.9375</v>
      </c>
      <c r="R5334">
        <f>Random!A5332</f>
        <v>-0.46933377948260591</v>
      </c>
      <c r="T5334">
        <f t="shared" ca="1" si="1172"/>
        <v>-3.5063420384803839E-2</v>
      </c>
      <c r="U5334">
        <f t="shared" ca="1" si="1173"/>
        <v>0</v>
      </c>
      <c r="V5334">
        <f t="shared" ca="1" si="1177"/>
        <v>0</v>
      </c>
    </row>
    <row r="5335" spans="6:22" x14ac:dyDescent="0.25">
      <c r="F5335">
        <f t="shared" si="1165"/>
        <v>5332</v>
      </c>
      <c r="G5335">
        <f t="shared" si="1166"/>
        <v>1.333E-3</v>
      </c>
      <c r="H5335">
        <f t="shared" si="1170"/>
        <v>0</v>
      </c>
      <c r="I5335">
        <f t="shared" si="1178"/>
        <v>0</v>
      </c>
      <c r="J5335">
        <f t="shared" si="1167"/>
        <v>0</v>
      </c>
      <c r="L5335">
        <f t="shared" si="1168"/>
        <v>1308.3251249940713</v>
      </c>
      <c r="M5335">
        <f t="shared" si="1169"/>
        <v>3.2708128124851781E-4</v>
      </c>
      <c r="N5335">
        <f t="shared" si="1174"/>
        <v>0</v>
      </c>
      <c r="O5335">
        <f t="shared" si="1175"/>
        <v>0</v>
      </c>
      <c r="P5335">
        <f t="shared" si="1176"/>
        <v>0</v>
      </c>
      <c r="Q5335">
        <f t="shared" si="1171"/>
        <v>-0.8359375</v>
      </c>
      <c r="R5335">
        <f>Random!A5333</f>
        <v>-0.41974349818445733</v>
      </c>
      <c r="T5335">
        <f t="shared" ca="1" si="1172"/>
        <v>-2.6992251434882489E-2</v>
      </c>
      <c r="U5335">
        <f t="shared" ca="1" si="1173"/>
        <v>0</v>
      </c>
      <c r="V5335">
        <f t="shared" ca="1" si="1177"/>
        <v>0</v>
      </c>
    </row>
    <row r="5336" spans="6:22" x14ac:dyDescent="0.25">
      <c r="F5336">
        <f t="shared" si="1165"/>
        <v>5333</v>
      </c>
      <c r="G5336">
        <f t="shared" si="1166"/>
        <v>1.33325E-3</v>
      </c>
      <c r="H5336">
        <f t="shared" si="1170"/>
        <v>0</v>
      </c>
      <c r="I5336">
        <f t="shared" si="1178"/>
        <v>0</v>
      </c>
      <c r="J5336">
        <f t="shared" si="1167"/>
        <v>0</v>
      </c>
      <c r="L5336">
        <f t="shared" si="1168"/>
        <v>1309.3251249940713</v>
      </c>
      <c r="M5336">
        <f t="shared" si="1169"/>
        <v>3.2733128124851784E-4</v>
      </c>
      <c r="N5336">
        <f t="shared" si="1174"/>
        <v>0</v>
      </c>
      <c r="O5336">
        <f t="shared" si="1175"/>
        <v>0</v>
      </c>
      <c r="P5336">
        <f t="shared" si="1176"/>
        <v>0</v>
      </c>
      <c r="Q5336">
        <f t="shared" si="1171"/>
        <v>0.5859375</v>
      </c>
      <c r="R5336">
        <f>Random!A5334</f>
        <v>0.29389040812076828</v>
      </c>
      <c r="T5336">
        <f t="shared" ca="1" si="1172"/>
        <v>-3.1559651085990496E-3</v>
      </c>
      <c r="U5336">
        <f t="shared" ca="1" si="1173"/>
        <v>0</v>
      </c>
      <c r="V5336">
        <f t="shared" ca="1" si="1177"/>
        <v>0</v>
      </c>
    </row>
    <row r="5337" spans="6:22" x14ac:dyDescent="0.25">
      <c r="F5337">
        <f t="shared" si="1165"/>
        <v>5334</v>
      </c>
      <c r="G5337">
        <f t="shared" si="1166"/>
        <v>1.3335E-3</v>
      </c>
      <c r="H5337">
        <f t="shared" si="1170"/>
        <v>0</v>
      </c>
      <c r="I5337">
        <f t="shared" si="1178"/>
        <v>0</v>
      </c>
      <c r="J5337">
        <f t="shared" si="1167"/>
        <v>0</v>
      </c>
      <c r="L5337">
        <f t="shared" si="1168"/>
        <v>1310.3251249940713</v>
      </c>
      <c r="M5337">
        <f t="shared" si="1169"/>
        <v>3.2758128124851782E-4</v>
      </c>
      <c r="N5337">
        <f t="shared" si="1174"/>
        <v>0</v>
      </c>
      <c r="O5337">
        <f t="shared" si="1175"/>
        <v>0</v>
      </c>
      <c r="P5337">
        <f t="shared" si="1176"/>
        <v>0</v>
      </c>
      <c r="Q5337">
        <f t="shared" si="1171"/>
        <v>-0.8828125</v>
      </c>
      <c r="R5337">
        <f>Random!A5335</f>
        <v>-0.44231247570681165</v>
      </c>
      <c r="T5337">
        <f t="shared" ca="1" si="1172"/>
        <v>2.6357093598516509E-2</v>
      </c>
      <c r="U5337">
        <f t="shared" ca="1" si="1173"/>
        <v>0</v>
      </c>
      <c r="V5337">
        <f t="shared" ca="1" si="1177"/>
        <v>0</v>
      </c>
    </row>
    <row r="5338" spans="6:22" x14ac:dyDescent="0.25">
      <c r="F5338">
        <f t="shared" si="1165"/>
        <v>5335</v>
      </c>
      <c r="G5338">
        <f t="shared" si="1166"/>
        <v>1.3337500000000001E-3</v>
      </c>
      <c r="H5338">
        <f t="shared" si="1170"/>
        <v>0</v>
      </c>
      <c r="I5338">
        <f t="shared" si="1178"/>
        <v>0</v>
      </c>
      <c r="J5338">
        <f t="shared" si="1167"/>
        <v>0</v>
      </c>
      <c r="L5338">
        <f t="shared" si="1168"/>
        <v>1311.3251249940713</v>
      </c>
      <c r="M5338">
        <f t="shared" si="1169"/>
        <v>3.278312812485178E-4</v>
      </c>
      <c r="N5338">
        <f t="shared" si="1174"/>
        <v>0</v>
      </c>
      <c r="O5338">
        <f t="shared" si="1175"/>
        <v>0</v>
      </c>
      <c r="P5338">
        <f t="shared" si="1176"/>
        <v>0</v>
      </c>
      <c r="Q5338">
        <f t="shared" si="1171"/>
        <v>7.8125E-2</v>
      </c>
      <c r="R5338">
        <f>Random!A5336</f>
        <v>3.75436595733184E-2</v>
      </c>
      <c r="T5338">
        <f t="shared" ca="1" si="1172"/>
        <v>4.8429575254795527E-2</v>
      </c>
      <c r="U5338">
        <f t="shared" ca="1" si="1173"/>
        <v>0</v>
      </c>
      <c r="V5338">
        <f t="shared" ca="1" si="1177"/>
        <v>0</v>
      </c>
    </row>
    <row r="5339" spans="6:22" x14ac:dyDescent="0.25">
      <c r="F5339">
        <f t="shared" ref="F5339:F5402" si="1179">F5338+1</f>
        <v>5336</v>
      </c>
      <c r="G5339">
        <f t="shared" ref="G5339:G5402" si="1180">F5339/$D$2</f>
        <v>1.3339999999999999E-3</v>
      </c>
      <c r="H5339">
        <f t="shared" si="1170"/>
        <v>0</v>
      </c>
      <c r="I5339">
        <f t="shared" si="1178"/>
        <v>0</v>
      </c>
      <c r="J5339">
        <f t="shared" ref="J5339:J5402" si="1181">ROUND(I5339*$D$3,0)/$D$3</f>
        <v>0</v>
      </c>
      <c r="L5339">
        <f t="shared" ref="L5339:L5402" si="1182">L5338+1</f>
        <v>1312.3251249940713</v>
      </c>
      <c r="M5339">
        <f t="shared" ref="M5339:M5402" si="1183">L5339/$D$2</f>
        <v>3.2808128124851783E-4</v>
      </c>
      <c r="N5339">
        <f t="shared" si="1174"/>
        <v>0</v>
      </c>
      <c r="O5339">
        <f t="shared" si="1175"/>
        <v>0</v>
      </c>
      <c r="P5339">
        <f t="shared" si="1176"/>
        <v>0</v>
      </c>
      <c r="Q5339">
        <f t="shared" si="1171"/>
        <v>-5.46875E-2</v>
      </c>
      <c r="R5339">
        <f>Random!A5337</f>
        <v>-2.7698269612499882E-2</v>
      </c>
      <c r="T5339">
        <f t="shared" ca="1" si="1172"/>
        <v>5.072072250106039E-2</v>
      </c>
      <c r="U5339">
        <f t="shared" ca="1" si="1173"/>
        <v>0</v>
      </c>
      <c r="V5339">
        <f t="shared" ca="1" si="1177"/>
        <v>0</v>
      </c>
    </row>
    <row r="5340" spans="6:22" x14ac:dyDescent="0.25">
      <c r="F5340">
        <f t="shared" si="1179"/>
        <v>5337</v>
      </c>
      <c r="G5340">
        <f t="shared" si="1180"/>
        <v>1.3342499999999999E-3</v>
      </c>
      <c r="H5340">
        <f t="shared" si="1170"/>
        <v>0</v>
      </c>
      <c r="I5340">
        <f t="shared" si="1178"/>
        <v>0</v>
      </c>
      <c r="J5340">
        <f t="shared" si="1181"/>
        <v>0</v>
      </c>
      <c r="L5340">
        <f t="shared" si="1182"/>
        <v>1313.3251249940713</v>
      </c>
      <c r="M5340">
        <f t="shared" si="1183"/>
        <v>3.2833128124851781E-4</v>
      </c>
      <c r="N5340">
        <f t="shared" si="1174"/>
        <v>0</v>
      </c>
      <c r="O5340">
        <f t="shared" si="1175"/>
        <v>0</v>
      </c>
      <c r="P5340">
        <f t="shared" si="1176"/>
        <v>0</v>
      </c>
      <c r="Q5340">
        <f t="shared" si="1171"/>
        <v>-0.953125</v>
      </c>
      <c r="R5340">
        <f>Random!A5338</f>
        <v>-0.47575487665041738</v>
      </c>
      <c r="T5340">
        <f t="shared" ca="1" si="1172"/>
        <v>3.0473602130467459E-2</v>
      </c>
      <c r="U5340">
        <f t="shared" ca="1" si="1173"/>
        <v>0</v>
      </c>
      <c r="V5340">
        <f t="shared" ca="1" si="1177"/>
        <v>0</v>
      </c>
    </row>
    <row r="5341" spans="6:22" x14ac:dyDescent="0.25">
      <c r="F5341">
        <f t="shared" si="1179"/>
        <v>5338</v>
      </c>
      <c r="G5341">
        <f t="shared" si="1180"/>
        <v>1.3345E-3</v>
      </c>
      <c r="H5341">
        <f t="shared" si="1170"/>
        <v>0</v>
      </c>
      <c r="I5341">
        <f t="shared" si="1178"/>
        <v>0</v>
      </c>
      <c r="J5341">
        <f t="shared" si="1181"/>
        <v>0</v>
      </c>
      <c r="L5341">
        <f t="shared" si="1182"/>
        <v>1314.3251249940713</v>
      </c>
      <c r="M5341">
        <f t="shared" si="1183"/>
        <v>3.2858128124851785E-4</v>
      </c>
      <c r="N5341">
        <f t="shared" si="1174"/>
        <v>0</v>
      </c>
      <c r="O5341">
        <f t="shared" si="1175"/>
        <v>0</v>
      </c>
      <c r="P5341">
        <f t="shared" si="1176"/>
        <v>0</v>
      </c>
      <c r="Q5341">
        <f t="shared" si="1171"/>
        <v>-0.34375</v>
      </c>
      <c r="R5341">
        <f>Random!A5339</f>
        <v>-0.17295234993425679</v>
      </c>
      <c r="T5341">
        <f t="shared" ca="1" si="1172"/>
        <v>-4.9253728350593219E-3</v>
      </c>
      <c r="U5341">
        <f t="shared" ca="1" si="1173"/>
        <v>0</v>
      </c>
      <c r="V5341">
        <f t="shared" ca="1" si="1177"/>
        <v>0</v>
      </c>
    </row>
    <row r="5342" spans="6:22" x14ac:dyDescent="0.25">
      <c r="F5342">
        <f t="shared" si="1179"/>
        <v>5339</v>
      </c>
      <c r="G5342">
        <f t="shared" si="1180"/>
        <v>1.33475E-3</v>
      </c>
      <c r="H5342">
        <f t="shared" si="1170"/>
        <v>0</v>
      </c>
      <c r="I5342">
        <f t="shared" si="1178"/>
        <v>0</v>
      </c>
      <c r="J5342">
        <f t="shared" si="1181"/>
        <v>0</v>
      </c>
      <c r="L5342">
        <f t="shared" si="1182"/>
        <v>1315.3251249940713</v>
      </c>
      <c r="M5342">
        <f t="shared" si="1183"/>
        <v>3.2883128124851783E-4</v>
      </c>
      <c r="N5342">
        <f t="shared" si="1174"/>
        <v>0</v>
      </c>
      <c r="O5342">
        <f t="shared" si="1175"/>
        <v>0</v>
      </c>
      <c r="P5342">
        <f t="shared" si="1176"/>
        <v>0</v>
      </c>
      <c r="Q5342">
        <f t="shared" si="1171"/>
        <v>0.6328125</v>
      </c>
      <c r="R5342">
        <f>Random!A5340</f>
        <v>0.31542321400241802</v>
      </c>
      <c r="T5342">
        <f t="shared" ca="1" si="1172"/>
        <v>-4.3211202345491556E-2</v>
      </c>
      <c r="U5342">
        <f t="shared" ca="1" si="1173"/>
        <v>0</v>
      </c>
      <c r="V5342">
        <f t="shared" ca="1" si="1177"/>
        <v>0</v>
      </c>
    </row>
    <row r="5343" spans="6:22" x14ac:dyDescent="0.25">
      <c r="F5343">
        <f t="shared" si="1179"/>
        <v>5340</v>
      </c>
      <c r="G5343">
        <f t="shared" si="1180"/>
        <v>1.335E-3</v>
      </c>
      <c r="H5343">
        <f t="shared" si="1170"/>
        <v>0</v>
      </c>
      <c r="I5343">
        <f t="shared" si="1178"/>
        <v>0</v>
      </c>
      <c r="J5343">
        <f t="shared" si="1181"/>
        <v>0</v>
      </c>
      <c r="L5343">
        <f t="shared" si="1182"/>
        <v>1316.3251249940713</v>
      </c>
      <c r="M5343">
        <f t="shared" si="1183"/>
        <v>3.290812812485178E-4</v>
      </c>
      <c r="N5343">
        <f t="shared" si="1174"/>
        <v>0</v>
      </c>
      <c r="O5343">
        <f t="shared" si="1175"/>
        <v>0</v>
      </c>
      <c r="P5343">
        <f t="shared" si="1176"/>
        <v>0</v>
      </c>
      <c r="Q5343">
        <f t="shared" si="1171"/>
        <v>-0.2265625</v>
      </c>
      <c r="R5343">
        <f>Random!A5341</f>
        <v>-0.1125183243108171</v>
      </c>
      <c r="T5343">
        <f t="shared" ca="1" si="1172"/>
        <v>-6.8659206170019318E-2</v>
      </c>
      <c r="U5343">
        <f t="shared" ca="1" si="1173"/>
        <v>0</v>
      </c>
      <c r="V5343">
        <f t="shared" ca="1" si="1177"/>
        <v>0</v>
      </c>
    </row>
    <row r="5344" spans="6:22" x14ac:dyDescent="0.25">
      <c r="F5344">
        <f t="shared" si="1179"/>
        <v>5341</v>
      </c>
      <c r="G5344">
        <f t="shared" si="1180"/>
        <v>1.3352500000000001E-3</v>
      </c>
      <c r="H5344">
        <f t="shared" si="1170"/>
        <v>0</v>
      </c>
      <c r="I5344">
        <f t="shared" si="1178"/>
        <v>0</v>
      </c>
      <c r="J5344">
        <f t="shared" si="1181"/>
        <v>0</v>
      </c>
      <c r="L5344">
        <f t="shared" si="1182"/>
        <v>1317.3251249940713</v>
      </c>
      <c r="M5344">
        <f t="shared" si="1183"/>
        <v>3.2933128124851784E-4</v>
      </c>
      <c r="N5344">
        <f t="shared" si="1174"/>
        <v>0</v>
      </c>
      <c r="O5344">
        <f t="shared" si="1175"/>
        <v>0</v>
      </c>
      <c r="P5344">
        <f t="shared" si="1176"/>
        <v>0</v>
      </c>
      <c r="Q5344">
        <f t="shared" si="1171"/>
        <v>-7.03125E-2</v>
      </c>
      <c r="R5344">
        <f>Random!A5342</f>
        <v>-3.3212482062240478E-2</v>
      </c>
      <c r="T5344">
        <f t="shared" ca="1" si="1172"/>
        <v>-6.9320162172787039E-2</v>
      </c>
      <c r="U5344">
        <f t="shared" ca="1" si="1173"/>
        <v>0</v>
      </c>
      <c r="V5344">
        <f t="shared" ca="1" si="1177"/>
        <v>0</v>
      </c>
    </row>
    <row r="5345" spans="6:22" x14ac:dyDescent="0.25">
      <c r="F5345">
        <f t="shared" si="1179"/>
        <v>5342</v>
      </c>
      <c r="G5345">
        <f t="shared" si="1180"/>
        <v>1.3355000000000001E-3</v>
      </c>
      <c r="H5345">
        <f t="shared" si="1170"/>
        <v>0</v>
      </c>
      <c r="I5345">
        <f t="shared" si="1178"/>
        <v>0</v>
      </c>
      <c r="J5345">
        <f t="shared" si="1181"/>
        <v>0</v>
      </c>
      <c r="L5345">
        <f t="shared" si="1182"/>
        <v>1318.3251249940713</v>
      </c>
      <c r="M5345">
        <f t="shared" si="1183"/>
        <v>3.2958128124851782E-4</v>
      </c>
      <c r="N5345">
        <f t="shared" si="1174"/>
        <v>0</v>
      </c>
      <c r="O5345">
        <f t="shared" si="1175"/>
        <v>0</v>
      </c>
      <c r="P5345">
        <f t="shared" si="1176"/>
        <v>0</v>
      </c>
      <c r="Q5345">
        <f t="shared" si="1171"/>
        <v>0.9765625</v>
      </c>
      <c r="R5345">
        <f>Random!A5343</f>
        <v>0.48947779011072978</v>
      </c>
      <c r="T5345">
        <f t="shared" ca="1" si="1172"/>
        <v>-4.2306914129550455E-2</v>
      </c>
      <c r="U5345">
        <f t="shared" ca="1" si="1173"/>
        <v>0</v>
      </c>
      <c r="V5345">
        <f t="shared" ca="1" si="1177"/>
        <v>0</v>
      </c>
    </row>
    <row r="5346" spans="6:22" x14ac:dyDescent="0.25">
      <c r="F5346">
        <f t="shared" si="1179"/>
        <v>5343</v>
      </c>
      <c r="G5346">
        <f t="shared" si="1180"/>
        <v>1.3357499999999999E-3</v>
      </c>
      <c r="H5346">
        <f t="shared" si="1170"/>
        <v>0</v>
      </c>
      <c r="I5346">
        <f t="shared" si="1178"/>
        <v>0</v>
      </c>
      <c r="J5346">
        <f t="shared" si="1181"/>
        <v>0</v>
      </c>
      <c r="L5346">
        <f t="shared" si="1182"/>
        <v>1319.3251249940713</v>
      </c>
      <c r="M5346">
        <f t="shared" si="1183"/>
        <v>3.2983128124851785E-4</v>
      </c>
      <c r="N5346">
        <f t="shared" si="1174"/>
        <v>0</v>
      </c>
      <c r="O5346">
        <f t="shared" si="1175"/>
        <v>0</v>
      </c>
      <c r="P5346">
        <f t="shared" si="1176"/>
        <v>0</v>
      </c>
      <c r="Q5346">
        <f t="shared" si="1171"/>
        <v>0.1015625</v>
      </c>
      <c r="R5346">
        <f>Random!A5344</f>
        <v>5.218320135241894E-2</v>
      </c>
      <c r="T5346">
        <f t="shared" ca="1" si="1172"/>
        <v>4.4545134925381685E-3</v>
      </c>
      <c r="U5346">
        <f t="shared" ca="1" si="1173"/>
        <v>0</v>
      </c>
      <c r="V5346">
        <f t="shared" ca="1" si="1177"/>
        <v>0</v>
      </c>
    </row>
    <row r="5347" spans="6:22" x14ac:dyDescent="0.25">
      <c r="F5347">
        <f t="shared" si="1179"/>
        <v>5344</v>
      </c>
      <c r="G5347">
        <f t="shared" si="1180"/>
        <v>1.3359999999999999E-3</v>
      </c>
      <c r="H5347">
        <f t="shared" si="1170"/>
        <v>0</v>
      </c>
      <c r="I5347">
        <f t="shared" si="1178"/>
        <v>0</v>
      </c>
      <c r="J5347">
        <f t="shared" si="1181"/>
        <v>0</v>
      </c>
      <c r="L5347">
        <f t="shared" si="1182"/>
        <v>1320.3251249940713</v>
      </c>
      <c r="M5347">
        <f t="shared" si="1183"/>
        <v>3.3008128124851783E-4</v>
      </c>
      <c r="N5347">
        <f t="shared" si="1174"/>
        <v>0</v>
      </c>
      <c r="O5347">
        <f t="shared" si="1175"/>
        <v>0</v>
      </c>
      <c r="P5347">
        <f t="shared" si="1176"/>
        <v>0</v>
      </c>
      <c r="Q5347">
        <f t="shared" si="1171"/>
        <v>7.03125E-2</v>
      </c>
      <c r="R5347">
        <f>Random!A5345</f>
        <v>3.5841246543277139E-2</v>
      </c>
      <c r="T5347">
        <f t="shared" ca="1" si="1172"/>
        <v>5.3895545182055929E-2</v>
      </c>
      <c r="U5347">
        <f t="shared" ca="1" si="1173"/>
        <v>0</v>
      </c>
      <c r="V5347">
        <f t="shared" ca="1" si="1177"/>
        <v>0</v>
      </c>
    </row>
    <row r="5348" spans="6:22" x14ac:dyDescent="0.25">
      <c r="F5348">
        <f t="shared" si="1179"/>
        <v>5345</v>
      </c>
      <c r="G5348">
        <f t="shared" si="1180"/>
        <v>1.33625E-3</v>
      </c>
      <c r="H5348">
        <f t="shared" si="1170"/>
        <v>0</v>
      </c>
      <c r="I5348">
        <f t="shared" si="1178"/>
        <v>0</v>
      </c>
      <c r="J5348">
        <f t="shared" si="1181"/>
        <v>0</v>
      </c>
      <c r="L5348">
        <f t="shared" si="1182"/>
        <v>1321.3251249940713</v>
      </c>
      <c r="M5348">
        <f t="shared" si="1183"/>
        <v>3.3033128124851781E-4</v>
      </c>
      <c r="N5348">
        <f t="shared" si="1174"/>
        <v>0</v>
      </c>
      <c r="O5348">
        <f t="shared" si="1175"/>
        <v>0</v>
      </c>
      <c r="P5348">
        <f t="shared" si="1176"/>
        <v>0</v>
      </c>
      <c r="Q5348">
        <f t="shared" si="1171"/>
        <v>-0.9296875</v>
      </c>
      <c r="R5348">
        <f>Random!A5346</f>
        <v>-0.46327118001473644</v>
      </c>
      <c r="T5348">
        <f t="shared" ca="1" si="1172"/>
        <v>8.718403357662001E-2</v>
      </c>
      <c r="U5348">
        <f t="shared" ca="1" si="1173"/>
        <v>0</v>
      </c>
      <c r="V5348">
        <f t="shared" ca="1" si="1177"/>
        <v>0</v>
      </c>
    </row>
    <row r="5349" spans="6:22" x14ac:dyDescent="0.25">
      <c r="F5349">
        <f t="shared" si="1179"/>
        <v>5346</v>
      </c>
      <c r="G5349">
        <f t="shared" si="1180"/>
        <v>1.3365E-3</v>
      </c>
      <c r="H5349">
        <f t="shared" si="1170"/>
        <v>0</v>
      </c>
      <c r="I5349">
        <f t="shared" si="1178"/>
        <v>0</v>
      </c>
      <c r="J5349">
        <f t="shared" si="1181"/>
        <v>0</v>
      </c>
      <c r="L5349">
        <f t="shared" si="1182"/>
        <v>1322.3251249940713</v>
      </c>
      <c r="M5349">
        <f t="shared" si="1183"/>
        <v>3.3058128124851784E-4</v>
      </c>
      <c r="N5349">
        <f t="shared" si="1174"/>
        <v>0</v>
      </c>
      <c r="O5349">
        <f t="shared" si="1175"/>
        <v>0</v>
      </c>
      <c r="P5349">
        <f t="shared" si="1176"/>
        <v>0</v>
      </c>
      <c r="Q5349">
        <f t="shared" si="1171"/>
        <v>-0.796875</v>
      </c>
      <c r="R5349">
        <f>Random!A5347</f>
        <v>-0.39940792152710913</v>
      </c>
      <c r="T5349">
        <f t="shared" ca="1" si="1172"/>
        <v>8.9949441751709963E-2</v>
      </c>
      <c r="U5349">
        <f t="shared" ca="1" si="1173"/>
        <v>0</v>
      </c>
      <c r="V5349">
        <f t="shared" ca="1" si="1177"/>
        <v>0</v>
      </c>
    </row>
    <row r="5350" spans="6:22" x14ac:dyDescent="0.25">
      <c r="F5350">
        <f t="shared" si="1179"/>
        <v>5347</v>
      </c>
      <c r="G5350">
        <f t="shared" si="1180"/>
        <v>1.33675E-3</v>
      </c>
      <c r="H5350">
        <f t="shared" si="1170"/>
        <v>0</v>
      </c>
      <c r="I5350">
        <f t="shared" si="1178"/>
        <v>0</v>
      </c>
      <c r="J5350">
        <f t="shared" si="1181"/>
        <v>0</v>
      </c>
      <c r="L5350">
        <f t="shared" si="1182"/>
        <v>1323.3251249940713</v>
      </c>
      <c r="M5350">
        <f t="shared" si="1183"/>
        <v>3.3083128124851782E-4</v>
      </c>
      <c r="N5350">
        <f t="shared" si="1174"/>
        <v>0</v>
      </c>
      <c r="O5350">
        <f t="shared" si="1175"/>
        <v>0</v>
      </c>
      <c r="P5350">
        <f t="shared" si="1176"/>
        <v>0</v>
      </c>
      <c r="Q5350">
        <f t="shared" si="1171"/>
        <v>-0.328125</v>
      </c>
      <c r="R5350">
        <f>Random!A5348</f>
        <v>-0.16526171336731332</v>
      </c>
      <c r="T5350">
        <f t="shared" ca="1" si="1172"/>
        <v>5.9111375027789348E-2</v>
      </c>
      <c r="U5350">
        <f t="shared" ca="1" si="1173"/>
        <v>0</v>
      </c>
      <c r="V5350">
        <f t="shared" ca="1" si="1177"/>
        <v>0</v>
      </c>
    </row>
    <row r="5351" spans="6:22" x14ac:dyDescent="0.25">
      <c r="F5351">
        <f t="shared" si="1179"/>
        <v>5348</v>
      </c>
      <c r="G5351">
        <f t="shared" si="1180"/>
        <v>1.3370000000000001E-3</v>
      </c>
      <c r="H5351">
        <f t="shared" si="1170"/>
        <v>0</v>
      </c>
      <c r="I5351">
        <f t="shared" si="1178"/>
        <v>0</v>
      </c>
      <c r="J5351">
        <f t="shared" si="1181"/>
        <v>0</v>
      </c>
      <c r="L5351">
        <f t="shared" si="1182"/>
        <v>1324.3251249940713</v>
      </c>
      <c r="M5351">
        <f t="shared" si="1183"/>
        <v>3.310812812485178E-4</v>
      </c>
      <c r="N5351">
        <f t="shared" si="1174"/>
        <v>0</v>
      </c>
      <c r="O5351">
        <f t="shared" si="1175"/>
        <v>0</v>
      </c>
      <c r="P5351">
        <f t="shared" si="1176"/>
        <v>0</v>
      </c>
      <c r="Q5351">
        <f t="shared" si="1171"/>
        <v>0.625</v>
      </c>
      <c r="R5351">
        <f>Random!A5349</f>
        <v>0.31103780972964068</v>
      </c>
      <c r="T5351">
        <f t="shared" ca="1" si="1172"/>
        <v>4.0272539146744973E-3</v>
      </c>
      <c r="U5351">
        <f t="shared" ca="1" si="1173"/>
        <v>0</v>
      </c>
      <c r="V5351">
        <f t="shared" ca="1" si="1177"/>
        <v>0</v>
      </c>
    </row>
    <row r="5352" spans="6:22" x14ac:dyDescent="0.25">
      <c r="F5352">
        <f t="shared" si="1179"/>
        <v>5349</v>
      </c>
      <c r="G5352">
        <f t="shared" si="1180"/>
        <v>1.3372499999999999E-3</v>
      </c>
      <c r="H5352">
        <f t="shared" si="1170"/>
        <v>0</v>
      </c>
      <c r="I5352">
        <f t="shared" si="1178"/>
        <v>0</v>
      </c>
      <c r="J5352">
        <f t="shared" si="1181"/>
        <v>0</v>
      </c>
      <c r="L5352">
        <f t="shared" si="1182"/>
        <v>1325.3251249940713</v>
      </c>
      <c r="M5352">
        <f t="shared" si="1183"/>
        <v>3.3133128124851783E-4</v>
      </c>
      <c r="N5352">
        <f t="shared" si="1174"/>
        <v>0</v>
      </c>
      <c r="O5352">
        <f t="shared" si="1175"/>
        <v>0</v>
      </c>
      <c r="P5352">
        <f t="shared" si="1176"/>
        <v>0</v>
      </c>
      <c r="Q5352">
        <f t="shared" si="1171"/>
        <v>-0.2421875</v>
      </c>
      <c r="R5352">
        <f>Random!A5350</f>
        <v>-0.12053078078658053</v>
      </c>
      <c r="T5352">
        <f t="shared" ca="1" si="1172"/>
        <v>-5.6659145406262386E-2</v>
      </c>
      <c r="U5352">
        <f t="shared" ca="1" si="1173"/>
        <v>0</v>
      </c>
      <c r="V5352">
        <f t="shared" ca="1" si="1177"/>
        <v>0</v>
      </c>
    </row>
    <row r="5353" spans="6:22" x14ac:dyDescent="0.25">
      <c r="F5353">
        <f t="shared" si="1179"/>
        <v>5350</v>
      </c>
      <c r="G5353">
        <f t="shared" si="1180"/>
        <v>1.3374999999999999E-3</v>
      </c>
      <c r="H5353">
        <f t="shared" si="1170"/>
        <v>0</v>
      </c>
      <c r="I5353">
        <f t="shared" si="1178"/>
        <v>0</v>
      </c>
      <c r="J5353">
        <f t="shared" si="1181"/>
        <v>0</v>
      </c>
      <c r="L5353">
        <f t="shared" si="1182"/>
        <v>1326.3251249940713</v>
      </c>
      <c r="M5353">
        <f t="shared" si="1183"/>
        <v>3.3158128124851781E-4</v>
      </c>
      <c r="N5353">
        <f t="shared" si="1174"/>
        <v>0</v>
      </c>
      <c r="O5353">
        <f t="shared" si="1175"/>
        <v>0</v>
      </c>
      <c r="P5353">
        <f t="shared" si="1176"/>
        <v>0</v>
      </c>
      <c r="Q5353">
        <f t="shared" si="1171"/>
        <v>-8.59375E-2</v>
      </c>
      <c r="R5353">
        <f>Random!A5351</f>
        <v>-4.3886579616918775E-2</v>
      </c>
      <c r="T5353">
        <f t="shared" ca="1" si="1172"/>
        <v>-0.10043028121285469</v>
      </c>
      <c r="U5353">
        <f t="shared" ca="1" si="1173"/>
        <v>0</v>
      </c>
      <c r="V5353">
        <f t="shared" ca="1" si="1177"/>
        <v>0</v>
      </c>
    </row>
    <row r="5354" spans="6:22" x14ac:dyDescent="0.25">
      <c r="F5354">
        <f t="shared" si="1179"/>
        <v>5351</v>
      </c>
      <c r="G5354">
        <f t="shared" si="1180"/>
        <v>1.33775E-3</v>
      </c>
      <c r="H5354">
        <f t="shared" si="1170"/>
        <v>0</v>
      </c>
      <c r="I5354">
        <f t="shared" si="1178"/>
        <v>0</v>
      </c>
      <c r="J5354">
        <f t="shared" si="1181"/>
        <v>0</v>
      </c>
      <c r="L5354">
        <f t="shared" si="1182"/>
        <v>1327.3251249940713</v>
      </c>
      <c r="M5354">
        <f t="shared" si="1183"/>
        <v>3.3183128124851784E-4</v>
      </c>
      <c r="N5354">
        <f t="shared" si="1174"/>
        <v>0</v>
      </c>
      <c r="O5354">
        <f t="shared" si="1175"/>
        <v>0</v>
      </c>
      <c r="P5354">
        <f t="shared" si="1176"/>
        <v>0</v>
      </c>
      <c r="Q5354">
        <f t="shared" si="1171"/>
        <v>-0.78125</v>
      </c>
      <c r="R5354">
        <f>Random!A5352</f>
        <v>-0.39094048340064169</v>
      </c>
      <c r="T5354">
        <f t="shared" ca="1" si="1172"/>
        <v>-0.10993190200369243</v>
      </c>
      <c r="U5354">
        <f t="shared" ca="1" si="1173"/>
        <v>0</v>
      </c>
      <c r="V5354">
        <f t="shared" ca="1" si="1177"/>
        <v>0</v>
      </c>
    </row>
    <row r="5355" spans="6:22" x14ac:dyDescent="0.25">
      <c r="F5355">
        <f t="shared" si="1179"/>
        <v>5352</v>
      </c>
      <c r="G5355">
        <f t="shared" si="1180"/>
        <v>1.338E-3</v>
      </c>
      <c r="H5355">
        <f t="shared" si="1170"/>
        <v>0</v>
      </c>
      <c r="I5355">
        <f t="shared" si="1178"/>
        <v>0</v>
      </c>
      <c r="J5355">
        <f t="shared" si="1181"/>
        <v>0</v>
      </c>
      <c r="L5355">
        <f t="shared" si="1182"/>
        <v>1328.3251249940713</v>
      </c>
      <c r="M5355">
        <f t="shared" si="1183"/>
        <v>3.3208128124851782E-4</v>
      </c>
      <c r="N5355">
        <f t="shared" si="1174"/>
        <v>0</v>
      </c>
      <c r="O5355">
        <f t="shared" si="1175"/>
        <v>0</v>
      </c>
      <c r="P5355">
        <f t="shared" si="1176"/>
        <v>0</v>
      </c>
      <c r="Q5355">
        <f t="shared" si="1171"/>
        <v>0.953125</v>
      </c>
      <c r="R5355">
        <f>Random!A5353</f>
        <v>0.47555992727985918</v>
      </c>
      <c r="T5355">
        <f t="shared" ca="1" si="1172"/>
        <v>-7.8114829668724517E-2</v>
      </c>
      <c r="U5355">
        <f t="shared" ca="1" si="1173"/>
        <v>0</v>
      </c>
      <c r="V5355">
        <f t="shared" ca="1" si="1177"/>
        <v>0</v>
      </c>
    </row>
    <row r="5356" spans="6:22" x14ac:dyDescent="0.25">
      <c r="F5356">
        <f t="shared" si="1179"/>
        <v>5353</v>
      </c>
      <c r="G5356">
        <f t="shared" si="1180"/>
        <v>1.33825E-3</v>
      </c>
      <c r="H5356">
        <f t="shared" si="1170"/>
        <v>0</v>
      </c>
      <c r="I5356">
        <f t="shared" si="1178"/>
        <v>0</v>
      </c>
      <c r="J5356">
        <f t="shared" si="1181"/>
        <v>0</v>
      </c>
      <c r="L5356">
        <f t="shared" si="1182"/>
        <v>1329.3251249940713</v>
      </c>
      <c r="M5356">
        <f t="shared" si="1183"/>
        <v>3.323312812485178E-4</v>
      </c>
      <c r="N5356">
        <f t="shared" si="1174"/>
        <v>0</v>
      </c>
      <c r="O5356">
        <f t="shared" si="1175"/>
        <v>0</v>
      </c>
      <c r="P5356">
        <f t="shared" si="1176"/>
        <v>0</v>
      </c>
      <c r="Q5356">
        <f t="shared" si="1171"/>
        <v>0.6796875</v>
      </c>
      <c r="R5356">
        <f>Random!A5354</f>
        <v>0.34098019841377225</v>
      </c>
      <c r="T5356">
        <f t="shared" ca="1" si="1172"/>
        <v>-1.6459337663221676E-2</v>
      </c>
      <c r="U5356">
        <f t="shared" ca="1" si="1173"/>
        <v>0</v>
      </c>
      <c r="V5356">
        <f t="shared" ca="1" si="1177"/>
        <v>0</v>
      </c>
    </row>
    <row r="5357" spans="6:22" x14ac:dyDescent="0.25">
      <c r="F5357">
        <f t="shared" si="1179"/>
        <v>5354</v>
      </c>
      <c r="G5357">
        <f t="shared" si="1180"/>
        <v>1.3385000000000001E-3</v>
      </c>
      <c r="H5357">
        <f t="shared" si="1170"/>
        <v>0</v>
      </c>
      <c r="I5357">
        <f t="shared" si="1178"/>
        <v>0</v>
      </c>
      <c r="J5357">
        <f t="shared" si="1181"/>
        <v>0</v>
      </c>
      <c r="L5357">
        <f t="shared" si="1182"/>
        <v>1330.3251249940713</v>
      </c>
      <c r="M5357">
        <f t="shared" si="1183"/>
        <v>3.3258128124851784E-4</v>
      </c>
      <c r="N5357">
        <f t="shared" si="1174"/>
        <v>0</v>
      </c>
      <c r="O5357">
        <f t="shared" si="1175"/>
        <v>0</v>
      </c>
      <c r="P5357">
        <f t="shared" si="1176"/>
        <v>0</v>
      </c>
      <c r="Q5357">
        <f t="shared" si="1171"/>
        <v>-0.5859375</v>
      </c>
      <c r="R5357">
        <f>Random!A5355</f>
        <v>-0.29184310969898763</v>
      </c>
      <c r="T5357">
        <f t="shared" ca="1" si="1172"/>
        <v>5.389122725176216E-2</v>
      </c>
      <c r="U5357">
        <f t="shared" ca="1" si="1173"/>
        <v>0</v>
      </c>
      <c r="V5357">
        <f t="shared" ca="1" si="1177"/>
        <v>0</v>
      </c>
    </row>
    <row r="5358" spans="6:22" x14ac:dyDescent="0.25">
      <c r="F5358">
        <f t="shared" si="1179"/>
        <v>5355</v>
      </c>
      <c r="G5358">
        <f t="shared" si="1180"/>
        <v>1.3387500000000001E-3</v>
      </c>
      <c r="H5358">
        <f t="shared" si="1170"/>
        <v>0</v>
      </c>
      <c r="I5358">
        <f t="shared" si="1178"/>
        <v>0</v>
      </c>
      <c r="J5358">
        <f t="shared" si="1181"/>
        <v>0</v>
      </c>
      <c r="L5358">
        <f t="shared" si="1182"/>
        <v>1331.3251249940713</v>
      </c>
      <c r="M5358">
        <f t="shared" si="1183"/>
        <v>3.3283128124851781E-4</v>
      </c>
      <c r="N5358">
        <f t="shared" si="1174"/>
        <v>0</v>
      </c>
      <c r="O5358">
        <f t="shared" si="1175"/>
        <v>0</v>
      </c>
      <c r="P5358">
        <f t="shared" si="1176"/>
        <v>0</v>
      </c>
      <c r="Q5358">
        <f t="shared" si="1171"/>
        <v>0.375</v>
      </c>
      <c r="R5358">
        <f>Random!A5356</f>
        <v>0.18778121198624609</v>
      </c>
      <c r="T5358">
        <f t="shared" ca="1" si="1172"/>
        <v>0.10833042355170029</v>
      </c>
      <c r="U5358">
        <f t="shared" ca="1" si="1173"/>
        <v>0</v>
      </c>
      <c r="V5358">
        <f t="shared" ca="1" si="1177"/>
        <v>0</v>
      </c>
    </row>
    <row r="5359" spans="6:22" x14ac:dyDescent="0.25">
      <c r="F5359">
        <f t="shared" si="1179"/>
        <v>5356</v>
      </c>
      <c r="G5359">
        <f t="shared" si="1180"/>
        <v>1.3389999999999999E-3</v>
      </c>
      <c r="H5359">
        <f t="shared" si="1170"/>
        <v>0</v>
      </c>
      <c r="I5359">
        <f t="shared" si="1178"/>
        <v>0</v>
      </c>
      <c r="J5359">
        <f t="shared" si="1181"/>
        <v>0</v>
      </c>
      <c r="L5359">
        <f t="shared" si="1182"/>
        <v>1332.3251249940713</v>
      </c>
      <c r="M5359">
        <f t="shared" si="1183"/>
        <v>3.3308128124851785E-4</v>
      </c>
      <c r="N5359">
        <f t="shared" si="1174"/>
        <v>0</v>
      </c>
      <c r="O5359">
        <f t="shared" si="1175"/>
        <v>0</v>
      </c>
      <c r="P5359">
        <f t="shared" si="1176"/>
        <v>0</v>
      </c>
      <c r="Q5359">
        <f t="shared" si="1171"/>
        <v>0.8203125</v>
      </c>
      <c r="R5359">
        <f>Random!A5357</f>
        <v>0.40951193427769583</v>
      </c>
      <c r="T5359">
        <f t="shared" ca="1" si="1172"/>
        <v>0.12550371019718781</v>
      </c>
      <c r="U5359">
        <f t="shared" ca="1" si="1173"/>
        <v>0</v>
      </c>
      <c r="V5359">
        <f t="shared" ca="1" si="1177"/>
        <v>0</v>
      </c>
    </row>
    <row r="5360" spans="6:22" x14ac:dyDescent="0.25">
      <c r="F5360">
        <f t="shared" si="1179"/>
        <v>5357</v>
      </c>
      <c r="G5360">
        <f t="shared" si="1180"/>
        <v>1.3392499999999999E-3</v>
      </c>
      <c r="H5360">
        <f t="shared" si="1170"/>
        <v>0</v>
      </c>
      <c r="I5360">
        <f t="shared" si="1178"/>
        <v>0</v>
      </c>
      <c r="J5360">
        <f t="shared" si="1181"/>
        <v>0</v>
      </c>
      <c r="L5360">
        <f t="shared" si="1182"/>
        <v>1333.3251249940713</v>
      </c>
      <c r="M5360">
        <f t="shared" si="1183"/>
        <v>3.3333128124851783E-4</v>
      </c>
      <c r="N5360">
        <f t="shared" si="1174"/>
        <v>0</v>
      </c>
      <c r="O5360">
        <f t="shared" si="1175"/>
        <v>0</v>
      </c>
      <c r="P5360">
        <f t="shared" si="1176"/>
        <v>0</v>
      </c>
      <c r="Q5360">
        <f t="shared" si="1171"/>
        <v>0.203125</v>
      </c>
      <c r="R5360">
        <f>Random!A5358</f>
        <v>0.10105710613335694</v>
      </c>
      <c r="T5360">
        <f t="shared" ca="1" si="1172"/>
        <v>9.7590819580730195E-2</v>
      </c>
      <c r="U5360">
        <f t="shared" ca="1" si="1173"/>
        <v>0</v>
      </c>
      <c r="V5360">
        <f t="shared" ca="1" si="1177"/>
        <v>0</v>
      </c>
    </row>
    <row r="5361" spans="6:22" x14ac:dyDescent="0.25">
      <c r="F5361">
        <f t="shared" si="1179"/>
        <v>5358</v>
      </c>
      <c r="G5361">
        <f t="shared" si="1180"/>
        <v>1.3395E-3</v>
      </c>
      <c r="H5361">
        <f t="shared" si="1170"/>
        <v>0</v>
      </c>
      <c r="I5361">
        <f t="shared" si="1178"/>
        <v>0</v>
      </c>
      <c r="J5361">
        <f t="shared" si="1181"/>
        <v>0</v>
      </c>
      <c r="L5361">
        <f t="shared" si="1182"/>
        <v>1334.3251249940713</v>
      </c>
      <c r="M5361">
        <f t="shared" si="1183"/>
        <v>3.3358128124851781E-4</v>
      </c>
      <c r="N5361">
        <f t="shared" si="1174"/>
        <v>0</v>
      </c>
      <c r="O5361">
        <f t="shared" si="1175"/>
        <v>0</v>
      </c>
      <c r="P5361">
        <f t="shared" si="1176"/>
        <v>0</v>
      </c>
      <c r="Q5361">
        <f t="shared" si="1171"/>
        <v>-0.2109375</v>
      </c>
      <c r="R5361">
        <f>Random!A5359</f>
        <v>-0.10707378840347304</v>
      </c>
      <c r="T5361">
        <f t="shared" ca="1" si="1172"/>
        <v>3.3221964508815108E-2</v>
      </c>
      <c r="U5361">
        <f t="shared" ca="1" si="1173"/>
        <v>0</v>
      </c>
      <c r="V5361">
        <f t="shared" ca="1" si="1177"/>
        <v>0</v>
      </c>
    </row>
    <row r="5362" spans="6:22" x14ac:dyDescent="0.25">
      <c r="F5362">
        <f t="shared" si="1179"/>
        <v>5359</v>
      </c>
      <c r="G5362">
        <f t="shared" si="1180"/>
        <v>1.33975E-3</v>
      </c>
      <c r="H5362">
        <f t="shared" si="1170"/>
        <v>0</v>
      </c>
      <c r="I5362">
        <f t="shared" si="1178"/>
        <v>0</v>
      </c>
      <c r="J5362">
        <f t="shared" si="1181"/>
        <v>0</v>
      </c>
      <c r="L5362">
        <f t="shared" si="1182"/>
        <v>1335.3251249940713</v>
      </c>
      <c r="M5362">
        <f t="shared" si="1183"/>
        <v>3.3383128124851784E-4</v>
      </c>
      <c r="N5362">
        <f t="shared" si="1174"/>
        <v>0</v>
      </c>
      <c r="O5362">
        <f t="shared" si="1175"/>
        <v>0</v>
      </c>
      <c r="P5362">
        <f t="shared" si="1176"/>
        <v>0</v>
      </c>
      <c r="Q5362">
        <f t="shared" si="1171"/>
        <v>0.2109375</v>
      </c>
      <c r="R5362">
        <f>Random!A5360</f>
        <v>0.10609114570194866</v>
      </c>
      <c r="T5362">
        <f t="shared" ca="1" si="1172"/>
        <v>-4.6197901737853313E-2</v>
      </c>
      <c r="U5362">
        <f t="shared" ca="1" si="1173"/>
        <v>0</v>
      </c>
      <c r="V5362">
        <f t="shared" ca="1" si="1177"/>
        <v>0</v>
      </c>
    </row>
    <row r="5363" spans="6:22" x14ac:dyDescent="0.25">
      <c r="F5363">
        <f t="shared" si="1179"/>
        <v>5360</v>
      </c>
      <c r="G5363">
        <f t="shared" si="1180"/>
        <v>1.34E-3</v>
      </c>
      <c r="H5363">
        <f t="shared" si="1170"/>
        <v>0</v>
      </c>
      <c r="I5363">
        <f t="shared" si="1178"/>
        <v>0</v>
      </c>
      <c r="J5363">
        <f t="shared" si="1181"/>
        <v>0</v>
      </c>
      <c r="L5363">
        <f t="shared" si="1182"/>
        <v>1336.3251249940713</v>
      </c>
      <c r="M5363">
        <f t="shared" si="1183"/>
        <v>3.3408128124851782E-4</v>
      </c>
      <c r="N5363">
        <f t="shared" si="1174"/>
        <v>0</v>
      </c>
      <c r="O5363">
        <f t="shared" si="1175"/>
        <v>0</v>
      </c>
      <c r="P5363">
        <f t="shared" si="1176"/>
        <v>0</v>
      </c>
      <c r="Q5363">
        <f t="shared" si="1171"/>
        <v>4.6875E-2</v>
      </c>
      <c r="R5363">
        <f>Random!A5361</f>
        <v>2.4846831692303062E-2</v>
      </c>
      <c r="T5363">
        <f t="shared" ca="1" si="1172"/>
        <v>-0.11246752870248598</v>
      </c>
      <c r="U5363">
        <f t="shared" ca="1" si="1173"/>
        <v>0</v>
      </c>
      <c r="V5363">
        <f t="shared" ca="1" si="1177"/>
        <v>0</v>
      </c>
    </row>
    <row r="5364" spans="6:22" x14ac:dyDescent="0.25">
      <c r="F5364">
        <f t="shared" si="1179"/>
        <v>5361</v>
      </c>
      <c r="G5364">
        <f t="shared" si="1180"/>
        <v>1.3402500000000001E-3</v>
      </c>
      <c r="H5364">
        <f t="shared" si="1170"/>
        <v>0</v>
      </c>
      <c r="I5364">
        <f t="shared" si="1178"/>
        <v>0</v>
      </c>
      <c r="J5364">
        <f t="shared" si="1181"/>
        <v>0</v>
      </c>
      <c r="L5364">
        <f t="shared" si="1182"/>
        <v>1337.3251249940713</v>
      </c>
      <c r="M5364">
        <f t="shared" si="1183"/>
        <v>3.3433128124851785E-4</v>
      </c>
      <c r="N5364">
        <f t="shared" si="1174"/>
        <v>0</v>
      </c>
      <c r="O5364">
        <f t="shared" si="1175"/>
        <v>0</v>
      </c>
      <c r="P5364">
        <f t="shared" si="1176"/>
        <v>0</v>
      </c>
      <c r="Q5364">
        <f t="shared" si="1171"/>
        <v>0.5</v>
      </c>
      <c r="R5364">
        <f>Random!A5362</f>
        <v>0.24860993707458667</v>
      </c>
      <c r="T5364">
        <f t="shared" ca="1" si="1172"/>
        <v>-0.14092141148283158</v>
      </c>
      <c r="U5364">
        <f t="shared" ca="1" si="1173"/>
        <v>0</v>
      </c>
      <c r="V5364">
        <f t="shared" ca="1" si="1177"/>
        <v>0</v>
      </c>
    </row>
    <row r="5365" spans="6:22" x14ac:dyDescent="0.25">
      <c r="F5365">
        <f t="shared" si="1179"/>
        <v>5362</v>
      </c>
      <c r="G5365">
        <f t="shared" si="1180"/>
        <v>1.3404999999999999E-3</v>
      </c>
      <c r="H5365">
        <f t="shared" si="1170"/>
        <v>0</v>
      </c>
      <c r="I5365">
        <f t="shared" si="1178"/>
        <v>0</v>
      </c>
      <c r="J5365">
        <f t="shared" si="1181"/>
        <v>0</v>
      </c>
      <c r="L5365">
        <f t="shared" si="1182"/>
        <v>1338.3251249940713</v>
      </c>
      <c r="M5365">
        <f t="shared" si="1183"/>
        <v>3.3458128124851783E-4</v>
      </c>
      <c r="N5365">
        <f t="shared" si="1174"/>
        <v>0</v>
      </c>
      <c r="O5365">
        <f t="shared" si="1175"/>
        <v>0</v>
      </c>
      <c r="P5365">
        <f t="shared" si="1176"/>
        <v>0</v>
      </c>
      <c r="Q5365">
        <f t="shared" si="1171"/>
        <v>0.8671875</v>
      </c>
      <c r="R5365">
        <f>Random!A5363</f>
        <v>0.43251609585238437</v>
      </c>
      <c r="T5365">
        <f t="shared" ca="1" si="1172"/>
        <v>-0.12026734040020248</v>
      </c>
      <c r="U5365">
        <f t="shared" ca="1" si="1173"/>
        <v>0</v>
      </c>
      <c r="V5365">
        <f t="shared" ca="1" si="1177"/>
        <v>0</v>
      </c>
    </row>
    <row r="5366" spans="6:22" x14ac:dyDescent="0.25">
      <c r="F5366">
        <f t="shared" si="1179"/>
        <v>5363</v>
      </c>
      <c r="G5366">
        <f t="shared" si="1180"/>
        <v>1.3407499999999999E-3</v>
      </c>
      <c r="H5366">
        <f t="shared" si="1170"/>
        <v>0</v>
      </c>
      <c r="I5366">
        <f t="shared" si="1178"/>
        <v>0</v>
      </c>
      <c r="J5366">
        <f t="shared" si="1181"/>
        <v>0</v>
      </c>
      <c r="L5366">
        <f t="shared" si="1182"/>
        <v>1339.3251249940713</v>
      </c>
      <c r="M5366">
        <f t="shared" si="1183"/>
        <v>3.3483128124851781E-4</v>
      </c>
      <c r="N5366">
        <f t="shared" si="1174"/>
        <v>0</v>
      </c>
      <c r="O5366">
        <f t="shared" si="1175"/>
        <v>0</v>
      </c>
      <c r="P5366">
        <f t="shared" si="1176"/>
        <v>0</v>
      </c>
      <c r="Q5366">
        <f t="shared" si="1171"/>
        <v>-0.4921875</v>
      </c>
      <c r="R5366">
        <f>Random!A5364</f>
        <v>-0.24599897214969701</v>
      </c>
      <c r="T5366">
        <f t="shared" ca="1" si="1172"/>
        <v>-5.6717615656613901E-2</v>
      </c>
      <c r="U5366">
        <f t="shared" ca="1" si="1173"/>
        <v>0</v>
      </c>
      <c r="V5366">
        <f t="shared" ca="1" si="1177"/>
        <v>0</v>
      </c>
    </row>
    <row r="5367" spans="6:22" x14ac:dyDescent="0.25">
      <c r="F5367">
        <f t="shared" si="1179"/>
        <v>5364</v>
      </c>
      <c r="G5367">
        <f t="shared" si="1180"/>
        <v>1.341E-3</v>
      </c>
      <c r="H5367">
        <f t="shared" si="1170"/>
        <v>0</v>
      </c>
      <c r="I5367">
        <f t="shared" si="1178"/>
        <v>0</v>
      </c>
      <c r="J5367">
        <f t="shared" si="1181"/>
        <v>0</v>
      </c>
      <c r="L5367">
        <f t="shared" si="1182"/>
        <v>1340.3251249940713</v>
      </c>
      <c r="M5367">
        <f t="shared" si="1183"/>
        <v>3.3508128124851784E-4</v>
      </c>
      <c r="N5367">
        <f t="shared" si="1174"/>
        <v>0</v>
      </c>
      <c r="O5367">
        <f t="shared" si="1175"/>
        <v>0</v>
      </c>
      <c r="P5367">
        <f t="shared" si="1176"/>
        <v>0</v>
      </c>
      <c r="Q5367">
        <f t="shared" si="1171"/>
        <v>0.6875</v>
      </c>
      <c r="R5367">
        <f>Random!A5365</f>
        <v>0.34276473700201648</v>
      </c>
      <c r="T5367">
        <f t="shared" ca="1" si="1172"/>
        <v>2.9585858038021835E-2</v>
      </c>
      <c r="U5367">
        <f t="shared" ca="1" si="1173"/>
        <v>0</v>
      </c>
      <c r="V5367">
        <f t="shared" ca="1" si="1177"/>
        <v>0</v>
      </c>
    </row>
    <row r="5368" spans="6:22" x14ac:dyDescent="0.25">
      <c r="F5368">
        <f t="shared" si="1179"/>
        <v>5365</v>
      </c>
      <c r="G5368">
        <f t="shared" si="1180"/>
        <v>1.34125E-3</v>
      </c>
      <c r="H5368">
        <f t="shared" si="1170"/>
        <v>0</v>
      </c>
      <c r="I5368">
        <f t="shared" si="1178"/>
        <v>0</v>
      </c>
      <c r="J5368">
        <f t="shared" si="1181"/>
        <v>0</v>
      </c>
      <c r="L5368">
        <f t="shared" si="1182"/>
        <v>1341.3251249940713</v>
      </c>
      <c r="M5368">
        <f t="shared" si="1183"/>
        <v>3.3533128124851782E-4</v>
      </c>
      <c r="N5368">
        <f t="shared" si="1174"/>
        <v>0</v>
      </c>
      <c r="O5368">
        <f t="shared" si="1175"/>
        <v>0</v>
      </c>
      <c r="P5368">
        <f t="shared" si="1176"/>
        <v>0</v>
      </c>
      <c r="Q5368">
        <f t="shared" si="1171"/>
        <v>-0.7109375</v>
      </c>
      <c r="R5368">
        <f>Random!A5366</f>
        <v>-0.35604436617470725</v>
      </c>
      <c r="T5368">
        <f t="shared" ca="1" si="1172"/>
        <v>0.10738854039898327</v>
      </c>
      <c r="U5368">
        <f t="shared" ca="1" si="1173"/>
        <v>0</v>
      </c>
      <c r="V5368">
        <f t="shared" ca="1" si="1177"/>
        <v>0</v>
      </c>
    </row>
    <row r="5369" spans="6:22" x14ac:dyDescent="0.25">
      <c r="F5369">
        <f t="shared" si="1179"/>
        <v>5366</v>
      </c>
      <c r="G5369">
        <f t="shared" si="1180"/>
        <v>1.3415E-3</v>
      </c>
      <c r="H5369">
        <f t="shared" si="1170"/>
        <v>0</v>
      </c>
      <c r="I5369">
        <f t="shared" si="1178"/>
        <v>0</v>
      </c>
      <c r="J5369">
        <f t="shared" si="1181"/>
        <v>0</v>
      </c>
      <c r="L5369">
        <f t="shared" si="1182"/>
        <v>1342.3251249940713</v>
      </c>
      <c r="M5369">
        <f t="shared" si="1183"/>
        <v>3.355812812485178E-4</v>
      </c>
      <c r="N5369">
        <f t="shared" si="1174"/>
        <v>0</v>
      </c>
      <c r="O5369">
        <f t="shared" si="1175"/>
        <v>0</v>
      </c>
      <c r="P5369">
        <f t="shared" si="1176"/>
        <v>0</v>
      </c>
      <c r="Q5369">
        <f t="shared" si="1171"/>
        <v>0.3984375</v>
      </c>
      <c r="R5369">
        <f>Random!A5367</f>
        <v>0.20054648701842159</v>
      </c>
      <c r="T5369">
        <f t="shared" ca="1" si="1172"/>
        <v>0.14919145320434479</v>
      </c>
      <c r="U5369">
        <f t="shared" ca="1" si="1173"/>
        <v>0</v>
      </c>
      <c r="V5369">
        <f t="shared" ca="1" si="1177"/>
        <v>0</v>
      </c>
    </row>
    <row r="5370" spans="6:22" x14ac:dyDescent="0.25">
      <c r="F5370">
        <f t="shared" si="1179"/>
        <v>5367</v>
      </c>
      <c r="G5370">
        <f t="shared" si="1180"/>
        <v>1.3417500000000001E-3</v>
      </c>
      <c r="H5370">
        <f t="shared" si="1170"/>
        <v>0</v>
      </c>
      <c r="I5370">
        <f t="shared" si="1178"/>
        <v>0</v>
      </c>
      <c r="J5370">
        <f t="shared" si="1181"/>
        <v>0</v>
      </c>
      <c r="L5370">
        <f t="shared" si="1182"/>
        <v>1343.3251249940713</v>
      </c>
      <c r="M5370">
        <f t="shared" si="1183"/>
        <v>3.3583128124851783E-4</v>
      </c>
      <c r="N5370">
        <f t="shared" si="1174"/>
        <v>0</v>
      </c>
      <c r="O5370">
        <f t="shared" si="1175"/>
        <v>0</v>
      </c>
      <c r="P5370">
        <f t="shared" si="1176"/>
        <v>0</v>
      </c>
      <c r="Q5370">
        <f t="shared" si="1171"/>
        <v>0.546875</v>
      </c>
      <c r="R5370">
        <f>Random!A5368</f>
        <v>0.2749448281749074</v>
      </c>
      <c r="T5370">
        <f t="shared" ca="1" si="1172"/>
        <v>0.13809356073382348</v>
      </c>
      <c r="U5370">
        <f t="shared" ca="1" si="1173"/>
        <v>0</v>
      </c>
      <c r="V5370">
        <f t="shared" ca="1" si="1177"/>
        <v>0</v>
      </c>
    </row>
    <row r="5371" spans="6:22" x14ac:dyDescent="0.25">
      <c r="F5371">
        <f t="shared" si="1179"/>
        <v>5368</v>
      </c>
      <c r="G5371">
        <f t="shared" si="1180"/>
        <v>1.3420000000000001E-3</v>
      </c>
      <c r="H5371">
        <f t="shared" si="1170"/>
        <v>0</v>
      </c>
      <c r="I5371">
        <f t="shared" si="1178"/>
        <v>0</v>
      </c>
      <c r="J5371">
        <f t="shared" si="1181"/>
        <v>0</v>
      </c>
      <c r="L5371">
        <f t="shared" si="1182"/>
        <v>1344.3251249940713</v>
      </c>
      <c r="M5371">
        <f t="shared" si="1183"/>
        <v>3.3608128124851781E-4</v>
      </c>
      <c r="N5371">
        <f t="shared" si="1174"/>
        <v>0</v>
      </c>
      <c r="O5371">
        <f t="shared" si="1175"/>
        <v>0</v>
      </c>
      <c r="P5371">
        <f t="shared" si="1176"/>
        <v>0</v>
      </c>
      <c r="Q5371">
        <f t="shared" si="1171"/>
        <v>-0.4765625</v>
      </c>
      <c r="R5371">
        <f>Random!A5369</f>
        <v>-0.23745689888643995</v>
      </c>
      <c r="T5371">
        <f t="shared" ca="1" si="1172"/>
        <v>7.7592753965964517E-2</v>
      </c>
      <c r="U5371">
        <f t="shared" ca="1" si="1173"/>
        <v>0</v>
      </c>
      <c r="V5371">
        <f t="shared" ca="1" si="1177"/>
        <v>0</v>
      </c>
    </row>
    <row r="5372" spans="6:22" x14ac:dyDescent="0.25">
      <c r="F5372">
        <f t="shared" si="1179"/>
        <v>5369</v>
      </c>
      <c r="G5372">
        <f t="shared" si="1180"/>
        <v>1.3422499999999999E-3</v>
      </c>
      <c r="H5372">
        <f t="shared" si="1170"/>
        <v>0</v>
      </c>
      <c r="I5372">
        <f t="shared" si="1178"/>
        <v>0</v>
      </c>
      <c r="J5372">
        <f t="shared" si="1181"/>
        <v>0</v>
      </c>
      <c r="L5372">
        <f t="shared" si="1182"/>
        <v>1345.3251249940713</v>
      </c>
      <c r="M5372">
        <f t="shared" si="1183"/>
        <v>3.3633128124851784E-4</v>
      </c>
      <c r="N5372">
        <f t="shared" si="1174"/>
        <v>0</v>
      </c>
      <c r="O5372">
        <f t="shared" si="1175"/>
        <v>0</v>
      </c>
      <c r="P5372">
        <f t="shared" si="1176"/>
        <v>0</v>
      </c>
      <c r="Q5372">
        <f t="shared" si="1171"/>
        <v>-7.8125E-3</v>
      </c>
      <c r="R5372">
        <f>Random!A5370</f>
        <v>-2.4136335144373522E-3</v>
      </c>
      <c r="T5372">
        <f t="shared" ca="1" si="1172"/>
        <v>-1.1066637998166467E-2</v>
      </c>
      <c r="U5372">
        <f t="shared" ca="1" si="1173"/>
        <v>0</v>
      </c>
      <c r="V5372">
        <f t="shared" ca="1" si="1177"/>
        <v>0</v>
      </c>
    </row>
    <row r="5373" spans="6:22" x14ac:dyDescent="0.25">
      <c r="F5373">
        <f t="shared" si="1179"/>
        <v>5370</v>
      </c>
      <c r="G5373">
        <f t="shared" si="1180"/>
        <v>1.3424999999999999E-3</v>
      </c>
      <c r="H5373">
        <f t="shared" si="1170"/>
        <v>0</v>
      </c>
      <c r="I5373">
        <f t="shared" si="1178"/>
        <v>0</v>
      </c>
      <c r="J5373">
        <f t="shared" si="1181"/>
        <v>0</v>
      </c>
      <c r="L5373">
        <f t="shared" si="1182"/>
        <v>1346.3251249940713</v>
      </c>
      <c r="M5373">
        <f t="shared" si="1183"/>
        <v>3.3658128124851782E-4</v>
      </c>
      <c r="N5373">
        <f t="shared" si="1174"/>
        <v>0</v>
      </c>
      <c r="O5373">
        <f t="shared" si="1175"/>
        <v>0</v>
      </c>
      <c r="P5373">
        <f t="shared" si="1176"/>
        <v>0</v>
      </c>
      <c r="Q5373">
        <f t="shared" si="1171"/>
        <v>0.6171875</v>
      </c>
      <c r="R5373">
        <f>Random!A5371</f>
        <v>0.30956574163076622</v>
      </c>
      <c r="T5373">
        <f t="shared" ca="1" si="1172"/>
        <v>-9.7364404738959312E-2</v>
      </c>
      <c r="U5373">
        <f t="shared" ca="1" si="1173"/>
        <v>0</v>
      </c>
      <c r="V5373">
        <f t="shared" ca="1" si="1177"/>
        <v>0</v>
      </c>
    </row>
    <row r="5374" spans="6:22" x14ac:dyDescent="0.25">
      <c r="F5374">
        <f t="shared" si="1179"/>
        <v>5371</v>
      </c>
      <c r="G5374">
        <f t="shared" si="1180"/>
        <v>1.34275E-3</v>
      </c>
      <c r="H5374">
        <f t="shared" si="1170"/>
        <v>0</v>
      </c>
      <c r="I5374">
        <f t="shared" si="1178"/>
        <v>0</v>
      </c>
      <c r="J5374">
        <f t="shared" si="1181"/>
        <v>0</v>
      </c>
      <c r="L5374">
        <f t="shared" si="1182"/>
        <v>1347.3251249940713</v>
      </c>
      <c r="M5374">
        <f t="shared" si="1183"/>
        <v>3.368312812485178E-4</v>
      </c>
      <c r="N5374">
        <f t="shared" si="1174"/>
        <v>0</v>
      </c>
      <c r="O5374">
        <f t="shared" si="1175"/>
        <v>0</v>
      </c>
      <c r="P5374">
        <f t="shared" si="1176"/>
        <v>0</v>
      </c>
      <c r="Q5374">
        <f t="shared" si="1171"/>
        <v>0.7421875</v>
      </c>
      <c r="R5374">
        <f>Random!A5372</f>
        <v>0.37302881334584814</v>
      </c>
      <c r="T5374">
        <f t="shared" ca="1" si="1172"/>
        <v>-0.15104042880513729</v>
      </c>
      <c r="U5374">
        <f t="shared" ca="1" si="1173"/>
        <v>0</v>
      </c>
      <c r="V5374">
        <f t="shared" ca="1" si="1177"/>
        <v>0</v>
      </c>
    </row>
    <row r="5375" spans="6:22" x14ac:dyDescent="0.25">
      <c r="F5375">
        <f t="shared" si="1179"/>
        <v>5372</v>
      </c>
      <c r="G5375">
        <f t="shared" si="1180"/>
        <v>1.343E-3</v>
      </c>
      <c r="H5375">
        <f t="shared" si="1170"/>
        <v>0</v>
      </c>
      <c r="I5375">
        <f t="shared" si="1178"/>
        <v>0</v>
      </c>
      <c r="J5375">
        <f t="shared" si="1181"/>
        <v>0</v>
      </c>
      <c r="L5375">
        <f t="shared" si="1182"/>
        <v>1348.3251249940713</v>
      </c>
      <c r="M5375">
        <f t="shared" si="1183"/>
        <v>3.3708128124851784E-4</v>
      </c>
      <c r="N5375">
        <f t="shared" si="1174"/>
        <v>0</v>
      </c>
      <c r="O5375">
        <f t="shared" si="1175"/>
        <v>0</v>
      </c>
      <c r="P5375">
        <f t="shared" si="1176"/>
        <v>0</v>
      </c>
      <c r="Q5375">
        <f t="shared" si="1171"/>
        <v>-0.6328125</v>
      </c>
      <c r="R5375">
        <f>Random!A5373</f>
        <v>-0.31781403590828627</v>
      </c>
      <c r="T5375">
        <f t="shared" ca="1" si="1172"/>
        <v>-0.15338492521090694</v>
      </c>
      <c r="U5375">
        <f t="shared" ca="1" si="1173"/>
        <v>0</v>
      </c>
      <c r="V5375">
        <f t="shared" ca="1" si="1177"/>
        <v>0</v>
      </c>
    </row>
    <row r="5376" spans="6:22" x14ac:dyDescent="0.25">
      <c r="F5376">
        <f t="shared" si="1179"/>
        <v>5373</v>
      </c>
      <c r="G5376">
        <f t="shared" si="1180"/>
        <v>1.34325E-3</v>
      </c>
      <c r="H5376">
        <f t="shared" si="1170"/>
        <v>0</v>
      </c>
      <c r="I5376">
        <f t="shared" si="1178"/>
        <v>0</v>
      </c>
      <c r="J5376">
        <f t="shared" si="1181"/>
        <v>0</v>
      </c>
      <c r="L5376">
        <f t="shared" si="1182"/>
        <v>1349.3251249940713</v>
      </c>
      <c r="M5376">
        <f t="shared" si="1183"/>
        <v>3.3733128124851782E-4</v>
      </c>
      <c r="N5376">
        <f t="shared" si="1174"/>
        <v>0</v>
      </c>
      <c r="O5376">
        <f t="shared" si="1175"/>
        <v>0</v>
      </c>
      <c r="P5376">
        <f t="shared" si="1176"/>
        <v>0</v>
      </c>
      <c r="Q5376">
        <f t="shared" si="1171"/>
        <v>0.8359375</v>
      </c>
      <c r="R5376">
        <f>Random!A5374</f>
        <v>0.41857851550749292</v>
      </c>
      <c r="T5376">
        <f t="shared" ca="1" si="1172"/>
        <v>-0.10098223720448178</v>
      </c>
      <c r="U5376">
        <f t="shared" ca="1" si="1173"/>
        <v>0</v>
      </c>
      <c r="V5376">
        <f t="shared" ca="1" si="1177"/>
        <v>0</v>
      </c>
    </row>
    <row r="5377" spans="6:22" x14ac:dyDescent="0.25">
      <c r="F5377">
        <f t="shared" si="1179"/>
        <v>5374</v>
      </c>
      <c r="G5377">
        <f t="shared" si="1180"/>
        <v>1.3435000000000001E-3</v>
      </c>
      <c r="H5377">
        <f t="shared" si="1170"/>
        <v>0</v>
      </c>
      <c r="I5377">
        <f t="shared" si="1178"/>
        <v>0</v>
      </c>
      <c r="J5377">
        <f t="shared" si="1181"/>
        <v>0</v>
      </c>
      <c r="L5377">
        <f t="shared" si="1182"/>
        <v>1350.3251249940713</v>
      </c>
      <c r="M5377">
        <f t="shared" si="1183"/>
        <v>3.3758128124851785E-4</v>
      </c>
      <c r="N5377">
        <f t="shared" si="1174"/>
        <v>0</v>
      </c>
      <c r="O5377">
        <f t="shared" si="1175"/>
        <v>0</v>
      </c>
      <c r="P5377">
        <f t="shared" si="1176"/>
        <v>0</v>
      </c>
      <c r="Q5377">
        <f t="shared" si="1171"/>
        <v>0.203125</v>
      </c>
      <c r="R5377">
        <f>Random!A5375</f>
        <v>0.10183232292667754</v>
      </c>
      <c r="T5377">
        <f t="shared" ca="1" si="1172"/>
        <v>-1.2803444355079348E-2</v>
      </c>
      <c r="U5377">
        <f t="shared" ca="1" si="1173"/>
        <v>0</v>
      </c>
      <c r="V5377">
        <f t="shared" ca="1" si="1177"/>
        <v>0</v>
      </c>
    </row>
    <row r="5378" spans="6:22" x14ac:dyDescent="0.25">
      <c r="F5378">
        <f t="shared" si="1179"/>
        <v>5375</v>
      </c>
      <c r="G5378">
        <f t="shared" si="1180"/>
        <v>1.3437499999999999E-3</v>
      </c>
      <c r="H5378">
        <f t="shared" si="1170"/>
        <v>0</v>
      </c>
      <c r="I5378">
        <f t="shared" si="1178"/>
        <v>0</v>
      </c>
      <c r="J5378">
        <f t="shared" si="1181"/>
        <v>0</v>
      </c>
      <c r="L5378">
        <f t="shared" si="1182"/>
        <v>1351.3251249940713</v>
      </c>
      <c r="M5378">
        <f t="shared" si="1183"/>
        <v>3.3783128124851783E-4</v>
      </c>
      <c r="N5378">
        <f t="shared" si="1174"/>
        <v>0</v>
      </c>
      <c r="O5378">
        <f t="shared" si="1175"/>
        <v>0</v>
      </c>
      <c r="P5378">
        <f t="shared" si="1176"/>
        <v>0</v>
      </c>
      <c r="Q5378">
        <f t="shared" si="1171"/>
        <v>-0.859375</v>
      </c>
      <c r="R5378">
        <f>Random!A5376</f>
        <v>-0.42904465134111092</v>
      </c>
      <c r="T5378">
        <f t="shared" ca="1" si="1172"/>
        <v>8.1655607430675459E-2</v>
      </c>
      <c r="U5378">
        <f t="shared" ca="1" si="1173"/>
        <v>0</v>
      </c>
      <c r="V5378">
        <f t="shared" ca="1" si="1177"/>
        <v>0</v>
      </c>
    </row>
    <row r="5379" spans="6:22" x14ac:dyDescent="0.25">
      <c r="F5379">
        <f t="shared" si="1179"/>
        <v>5376</v>
      </c>
      <c r="G5379">
        <f t="shared" si="1180"/>
        <v>1.3439999999999999E-3</v>
      </c>
      <c r="H5379">
        <f t="shared" ref="H5379:H5442" si="1184">IF(AND(0&lt;=F5379, F5379&lt;=$D$10),2*PI()*($D$8+$D$5*G5379/(2*$D$6))*G5379,0)</f>
        <v>0</v>
      </c>
      <c r="I5379">
        <f t="shared" si="1178"/>
        <v>0</v>
      </c>
      <c r="J5379">
        <f t="shared" si="1181"/>
        <v>0</v>
      </c>
      <c r="L5379">
        <f t="shared" si="1182"/>
        <v>1352.3251249940713</v>
      </c>
      <c r="M5379">
        <f t="shared" si="1183"/>
        <v>3.3808128124851781E-4</v>
      </c>
      <c r="N5379">
        <f t="shared" si="1174"/>
        <v>0</v>
      </c>
      <c r="O5379">
        <f t="shared" si="1175"/>
        <v>0</v>
      </c>
      <c r="P5379">
        <f t="shared" si="1176"/>
        <v>0</v>
      </c>
      <c r="Q5379">
        <f t="shared" ref="Q5379:Q5442" si="1185">ROUND((O5379+$D$13*R5379)*$D$3,0)/($D$3)</f>
        <v>0.640625</v>
      </c>
      <c r="R5379">
        <f>Random!A5377</f>
        <v>0.3209361697862495</v>
      </c>
      <c r="T5379">
        <f t="shared" ref="T5379:T5442" ca="1" si="1186">IF(F5379&lt;$D$10,0,IFERROR(CORREL(OFFSET($J$3,0,0,$D$10,1),OFFSET($Q$3,F5379-$D$10,0,$D$10,1)),0))</f>
        <v>0.14916209424593191</v>
      </c>
      <c r="U5379">
        <f t="shared" ref="U5379:U5442" ca="1" si="1187">IF(T5379&gt;$D$14,T5379,0)</f>
        <v>0</v>
      </c>
      <c r="V5379">
        <f t="shared" ca="1" si="1177"/>
        <v>0</v>
      </c>
    </row>
    <row r="5380" spans="6:22" x14ac:dyDescent="0.25">
      <c r="F5380">
        <f t="shared" si="1179"/>
        <v>5377</v>
      </c>
      <c r="G5380">
        <f t="shared" si="1180"/>
        <v>1.34425E-3</v>
      </c>
      <c r="H5380">
        <f t="shared" si="1184"/>
        <v>0</v>
      </c>
      <c r="I5380">
        <f t="shared" si="1178"/>
        <v>0</v>
      </c>
      <c r="J5380">
        <f t="shared" si="1181"/>
        <v>0</v>
      </c>
      <c r="L5380">
        <f t="shared" si="1182"/>
        <v>1353.3251249940713</v>
      </c>
      <c r="M5380">
        <f t="shared" si="1183"/>
        <v>3.3833128124851784E-4</v>
      </c>
      <c r="N5380">
        <f t="shared" ref="N5380:N5443" si="1188">IF(AND(0&lt;=M5380,M5380&lt;=$D$6),2*PI()*($D$8+$D$5*M5380/(2*$D$6))*M5380,0)</f>
        <v>0</v>
      </c>
      <c r="O5380">
        <f t="shared" ref="O5380:O5443" si="1189">SIN(N5380)</f>
        <v>0</v>
      </c>
      <c r="P5380">
        <f t="shared" ref="P5380:P5443" si="1190">ROUND(O5380*$D$3,0)/($D$3)</f>
        <v>0</v>
      </c>
      <c r="Q5380">
        <f t="shared" si="1185"/>
        <v>0.546875</v>
      </c>
      <c r="R5380">
        <f>Random!A5378</f>
        <v>0.27296833353647587</v>
      </c>
      <c r="T5380">
        <f t="shared" ca="1" si="1186"/>
        <v>0.16437260446847834</v>
      </c>
      <c r="U5380">
        <f t="shared" ca="1" si="1187"/>
        <v>0</v>
      </c>
      <c r="V5380">
        <f t="shared" ref="V5380:V5443" ca="1" si="1191">U5380*G5380</f>
        <v>0</v>
      </c>
    </row>
    <row r="5381" spans="6:22" x14ac:dyDescent="0.25">
      <c r="F5381">
        <f t="shared" si="1179"/>
        <v>5378</v>
      </c>
      <c r="G5381">
        <f t="shared" si="1180"/>
        <v>1.3445E-3</v>
      </c>
      <c r="H5381">
        <f t="shared" si="1184"/>
        <v>0</v>
      </c>
      <c r="I5381">
        <f t="shared" ref="I5381:I5444" si="1192">SIN(H5381)</f>
        <v>0</v>
      </c>
      <c r="J5381">
        <f t="shared" si="1181"/>
        <v>0</v>
      </c>
      <c r="L5381">
        <f t="shared" si="1182"/>
        <v>1354.3251249940713</v>
      </c>
      <c r="M5381">
        <f t="shared" si="1183"/>
        <v>3.3858128124851782E-4</v>
      </c>
      <c r="N5381">
        <f t="shared" si="1188"/>
        <v>0</v>
      </c>
      <c r="O5381">
        <f t="shared" si="1189"/>
        <v>0</v>
      </c>
      <c r="P5381">
        <f t="shared" si="1190"/>
        <v>0</v>
      </c>
      <c r="Q5381">
        <f t="shared" si="1185"/>
        <v>-0.8828125</v>
      </c>
      <c r="R5381">
        <f>Random!A5379</f>
        <v>-0.44273565426697736</v>
      </c>
      <c r="T5381">
        <f t="shared" ca="1" si="1186"/>
        <v>0.12080158767044602</v>
      </c>
      <c r="U5381">
        <f t="shared" ca="1" si="1187"/>
        <v>0</v>
      </c>
      <c r="V5381">
        <f t="shared" ca="1" si="1191"/>
        <v>0</v>
      </c>
    </row>
    <row r="5382" spans="6:22" x14ac:dyDescent="0.25">
      <c r="F5382">
        <f t="shared" si="1179"/>
        <v>5379</v>
      </c>
      <c r="G5382">
        <f t="shared" si="1180"/>
        <v>1.34475E-3</v>
      </c>
      <c r="H5382">
        <f t="shared" si="1184"/>
        <v>0</v>
      </c>
      <c r="I5382">
        <f t="shared" si="1192"/>
        <v>0</v>
      </c>
      <c r="J5382">
        <f t="shared" si="1181"/>
        <v>0</v>
      </c>
      <c r="L5382">
        <f t="shared" si="1182"/>
        <v>1355.3251249940713</v>
      </c>
      <c r="M5382">
        <f t="shared" si="1183"/>
        <v>3.3883128124851785E-4</v>
      </c>
      <c r="N5382">
        <f t="shared" si="1188"/>
        <v>0</v>
      </c>
      <c r="O5382">
        <f t="shared" si="1189"/>
        <v>0</v>
      </c>
      <c r="P5382">
        <f t="shared" si="1190"/>
        <v>0</v>
      </c>
      <c r="Q5382">
        <f t="shared" si="1185"/>
        <v>-0.6875</v>
      </c>
      <c r="R5382">
        <f>Random!A5380</f>
        <v>-0.34239225959172492</v>
      </c>
      <c r="T5382">
        <f t="shared" ca="1" si="1186"/>
        <v>3.4480899381604591E-2</v>
      </c>
      <c r="U5382">
        <f t="shared" ca="1" si="1187"/>
        <v>0</v>
      </c>
      <c r="V5382">
        <f t="shared" ca="1" si="1191"/>
        <v>0</v>
      </c>
    </row>
    <row r="5383" spans="6:22" x14ac:dyDescent="0.25">
      <c r="F5383">
        <f t="shared" si="1179"/>
        <v>5380</v>
      </c>
      <c r="G5383">
        <f t="shared" si="1180"/>
        <v>1.3450000000000001E-3</v>
      </c>
      <c r="H5383">
        <f t="shared" si="1184"/>
        <v>0</v>
      </c>
      <c r="I5383">
        <f t="shared" si="1192"/>
        <v>0</v>
      </c>
      <c r="J5383">
        <f t="shared" si="1181"/>
        <v>0</v>
      </c>
      <c r="L5383">
        <f t="shared" si="1182"/>
        <v>1356.3251249940713</v>
      </c>
      <c r="M5383">
        <f t="shared" si="1183"/>
        <v>3.3908128124851783E-4</v>
      </c>
      <c r="N5383">
        <f t="shared" si="1188"/>
        <v>0</v>
      </c>
      <c r="O5383">
        <f t="shared" si="1189"/>
        <v>0</v>
      </c>
      <c r="P5383">
        <f t="shared" si="1190"/>
        <v>0</v>
      </c>
      <c r="Q5383">
        <f t="shared" si="1185"/>
        <v>-0.5390625</v>
      </c>
      <c r="R5383">
        <f>Random!A5381</f>
        <v>-0.26999283093441828</v>
      </c>
      <c r="T5383">
        <f t="shared" ca="1" si="1186"/>
        <v>-6.4636482567545422E-2</v>
      </c>
      <c r="U5383">
        <f t="shared" ca="1" si="1187"/>
        <v>0</v>
      </c>
      <c r="V5383">
        <f t="shared" ca="1" si="1191"/>
        <v>0</v>
      </c>
    </row>
    <row r="5384" spans="6:22" x14ac:dyDescent="0.25">
      <c r="F5384">
        <f t="shared" si="1179"/>
        <v>5381</v>
      </c>
      <c r="G5384">
        <f t="shared" si="1180"/>
        <v>1.3452500000000001E-3</v>
      </c>
      <c r="H5384">
        <f t="shared" si="1184"/>
        <v>0</v>
      </c>
      <c r="I5384">
        <f t="shared" si="1192"/>
        <v>0</v>
      </c>
      <c r="J5384">
        <f t="shared" si="1181"/>
        <v>0</v>
      </c>
      <c r="L5384">
        <f t="shared" si="1182"/>
        <v>1357.3251249940713</v>
      </c>
      <c r="M5384">
        <f t="shared" si="1183"/>
        <v>3.3933128124851781E-4</v>
      </c>
      <c r="N5384">
        <f t="shared" si="1188"/>
        <v>0</v>
      </c>
      <c r="O5384">
        <f t="shared" si="1189"/>
        <v>0</v>
      </c>
      <c r="P5384">
        <f t="shared" si="1190"/>
        <v>0</v>
      </c>
      <c r="Q5384">
        <f t="shared" si="1185"/>
        <v>1</v>
      </c>
      <c r="R5384">
        <f>Random!A5382</f>
        <v>0.49923885468180562</v>
      </c>
      <c r="T5384">
        <f t="shared" ca="1" si="1186"/>
        <v>-0.14192128570638923</v>
      </c>
      <c r="U5384">
        <f t="shared" ca="1" si="1187"/>
        <v>0</v>
      </c>
      <c r="V5384">
        <f t="shared" ca="1" si="1191"/>
        <v>0</v>
      </c>
    </row>
    <row r="5385" spans="6:22" x14ac:dyDescent="0.25">
      <c r="F5385">
        <f t="shared" si="1179"/>
        <v>5382</v>
      </c>
      <c r="G5385">
        <f t="shared" si="1180"/>
        <v>1.3454999999999999E-3</v>
      </c>
      <c r="H5385">
        <f t="shared" si="1184"/>
        <v>0</v>
      </c>
      <c r="I5385">
        <f t="shared" si="1192"/>
        <v>0</v>
      </c>
      <c r="J5385">
        <f t="shared" si="1181"/>
        <v>0</v>
      </c>
      <c r="L5385">
        <f t="shared" si="1182"/>
        <v>1358.3251249940713</v>
      </c>
      <c r="M5385">
        <f t="shared" si="1183"/>
        <v>3.3958128124851784E-4</v>
      </c>
      <c r="N5385">
        <f t="shared" si="1188"/>
        <v>0</v>
      </c>
      <c r="O5385">
        <f t="shared" si="1189"/>
        <v>0</v>
      </c>
      <c r="P5385">
        <f t="shared" si="1190"/>
        <v>0</v>
      </c>
      <c r="Q5385">
        <f t="shared" si="1185"/>
        <v>-0.8046875</v>
      </c>
      <c r="R5385">
        <f>Random!A5383</f>
        <v>-0.40081335481385949</v>
      </c>
      <c r="T5385">
        <f t="shared" ca="1" si="1186"/>
        <v>-0.17153647088449145</v>
      </c>
      <c r="U5385">
        <f t="shared" ca="1" si="1187"/>
        <v>0</v>
      </c>
      <c r="V5385">
        <f t="shared" ca="1" si="1191"/>
        <v>0</v>
      </c>
    </row>
    <row r="5386" spans="6:22" x14ac:dyDescent="0.25">
      <c r="F5386">
        <f t="shared" si="1179"/>
        <v>5383</v>
      </c>
      <c r="G5386">
        <f t="shared" si="1180"/>
        <v>1.3457499999999999E-3</v>
      </c>
      <c r="H5386">
        <f t="shared" si="1184"/>
        <v>0</v>
      </c>
      <c r="I5386">
        <f t="shared" si="1192"/>
        <v>0</v>
      </c>
      <c r="J5386">
        <f t="shared" si="1181"/>
        <v>0</v>
      </c>
      <c r="L5386">
        <f t="shared" si="1182"/>
        <v>1359.3251249940713</v>
      </c>
      <c r="M5386">
        <f t="shared" si="1183"/>
        <v>3.3983128124851782E-4</v>
      </c>
      <c r="N5386">
        <f t="shared" si="1188"/>
        <v>0</v>
      </c>
      <c r="O5386">
        <f t="shared" si="1189"/>
        <v>0</v>
      </c>
      <c r="P5386">
        <f t="shared" si="1190"/>
        <v>0</v>
      </c>
      <c r="Q5386">
        <f t="shared" si="1185"/>
        <v>0.5390625</v>
      </c>
      <c r="R5386">
        <f>Random!A5384</f>
        <v>0.27007293002010591</v>
      </c>
      <c r="T5386">
        <f t="shared" ca="1" si="1186"/>
        <v>-0.14046275937388925</v>
      </c>
      <c r="U5386">
        <f t="shared" ca="1" si="1187"/>
        <v>0</v>
      </c>
      <c r="V5386">
        <f t="shared" ca="1" si="1191"/>
        <v>0</v>
      </c>
    </row>
    <row r="5387" spans="6:22" x14ac:dyDescent="0.25">
      <c r="F5387">
        <f t="shared" si="1179"/>
        <v>5384</v>
      </c>
      <c r="G5387">
        <f t="shared" si="1180"/>
        <v>1.346E-3</v>
      </c>
      <c r="H5387">
        <f t="shared" si="1184"/>
        <v>0</v>
      </c>
      <c r="I5387">
        <f t="shared" si="1192"/>
        <v>0</v>
      </c>
      <c r="J5387">
        <f t="shared" si="1181"/>
        <v>0</v>
      </c>
      <c r="L5387">
        <f t="shared" si="1182"/>
        <v>1360.3251249940713</v>
      </c>
      <c r="M5387">
        <f t="shared" si="1183"/>
        <v>3.400812812485178E-4</v>
      </c>
      <c r="N5387">
        <f t="shared" si="1188"/>
        <v>0</v>
      </c>
      <c r="O5387">
        <f t="shared" si="1189"/>
        <v>0</v>
      </c>
      <c r="P5387">
        <f t="shared" si="1190"/>
        <v>0</v>
      </c>
      <c r="Q5387">
        <f t="shared" si="1185"/>
        <v>-0.2421875</v>
      </c>
      <c r="R5387">
        <f>Random!A5385</f>
        <v>-0.12015802846137291</v>
      </c>
      <c r="T5387">
        <f t="shared" ca="1" si="1186"/>
        <v>-6.1244228528839498E-2</v>
      </c>
      <c r="U5387">
        <f t="shared" ca="1" si="1187"/>
        <v>0</v>
      </c>
      <c r="V5387">
        <f t="shared" ca="1" si="1191"/>
        <v>0</v>
      </c>
    </row>
    <row r="5388" spans="6:22" x14ac:dyDescent="0.25">
      <c r="F5388">
        <f t="shared" si="1179"/>
        <v>5385</v>
      </c>
      <c r="G5388">
        <f t="shared" si="1180"/>
        <v>1.34625E-3</v>
      </c>
      <c r="H5388">
        <f t="shared" si="1184"/>
        <v>0</v>
      </c>
      <c r="I5388">
        <f t="shared" si="1192"/>
        <v>0</v>
      </c>
      <c r="J5388">
        <f t="shared" si="1181"/>
        <v>0</v>
      </c>
      <c r="L5388">
        <f t="shared" si="1182"/>
        <v>1361.3251249940713</v>
      </c>
      <c r="M5388">
        <f t="shared" si="1183"/>
        <v>3.4033128124851783E-4</v>
      </c>
      <c r="N5388">
        <f t="shared" si="1188"/>
        <v>0</v>
      </c>
      <c r="O5388">
        <f t="shared" si="1189"/>
        <v>0</v>
      </c>
      <c r="P5388">
        <f t="shared" si="1190"/>
        <v>0</v>
      </c>
      <c r="Q5388">
        <f t="shared" si="1185"/>
        <v>-0.8984375</v>
      </c>
      <c r="R5388">
        <f>Random!A5386</f>
        <v>-0.4507596539379789</v>
      </c>
      <c r="T5388">
        <f t="shared" ca="1" si="1186"/>
        <v>3.9369579808583466E-2</v>
      </c>
      <c r="U5388">
        <f t="shared" ca="1" si="1187"/>
        <v>0</v>
      </c>
      <c r="V5388">
        <f t="shared" ca="1" si="1191"/>
        <v>0</v>
      </c>
    </row>
    <row r="5389" spans="6:22" x14ac:dyDescent="0.25">
      <c r="F5389">
        <f t="shared" si="1179"/>
        <v>5386</v>
      </c>
      <c r="G5389">
        <f t="shared" si="1180"/>
        <v>1.3465E-3</v>
      </c>
      <c r="H5389">
        <f t="shared" si="1184"/>
        <v>0</v>
      </c>
      <c r="I5389">
        <f t="shared" si="1192"/>
        <v>0</v>
      </c>
      <c r="J5389">
        <f t="shared" si="1181"/>
        <v>0</v>
      </c>
      <c r="L5389">
        <f t="shared" si="1182"/>
        <v>1362.3251249940713</v>
      </c>
      <c r="M5389">
        <f t="shared" si="1183"/>
        <v>3.4058128124851781E-4</v>
      </c>
      <c r="N5389">
        <f t="shared" si="1188"/>
        <v>0</v>
      </c>
      <c r="O5389">
        <f t="shared" si="1189"/>
        <v>0</v>
      </c>
      <c r="P5389">
        <f t="shared" si="1190"/>
        <v>0</v>
      </c>
      <c r="Q5389">
        <f t="shared" si="1185"/>
        <v>-0.15625</v>
      </c>
      <c r="R5389">
        <f>Random!A5387</f>
        <v>-7.7805958066563763E-2</v>
      </c>
      <c r="T5389">
        <f t="shared" ca="1" si="1186"/>
        <v>0.12796775563518203</v>
      </c>
      <c r="U5389">
        <f t="shared" ca="1" si="1187"/>
        <v>0</v>
      </c>
      <c r="V5389">
        <f t="shared" ca="1" si="1191"/>
        <v>0</v>
      </c>
    </row>
    <row r="5390" spans="6:22" x14ac:dyDescent="0.25">
      <c r="F5390">
        <f t="shared" si="1179"/>
        <v>5387</v>
      </c>
      <c r="G5390">
        <f t="shared" si="1180"/>
        <v>1.3467500000000001E-3</v>
      </c>
      <c r="H5390">
        <f t="shared" si="1184"/>
        <v>0</v>
      </c>
      <c r="I5390">
        <f t="shared" si="1192"/>
        <v>0</v>
      </c>
      <c r="J5390">
        <f t="shared" si="1181"/>
        <v>0</v>
      </c>
      <c r="L5390">
        <f t="shared" si="1182"/>
        <v>1363.3251249940713</v>
      </c>
      <c r="M5390">
        <f t="shared" si="1183"/>
        <v>3.4083128124851785E-4</v>
      </c>
      <c r="N5390">
        <f t="shared" si="1188"/>
        <v>0</v>
      </c>
      <c r="O5390">
        <f t="shared" si="1189"/>
        <v>0</v>
      </c>
      <c r="P5390">
        <f t="shared" si="1190"/>
        <v>0</v>
      </c>
      <c r="Q5390">
        <f t="shared" si="1185"/>
        <v>-0.484375</v>
      </c>
      <c r="R5390">
        <f>Random!A5388</f>
        <v>-0.24395428056288848</v>
      </c>
      <c r="T5390">
        <f t="shared" ca="1" si="1186"/>
        <v>0.17244411521419348</v>
      </c>
      <c r="U5390">
        <f t="shared" ca="1" si="1187"/>
        <v>0</v>
      </c>
      <c r="V5390">
        <f t="shared" ca="1" si="1191"/>
        <v>0</v>
      </c>
    </row>
    <row r="5391" spans="6:22" x14ac:dyDescent="0.25">
      <c r="F5391">
        <f t="shared" si="1179"/>
        <v>5388</v>
      </c>
      <c r="G5391">
        <f t="shared" si="1180"/>
        <v>1.3470000000000001E-3</v>
      </c>
      <c r="H5391">
        <f t="shared" si="1184"/>
        <v>0</v>
      </c>
      <c r="I5391">
        <f t="shared" si="1192"/>
        <v>0</v>
      </c>
      <c r="J5391">
        <f t="shared" si="1181"/>
        <v>0</v>
      </c>
      <c r="L5391">
        <f t="shared" si="1182"/>
        <v>1364.3251249940713</v>
      </c>
      <c r="M5391">
        <f t="shared" si="1183"/>
        <v>3.4108128124851782E-4</v>
      </c>
      <c r="N5391">
        <f t="shared" si="1188"/>
        <v>0</v>
      </c>
      <c r="O5391">
        <f t="shared" si="1189"/>
        <v>0</v>
      </c>
      <c r="P5391">
        <f t="shared" si="1190"/>
        <v>0</v>
      </c>
      <c r="Q5391">
        <f t="shared" si="1185"/>
        <v>0.6796875</v>
      </c>
      <c r="R5391">
        <f>Random!A5389</f>
        <v>0.33825871115911821</v>
      </c>
      <c r="T5391">
        <f t="shared" ca="1" si="1186"/>
        <v>0.15720716917188723</v>
      </c>
      <c r="U5391">
        <f t="shared" ca="1" si="1187"/>
        <v>0</v>
      </c>
      <c r="V5391">
        <f t="shared" ca="1" si="1191"/>
        <v>0</v>
      </c>
    </row>
    <row r="5392" spans="6:22" x14ac:dyDescent="0.25">
      <c r="F5392">
        <f t="shared" si="1179"/>
        <v>5389</v>
      </c>
      <c r="G5392">
        <f t="shared" si="1180"/>
        <v>1.3472499999999999E-3</v>
      </c>
      <c r="H5392">
        <f t="shared" si="1184"/>
        <v>0</v>
      </c>
      <c r="I5392">
        <f t="shared" si="1192"/>
        <v>0</v>
      </c>
      <c r="J5392">
        <f t="shared" si="1181"/>
        <v>0</v>
      </c>
      <c r="L5392">
        <f t="shared" si="1182"/>
        <v>1365.3251249940713</v>
      </c>
      <c r="M5392">
        <f t="shared" si="1183"/>
        <v>3.413312812485178E-4</v>
      </c>
      <c r="N5392">
        <f t="shared" si="1188"/>
        <v>0</v>
      </c>
      <c r="O5392">
        <f t="shared" si="1189"/>
        <v>0</v>
      </c>
      <c r="P5392">
        <f t="shared" si="1190"/>
        <v>0</v>
      </c>
      <c r="Q5392">
        <f t="shared" si="1185"/>
        <v>0.1796875</v>
      </c>
      <c r="R5392">
        <f>Random!A5390</f>
        <v>8.8971110021309752E-2</v>
      </c>
      <c r="T5392">
        <f t="shared" ca="1" si="1186"/>
        <v>8.6142380875938368E-2</v>
      </c>
      <c r="U5392">
        <f t="shared" ca="1" si="1187"/>
        <v>0</v>
      </c>
      <c r="V5392">
        <f t="shared" ca="1" si="1191"/>
        <v>0</v>
      </c>
    </row>
    <row r="5393" spans="6:22" x14ac:dyDescent="0.25">
      <c r="F5393">
        <f t="shared" si="1179"/>
        <v>5390</v>
      </c>
      <c r="G5393">
        <f t="shared" si="1180"/>
        <v>1.3475E-3</v>
      </c>
      <c r="H5393">
        <f t="shared" si="1184"/>
        <v>0</v>
      </c>
      <c r="I5393">
        <f t="shared" si="1192"/>
        <v>0</v>
      </c>
      <c r="J5393">
        <f t="shared" si="1181"/>
        <v>0</v>
      </c>
      <c r="L5393">
        <f t="shared" si="1182"/>
        <v>1366.3251249940713</v>
      </c>
      <c r="M5393">
        <f t="shared" si="1183"/>
        <v>3.4158128124851784E-4</v>
      </c>
      <c r="N5393">
        <f t="shared" si="1188"/>
        <v>0</v>
      </c>
      <c r="O5393">
        <f t="shared" si="1189"/>
        <v>0</v>
      </c>
      <c r="P5393">
        <f t="shared" si="1190"/>
        <v>0</v>
      </c>
      <c r="Q5393">
        <f t="shared" si="1185"/>
        <v>1.5625E-2</v>
      </c>
      <c r="R5393">
        <f>Random!A5391</f>
        <v>7.8146697702832224E-3</v>
      </c>
      <c r="T5393">
        <f t="shared" ca="1" si="1186"/>
        <v>-1.5201508371983795E-2</v>
      </c>
      <c r="U5393">
        <f t="shared" ca="1" si="1187"/>
        <v>0</v>
      </c>
      <c r="V5393">
        <f t="shared" ca="1" si="1191"/>
        <v>0</v>
      </c>
    </row>
    <row r="5394" spans="6:22" x14ac:dyDescent="0.25">
      <c r="F5394">
        <f t="shared" si="1179"/>
        <v>5391</v>
      </c>
      <c r="G5394">
        <f t="shared" si="1180"/>
        <v>1.34775E-3</v>
      </c>
      <c r="H5394">
        <f t="shared" si="1184"/>
        <v>0</v>
      </c>
      <c r="I5394">
        <f t="shared" si="1192"/>
        <v>0</v>
      </c>
      <c r="J5394">
        <f t="shared" si="1181"/>
        <v>0</v>
      </c>
      <c r="L5394">
        <f t="shared" si="1182"/>
        <v>1367.3251249940713</v>
      </c>
      <c r="M5394">
        <f t="shared" si="1183"/>
        <v>3.4183128124851782E-4</v>
      </c>
      <c r="N5394">
        <f t="shared" si="1188"/>
        <v>0</v>
      </c>
      <c r="O5394">
        <f t="shared" si="1189"/>
        <v>0</v>
      </c>
      <c r="P5394">
        <f t="shared" si="1190"/>
        <v>0</v>
      </c>
      <c r="Q5394">
        <f t="shared" si="1185"/>
        <v>0.5703125</v>
      </c>
      <c r="R5394">
        <f>Random!A5392</f>
        <v>0.28686007568133332</v>
      </c>
      <c r="T5394">
        <f t="shared" ca="1" si="1186"/>
        <v>-0.11103309132095854</v>
      </c>
      <c r="U5394">
        <f t="shared" ca="1" si="1187"/>
        <v>0</v>
      </c>
      <c r="V5394">
        <f t="shared" ca="1" si="1191"/>
        <v>0</v>
      </c>
    </row>
    <row r="5395" spans="6:22" x14ac:dyDescent="0.25">
      <c r="F5395">
        <f t="shared" si="1179"/>
        <v>5392</v>
      </c>
      <c r="G5395">
        <f t="shared" si="1180"/>
        <v>1.348E-3</v>
      </c>
      <c r="H5395">
        <f t="shared" si="1184"/>
        <v>0</v>
      </c>
      <c r="I5395">
        <f t="shared" si="1192"/>
        <v>0</v>
      </c>
      <c r="J5395">
        <f t="shared" si="1181"/>
        <v>0</v>
      </c>
      <c r="L5395">
        <f t="shared" si="1182"/>
        <v>1368.3251249940713</v>
      </c>
      <c r="M5395">
        <f t="shared" si="1183"/>
        <v>3.4208128124851785E-4</v>
      </c>
      <c r="N5395">
        <f t="shared" si="1188"/>
        <v>0</v>
      </c>
      <c r="O5395">
        <f t="shared" si="1189"/>
        <v>0</v>
      </c>
      <c r="P5395">
        <f t="shared" si="1190"/>
        <v>0</v>
      </c>
      <c r="Q5395">
        <f t="shared" si="1185"/>
        <v>9.375E-2</v>
      </c>
      <c r="R5395">
        <f>Random!A5393</f>
        <v>4.7476014968572899E-2</v>
      </c>
      <c r="T5395">
        <f t="shared" ca="1" si="1186"/>
        <v>-0.1690650668938925</v>
      </c>
      <c r="U5395">
        <f t="shared" ca="1" si="1187"/>
        <v>0</v>
      </c>
      <c r="V5395">
        <f t="shared" ca="1" si="1191"/>
        <v>0</v>
      </c>
    </row>
    <row r="5396" spans="6:22" x14ac:dyDescent="0.25">
      <c r="F5396">
        <f t="shared" si="1179"/>
        <v>5393</v>
      </c>
      <c r="G5396">
        <f t="shared" si="1180"/>
        <v>1.3482500000000001E-3</v>
      </c>
      <c r="H5396">
        <f t="shared" si="1184"/>
        <v>0</v>
      </c>
      <c r="I5396">
        <f t="shared" si="1192"/>
        <v>0</v>
      </c>
      <c r="J5396">
        <f t="shared" si="1181"/>
        <v>0</v>
      </c>
      <c r="L5396">
        <f t="shared" si="1182"/>
        <v>1369.3251249940713</v>
      </c>
      <c r="M5396">
        <f t="shared" si="1183"/>
        <v>3.4233128124851783E-4</v>
      </c>
      <c r="N5396">
        <f t="shared" si="1188"/>
        <v>0</v>
      </c>
      <c r="O5396">
        <f t="shared" si="1189"/>
        <v>0</v>
      </c>
      <c r="P5396">
        <f t="shared" si="1190"/>
        <v>0</v>
      </c>
      <c r="Q5396">
        <f t="shared" si="1185"/>
        <v>0.9609375</v>
      </c>
      <c r="R5396">
        <f>Random!A5394</f>
        <v>0.48073168320786153</v>
      </c>
      <c r="T5396">
        <f t="shared" ca="1" si="1186"/>
        <v>-0.16877312134905659</v>
      </c>
      <c r="U5396">
        <f t="shared" ca="1" si="1187"/>
        <v>0</v>
      </c>
      <c r="V5396">
        <f t="shared" ca="1" si="1191"/>
        <v>0</v>
      </c>
    </row>
    <row r="5397" spans="6:22" x14ac:dyDescent="0.25">
      <c r="F5397">
        <f t="shared" si="1179"/>
        <v>5394</v>
      </c>
      <c r="G5397">
        <f t="shared" si="1180"/>
        <v>1.3485000000000001E-3</v>
      </c>
      <c r="H5397">
        <f t="shared" si="1184"/>
        <v>0</v>
      </c>
      <c r="I5397">
        <f t="shared" si="1192"/>
        <v>0</v>
      </c>
      <c r="J5397">
        <f t="shared" si="1181"/>
        <v>0</v>
      </c>
      <c r="L5397">
        <f t="shared" si="1182"/>
        <v>1370.3251249940713</v>
      </c>
      <c r="M5397">
        <f t="shared" si="1183"/>
        <v>3.4258128124851781E-4</v>
      </c>
      <c r="N5397">
        <f t="shared" si="1188"/>
        <v>0</v>
      </c>
      <c r="O5397">
        <f t="shared" si="1189"/>
        <v>0</v>
      </c>
      <c r="P5397">
        <f t="shared" si="1190"/>
        <v>0</v>
      </c>
      <c r="Q5397">
        <f t="shared" si="1185"/>
        <v>-0.640625</v>
      </c>
      <c r="R5397">
        <f>Random!A5395</f>
        <v>-0.31941641982677593</v>
      </c>
      <c r="T5397">
        <f t="shared" ca="1" si="1186"/>
        <v>-0.1109862653577461</v>
      </c>
      <c r="U5397">
        <f t="shared" ca="1" si="1187"/>
        <v>0</v>
      </c>
      <c r="V5397">
        <f t="shared" ca="1" si="1191"/>
        <v>0</v>
      </c>
    </row>
    <row r="5398" spans="6:22" x14ac:dyDescent="0.25">
      <c r="F5398">
        <f t="shared" si="1179"/>
        <v>5395</v>
      </c>
      <c r="G5398">
        <f t="shared" si="1180"/>
        <v>1.3487499999999999E-3</v>
      </c>
      <c r="H5398">
        <f t="shared" si="1184"/>
        <v>0</v>
      </c>
      <c r="I5398">
        <f t="shared" si="1192"/>
        <v>0</v>
      </c>
      <c r="J5398">
        <f t="shared" si="1181"/>
        <v>0</v>
      </c>
      <c r="L5398">
        <f t="shared" si="1182"/>
        <v>1371.3251249940713</v>
      </c>
      <c r="M5398">
        <f t="shared" si="1183"/>
        <v>3.4283128124851784E-4</v>
      </c>
      <c r="N5398">
        <f t="shared" si="1188"/>
        <v>0</v>
      </c>
      <c r="O5398">
        <f t="shared" si="1189"/>
        <v>0</v>
      </c>
      <c r="P5398">
        <f t="shared" si="1190"/>
        <v>0</v>
      </c>
      <c r="Q5398">
        <f t="shared" si="1185"/>
        <v>0.171875</v>
      </c>
      <c r="R5398">
        <f>Random!A5396</f>
        <v>8.5905434831327065E-2</v>
      </c>
      <c r="T5398">
        <f t="shared" ca="1" si="1186"/>
        <v>-1.5150056132231806E-2</v>
      </c>
      <c r="U5398">
        <f t="shared" ca="1" si="1187"/>
        <v>0</v>
      </c>
      <c r="V5398">
        <f t="shared" ca="1" si="1191"/>
        <v>0</v>
      </c>
    </row>
    <row r="5399" spans="6:22" x14ac:dyDescent="0.25">
      <c r="F5399">
        <f t="shared" si="1179"/>
        <v>5396</v>
      </c>
      <c r="G5399">
        <f t="shared" si="1180"/>
        <v>1.3489999999999999E-3</v>
      </c>
      <c r="H5399">
        <f t="shared" si="1184"/>
        <v>0</v>
      </c>
      <c r="I5399">
        <f t="shared" si="1192"/>
        <v>0</v>
      </c>
      <c r="J5399">
        <f t="shared" si="1181"/>
        <v>0</v>
      </c>
      <c r="L5399">
        <f t="shared" si="1182"/>
        <v>1372.3251249940713</v>
      </c>
      <c r="M5399">
        <f t="shared" si="1183"/>
        <v>3.4308128124851782E-4</v>
      </c>
      <c r="N5399">
        <f t="shared" si="1188"/>
        <v>0</v>
      </c>
      <c r="O5399">
        <f t="shared" si="1189"/>
        <v>0</v>
      </c>
      <c r="P5399">
        <f t="shared" si="1190"/>
        <v>0</v>
      </c>
      <c r="Q5399">
        <f t="shared" si="1185"/>
        <v>-0.4765625</v>
      </c>
      <c r="R5399">
        <f>Random!A5397</f>
        <v>-0.23665476626728776</v>
      </c>
      <c r="T5399">
        <f t="shared" ca="1" si="1186"/>
        <v>8.4976556962771441E-2</v>
      </c>
      <c r="U5399">
        <f t="shared" ca="1" si="1187"/>
        <v>0</v>
      </c>
      <c r="V5399">
        <f t="shared" ca="1" si="1191"/>
        <v>0</v>
      </c>
    </row>
    <row r="5400" spans="6:22" x14ac:dyDescent="0.25">
      <c r="F5400">
        <f t="shared" si="1179"/>
        <v>5397</v>
      </c>
      <c r="G5400">
        <f t="shared" si="1180"/>
        <v>1.34925E-3</v>
      </c>
      <c r="H5400">
        <f t="shared" si="1184"/>
        <v>0</v>
      </c>
      <c r="I5400">
        <f t="shared" si="1192"/>
        <v>0</v>
      </c>
      <c r="J5400">
        <f t="shared" si="1181"/>
        <v>0</v>
      </c>
      <c r="L5400">
        <f t="shared" si="1182"/>
        <v>1373.3251249940713</v>
      </c>
      <c r="M5400">
        <f t="shared" si="1183"/>
        <v>3.4333128124851785E-4</v>
      </c>
      <c r="N5400">
        <f t="shared" si="1188"/>
        <v>0</v>
      </c>
      <c r="O5400">
        <f t="shared" si="1189"/>
        <v>0</v>
      </c>
      <c r="P5400">
        <f t="shared" si="1190"/>
        <v>0</v>
      </c>
      <c r="Q5400">
        <f t="shared" si="1185"/>
        <v>0.7890625</v>
      </c>
      <c r="R5400">
        <f>Random!A5398</f>
        <v>0.39574304326999277</v>
      </c>
      <c r="T5400">
        <f t="shared" ca="1" si="1186"/>
        <v>0.15593811204418945</v>
      </c>
      <c r="U5400">
        <f t="shared" ca="1" si="1187"/>
        <v>0</v>
      </c>
      <c r="V5400">
        <f t="shared" ca="1" si="1191"/>
        <v>0</v>
      </c>
    </row>
    <row r="5401" spans="6:22" x14ac:dyDescent="0.25">
      <c r="F5401">
        <f t="shared" si="1179"/>
        <v>5398</v>
      </c>
      <c r="G5401">
        <f t="shared" si="1180"/>
        <v>1.3495E-3</v>
      </c>
      <c r="H5401">
        <f t="shared" si="1184"/>
        <v>0</v>
      </c>
      <c r="I5401">
        <f t="shared" si="1192"/>
        <v>0</v>
      </c>
      <c r="J5401">
        <f t="shared" si="1181"/>
        <v>0</v>
      </c>
      <c r="L5401">
        <f t="shared" si="1182"/>
        <v>1374.3251249940713</v>
      </c>
      <c r="M5401">
        <f t="shared" si="1183"/>
        <v>3.4358128124851783E-4</v>
      </c>
      <c r="N5401">
        <f t="shared" si="1188"/>
        <v>0</v>
      </c>
      <c r="O5401">
        <f t="shared" si="1189"/>
        <v>0</v>
      </c>
      <c r="P5401">
        <f t="shared" si="1190"/>
        <v>0</v>
      </c>
      <c r="Q5401">
        <f t="shared" si="1185"/>
        <v>0.46875</v>
      </c>
      <c r="R5401">
        <f>Random!A5399</f>
        <v>0.23388850245153836</v>
      </c>
      <c r="T5401">
        <f t="shared" ca="1" si="1186"/>
        <v>0.17242278372851649</v>
      </c>
      <c r="U5401">
        <f t="shared" ca="1" si="1187"/>
        <v>0</v>
      </c>
      <c r="V5401">
        <f t="shared" ca="1" si="1191"/>
        <v>0</v>
      </c>
    </row>
    <row r="5402" spans="6:22" x14ac:dyDescent="0.25">
      <c r="F5402">
        <f t="shared" si="1179"/>
        <v>5399</v>
      </c>
      <c r="G5402">
        <f t="shared" si="1180"/>
        <v>1.34975E-3</v>
      </c>
      <c r="H5402">
        <f t="shared" si="1184"/>
        <v>0</v>
      </c>
      <c r="I5402">
        <f t="shared" si="1192"/>
        <v>0</v>
      </c>
      <c r="J5402">
        <f t="shared" si="1181"/>
        <v>0</v>
      </c>
      <c r="L5402">
        <f t="shared" si="1182"/>
        <v>1375.3251249940713</v>
      </c>
      <c r="M5402">
        <f t="shared" si="1183"/>
        <v>3.4383128124851781E-4</v>
      </c>
      <c r="N5402">
        <f t="shared" si="1188"/>
        <v>0</v>
      </c>
      <c r="O5402">
        <f t="shared" si="1189"/>
        <v>0</v>
      </c>
      <c r="P5402">
        <f t="shared" si="1190"/>
        <v>0</v>
      </c>
      <c r="Q5402">
        <f t="shared" si="1185"/>
        <v>0.15625</v>
      </c>
      <c r="R5402">
        <f>Random!A5400</f>
        <v>7.9734102214814251E-2</v>
      </c>
      <c r="T5402">
        <f t="shared" ca="1" si="1186"/>
        <v>0.12944229827911335</v>
      </c>
      <c r="U5402">
        <f t="shared" ca="1" si="1187"/>
        <v>0</v>
      </c>
      <c r="V5402">
        <f t="shared" ca="1" si="1191"/>
        <v>0</v>
      </c>
    </row>
    <row r="5403" spans="6:22" x14ac:dyDescent="0.25">
      <c r="F5403">
        <f t="shared" ref="F5403:F5466" si="1193">F5402+1</f>
        <v>5400</v>
      </c>
      <c r="G5403">
        <f t="shared" ref="G5403:G5466" si="1194">F5403/$D$2</f>
        <v>1.3500000000000001E-3</v>
      </c>
      <c r="H5403">
        <f t="shared" si="1184"/>
        <v>0</v>
      </c>
      <c r="I5403">
        <f t="shared" si="1192"/>
        <v>0</v>
      </c>
      <c r="J5403">
        <f t="shared" ref="J5403:J5466" si="1195">ROUND(I5403*$D$3,0)/$D$3</f>
        <v>0</v>
      </c>
      <c r="L5403">
        <f t="shared" ref="L5403:L5466" si="1196">L5402+1</f>
        <v>1376.3251249940713</v>
      </c>
      <c r="M5403">
        <f t="shared" ref="M5403:M5466" si="1197">L5403/$D$2</f>
        <v>3.4408128124851784E-4</v>
      </c>
      <c r="N5403">
        <f t="shared" si="1188"/>
        <v>0</v>
      </c>
      <c r="O5403">
        <f t="shared" si="1189"/>
        <v>0</v>
      </c>
      <c r="P5403">
        <f t="shared" si="1190"/>
        <v>0</v>
      </c>
      <c r="Q5403">
        <f t="shared" si="1185"/>
        <v>0.46875</v>
      </c>
      <c r="R5403">
        <f>Random!A5401</f>
        <v>0.23457123499934018</v>
      </c>
      <c r="T5403">
        <f t="shared" ca="1" si="1186"/>
        <v>4.1805200946055977E-2</v>
      </c>
      <c r="U5403">
        <f t="shared" ca="1" si="1187"/>
        <v>0</v>
      </c>
      <c r="V5403">
        <f t="shared" ca="1" si="1191"/>
        <v>0</v>
      </c>
    </row>
    <row r="5404" spans="6:22" x14ac:dyDescent="0.25">
      <c r="F5404">
        <f t="shared" si="1193"/>
        <v>5401</v>
      </c>
      <c r="G5404">
        <f t="shared" si="1194"/>
        <v>1.3502500000000001E-3</v>
      </c>
      <c r="H5404">
        <f t="shared" si="1184"/>
        <v>0</v>
      </c>
      <c r="I5404">
        <f t="shared" si="1192"/>
        <v>0</v>
      </c>
      <c r="J5404">
        <f t="shared" si="1195"/>
        <v>0</v>
      </c>
      <c r="L5404">
        <f t="shared" si="1196"/>
        <v>1377.3251249940713</v>
      </c>
      <c r="M5404">
        <f t="shared" si="1197"/>
        <v>3.4433128124851782E-4</v>
      </c>
      <c r="N5404">
        <f t="shared" si="1188"/>
        <v>0</v>
      </c>
      <c r="O5404">
        <f t="shared" si="1189"/>
        <v>0</v>
      </c>
      <c r="P5404">
        <f t="shared" si="1190"/>
        <v>0</v>
      </c>
      <c r="Q5404">
        <f t="shared" si="1185"/>
        <v>0.3125</v>
      </c>
      <c r="R5404">
        <f>Random!A5402</f>
        <v>0.1576234373054104</v>
      </c>
      <c r="T5404">
        <f t="shared" ca="1" si="1186"/>
        <v>-6.0318385263064975E-2</v>
      </c>
      <c r="U5404">
        <f t="shared" ca="1" si="1187"/>
        <v>0</v>
      </c>
      <c r="V5404">
        <f t="shared" ca="1" si="1191"/>
        <v>0</v>
      </c>
    </row>
    <row r="5405" spans="6:22" x14ac:dyDescent="0.25">
      <c r="F5405">
        <f t="shared" si="1193"/>
        <v>5402</v>
      </c>
      <c r="G5405">
        <f t="shared" si="1194"/>
        <v>1.3504999999999999E-3</v>
      </c>
      <c r="H5405">
        <f t="shared" si="1184"/>
        <v>0</v>
      </c>
      <c r="I5405">
        <f t="shared" si="1192"/>
        <v>0</v>
      </c>
      <c r="J5405">
        <f t="shared" si="1195"/>
        <v>0</v>
      </c>
      <c r="L5405">
        <f t="shared" si="1196"/>
        <v>1378.3251249940713</v>
      </c>
      <c r="M5405">
        <f t="shared" si="1197"/>
        <v>3.445812812485178E-4</v>
      </c>
      <c r="N5405">
        <f t="shared" si="1188"/>
        <v>0</v>
      </c>
      <c r="O5405">
        <f t="shared" si="1189"/>
        <v>0</v>
      </c>
      <c r="P5405">
        <f t="shared" si="1190"/>
        <v>0</v>
      </c>
      <c r="Q5405">
        <f t="shared" si="1185"/>
        <v>-0.2890625</v>
      </c>
      <c r="R5405">
        <f>Random!A5403</f>
        <v>-0.14435917137553533</v>
      </c>
      <c r="T5405">
        <f t="shared" ca="1" si="1186"/>
        <v>-0.14150784189315099</v>
      </c>
      <c r="U5405">
        <f t="shared" ca="1" si="1187"/>
        <v>0</v>
      </c>
      <c r="V5405">
        <f t="shared" ca="1" si="1191"/>
        <v>0</v>
      </c>
    </row>
    <row r="5406" spans="6:22" x14ac:dyDescent="0.25">
      <c r="F5406">
        <f t="shared" si="1193"/>
        <v>5403</v>
      </c>
      <c r="G5406">
        <f t="shared" si="1194"/>
        <v>1.35075E-3</v>
      </c>
      <c r="H5406">
        <f t="shared" si="1184"/>
        <v>0</v>
      </c>
      <c r="I5406">
        <f t="shared" si="1192"/>
        <v>0</v>
      </c>
      <c r="J5406">
        <f t="shared" si="1195"/>
        <v>0</v>
      </c>
      <c r="L5406">
        <f t="shared" si="1196"/>
        <v>1379.3251249940713</v>
      </c>
      <c r="M5406">
        <f t="shared" si="1197"/>
        <v>3.4483128124851783E-4</v>
      </c>
      <c r="N5406">
        <f t="shared" si="1188"/>
        <v>0</v>
      </c>
      <c r="O5406">
        <f t="shared" si="1189"/>
        <v>0</v>
      </c>
      <c r="P5406">
        <f t="shared" si="1190"/>
        <v>0</v>
      </c>
      <c r="Q5406">
        <f t="shared" si="1185"/>
        <v>-0.1015625</v>
      </c>
      <c r="R5406">
        <f>Random!A5404</f>
        <v>-4.9477462314909126E-2</v>
      </c>
      <c r="T5406">
        <f t="shared" ca="1" si="1186"/>
        <v>-0.1731886155035261</v>
      </c>
      <c r="U5406">
        <f t="shared" ca="1" si="1187"/>
        <v>0</v>
      </c>
      <c r="V5406">
        <f t="shared" ca="1" si="1191"/>
        <v>0</v>
      </c>
    </row>
    <row r="5407" spans="6:22" x14ac:dyDescent="0.25">
      <c r="F5407">
        <f t="shared" si="1193"/>
        <v>5404</v>
      </c>
      <c r="G5407">
        <f t="shared" si="1194"/>
        <v>1.351E-3</v>
      </c>
      <c r="H5407">
        <f t="shared" si="1184"/>
        <v>0</v>
      </c>
      <c r="I5407">
        <f t="shared" si="1192"/>
        <v>0</v>
      </c>
      <c r="J5407">
        <f t="shared" si="1195"/>
        <v>0</v>
      </c>
      <c r="L5407">
        <f t="shared" si="1196"/>
        <v>1380.3251249940713</v>
      </c>
      <c r="M5407">
        <f t="shared" si="1197"/>
        <v>3.4508128124851781E-4</v>
      </c>
      <c r="N5407">
        <f t="shared" si="1188"/>
        <v>0</v>
      </c>
      <c r="O5407">
        <f t="shared" si="1189"/>
        <v>0</v>
      </c>
      <c r="P5407">
        <f t="shared" si="1190"/>
        <v>0</v>
      </c>
      <c r="Q5407">
        <f t="shared" si="1185"/>
        <v>0.2421875</v>
      </c>
      <c r="R5407">
        <f>Random!A5405</f>
        <v>0.11969526447086698</v>
      </c>
      <c r="T5407">
        <f t="shared" ca="1" si="1186"/>
        <v>-0.14435978863816781</v>
      </c>
      <c r="U5407">
        <f t="shared" ca="1" si="1187"/>
        <v>0</v>
      </c>
      <c r="V5407">
        <f t="shared" ca="1" si="1191"/>
        <v>0</v>
      </c>
    </row>
    <row r="5408" spans="6:22" x14ac:dyDescent="0.25">
      <c r="F5408">
        <f t="shared" si="1193"/>
        <v>5405</v>
      </c>
      <c r="G5408">
        <f t="shared" si="1194"/>
        <v>1.35125E-3</v>
      </c>
      <c r="H5408">
        <f t="shared" si="1184"/>
        <v>0</v>
      </c>
      <c r="I5408">
        <f t="shared" si="1192"/>
        <v>0</v>
      </c>
      <c r="J5408">
        <f t="shared" si="1195"/>
        <v>0</v>
      </c>
      <c r="L5408">
        <f t="shared" si="1196"/>
        <v>1381.3251249940713</v>
      </c>
      <c r="M5408">
        <f t="shared" si="1197"/>
        <v>3.4533128124851785E-4</v>
      </c>
      <c r="N5408">
        <f t="shared" si="1188"/>
        <v>0</v>
      </c>
      <c r="O5408">
        <f t="shared" si="1189"/>
        <v>0</v>
      </c>
      <c r="P5408">
        <f t="shared" si="1190"/>
        <v>0</v>
      </c>
      <c r="Q5408">
        <f t="shared" si="1185"/>
        <v>9.375E-2</v>
      </c>
      <c r="R5408">
        <f>Random!A5406</f>
        <v>4.7685434055523279E-2</v>
      </c>
      <c r="T5408">
        <f t="shared" ca="1" si="1186"/>
        <v>-6.6811864211622427E-2</v>
      </c>
      <c r="U5408">
        <f t="shared" ca="1" si="1187"/>
        <v>0</v>
      </c>
      <c r="V5408">
        <f t="shared" ca="1" si="1191"/>
        <v>0</v>
      </c>
    </row>
    <row r="5409" spans="6:22" x14ac:dyDescent="0.25">
      <c r="F5409">
        <f t="shared" si="1193"/>
        <v>5406</v>
      </c>
      <c r="G5409">
        <f t="shared" si="1194"/>
        <v>1.3515000000000001E-3</v>
      </c>
      <c r="H5409">
        <f t="shared" si="1184"/>
        <v>0</v>
      </c>
      <c r="I5409">
        <f t="shared" si="1192"/>
        <v>0</v>
      </c>
      <c r="J5409">
        <f t="shared" si="1195"/>
        <v>0</v>
      </c>
      <c r="L5409">
        <f t="shared" si="1196"/>
        <v>1382.3251249940713</v>
      </c>
      <c r="M5409">
        <f t="shared" si="1197"/>
        <v>3.4558128124851783E-4</v>
      </c>
      <c r="N5409">
        <f t="shared" si="1188"/>
        <v>0</v>
      </c>
      <c r="O5409">
        <f t="shared" si="1189"/>
        <v>0</v>
      </c>
      <c r="P5409">
        <f t="shared" si="1190"/>
        <v>0</v>
      </c>
      <c r="Q5409">
        <f t="shared" si="1185"/>
        <v>0.1171875</v>
      </c>
      <c r="R5409">
        <f>Random!A5407</f>
        <v>5.8125735845044213E-2</v>
      </c>
      <c r="T5409">
        <f t="shared" ca="1" si="1186"/>
        <v>3.2286042001677145E-2</v>
      </c>
      <c r="U5409">
        <f t="shared" ca="1" si="1187"/>
        <v>0</v>
      </c>
      <c r="V5409">
        <f t="shared" ca="1" si="1191"/>
        <v>0</v>
      </c>
    </row>
    <row r="5410" spans="6:22" x14ac:dyDescent="0.25">
      <c r="F5410">
        <f t="shared" si="1193"/>
        <v>5407</v>
      </c>
      <c r="G5410">
        <f t="shared" si="1194"/>
        <v>1.3517500000000001E-3</v>
      </c>
      <c r="H5410">
        <f t="shared" si="1184"/>
        <v>0</v>
      </c>
      <c r="I5410">
        <f t="shared" si="1192"/>
        <v>0</v>
      </c>
      <c r="J5410">
        <f t="shared" si="1195"/>
        <v>0</v>
      </c>
      <c r="L5410">
        <f t="shared" si="1196"/>
        <v>1383.3251249940713</v>
      </c>
      <c r="M5410">
        <f t="shared" si="1197"/>
        <v>3.458312812485178E-4</v>
      </c>
      <c r="N5410">
        <f t="shared" si="1188"/>
        <v>0</v>
      </c>
      <c r="O5410">
        <f t="shared" si="1189"/>
        <v>0</v>
      </c>
      <c r="P5410">
        <f t="shared" si="1190"/>
        <v>0</v>
      </c>
      <c r="Q5410">
        <f t="shared" si="1185"/>
        <v>-4.6875E-2</v>
      </c>
      <c r="R5410">
        <f>Random!A5408</f>
        <v>-2.5061563177747215E-2</v>
      </c>
      <c r="T5410">
        <f t="shared" ca="1" si="1186"/>
        <v>0.11954089541856221</v>
      </c>
      <c r="U5410">
        <f t="shared" ca="1" si="1187"/>
        <v>0</v>
      </c>
      <c r="V5410">
        <f t="shared" ca="1" si="1191"/>
        <v>0</v>
      </c>
    </row>
    <row r="5411" spans="6:22" x14ac:dyDescent="0.25">
      <c r="F5411">
        <f t="shared" si="1193"/>
        <v>5408</v>
      </c>
      <c r="G5411">
        <f t="shared" si="1194"/>
        <v>1.3519999999999999E-3</v>
      </c>
      <c r="H5411">
        <f t="shared" si="1184"/>
        <v>0</v>
      </c>
      <c r="I5411">
        <f t="shared" si="1192"/>
        <v>0</v>
      </c>
      <c r="J5411">
        <f t="shared" si="1195"/>
        <v>0</v>
      </c>
      <c r="L5411">
        <f t="shared" si="1196"/>
        <v>1384.3251249940713</v>
      </c>
      <c r="M5411">
        <f t="shared" si="1197"/>
        <v>3.4608128124851784E-4</v>
      </c>
      <c r="N5411">
        <f t="shared" si="1188"/>
        <v>0</v>
      </c>
      <c r="O5411">
        <f t="shared" si="1189"/>
        <v>0</v>
      </c>
      <c r="P5411">
        <f t="shared" si="1190"/>
        <v>0</v>
      </c>
      <c r="Q5411">
        <f t="shared" si="1185"/>
        <v>-0.703125</v>
      </c>
      <c r="R5411">
        <f>Random!A5409</f>
        <v>-0.35058513468337726</v>
      </c>
      <c r="T5411">
        <f t="shared" ca="1" si="1186"/>
        <v>0.16407251974785575</v>
      </c>
      <c r="U5411">
        <f t="shared" ca="1" si="1187"/>
        <v>0</v>
      </c>
      <c r="V5411">
        <f t="shared" ca="1" si="1191"/>
        <v>0</v>
      </c>
    </row>
    <row r="5412" spans="6:22" x14ac:dyDescent="0.25">
      <c r="F5412">
        <f t="shared" si="1193"/>
        <v>5409</v>
      </c>
      <c r="G5412">
        <f t="shared" si="1194"/>
        <v>1.3522499999999999E-3</v>
      </c>
      <c r="H5412">
        <f t="shared" si="1184"/>
        <v>0</v>
      </c>
      <c r="I5412">
        <f t="shared" si="1192"/>
        <v>0</v>
      </c>
      <c r="J5412">
        <f t="shared" si="1195"/>
        <v>0</v>
      </c>
      <c r="L5412">
        <f t="shared" si="1196"/>
        <v>1385.3251249940713</v>
      </c>
      <c r="M5412">
        <f t="shared" si="1197"/>
        <v>3.4633128124851782E-4</v>
      </c>
      <c r="N5412">
        <f t="shared" si="1188"/>
        <v>0</v>
      </c>
      <c r="O5412">
        <f t="shared" si="1189"/>
        <v>0</v>
      </c>
      <c r="P5412">
        <f t="shared" si="1190"/>
        <v>0</v>
      </c>
      <c r="Q5412">
        <f t="shared" si="1185"/>
        <v>-0.9921875</v>
      </c>
      <c r="R5412">
        <f>Random!A5410</f>
        <v>-0.49578371882150629</v>
      </c>
      <c r="T5412">
        <f t="shared" ca="1" si="1186"/>
        <v>0.15242001944006431</v>
      </c>
      <c r="U5412">
        <f t="shared" ca="1" si="1187"/>
        <v>0</v>
      </c>
      <c r="V5412">
        <f t="shared" ca="1" si="1191"/>
        <v>0</v>
      </c>
    </row>
    <row r="5413" spans="6:22" x14ac:dyDescent="0.25">
      <c r="F5413">
        <f t="shared" si="1193"/>
        <v>5410</v>
      </c>
      <c r="G5413">
        <f t="shared" si="1194"/>
        <v>1.3525E-3</v>
      </c>
      <c r="H5413">
        <f t="shared" si="1184"/>
        <v>0</v>
      </c>
      <c r="I5413">
        <f t="shared" si="1192"/>
        <v>0</v>
      </c>
      <c r="J5413">
        <f t="shared" si="1195"/>
        <v>0</v>
      </c>
      <c r="L5413">
        <f t="shared" si="1196"/>
        <v>1386.3251249940713</v>
      </c>
      <c r="M5413">
        <f t="shared" si="1197"/>
        <v>3.4658128124851785E-4</v>
      </c>
      <c r="N5413">
        <f t="shared" si="1188"/>
        <v>0</v>
      </c>
      <c r="O5413">
        <f t="shared" si="1189"/>
        <v>0</v>
      </c>
      <c r="P5413">
        <f t="shared" si="1190"/>
        <v>0</v>
      </c>
      <c r="Q5413">
        <f t="shared" si="1185"/>
        <v>0.640625</v>
      </c>
      <c r="R5413">
        <f>Random!A5411</f>
        <v>0.31852248679533135</v>
      </c>
      <c r="T5413">
        <f t="shared" ca="1" si="1186"/>
        <v>8.9451944828228117E-2</v>
      </c>
      <c r="U5413">
        <f t="shared" ca="1" si="1187"/>
        <v>0</v>
      </c>
      <c r="V5413">
        <f t="shared" ca="1" si="1191"/>
        <v>0</v>
      </c>
    </row>
    <row r="5414" spans="6:22" x14ac:dyDescent="0.25">
      <c r="F5414">
        <f t="shared" si="1193"/>
        <v>5411</v>
      </c>
      <c r="G5414">
        <f t="shared" si="1194"/>
        <v>1.35275E-3</v>
      </c>
      <c r="H5414">
        <f t="shared" si="1184"/>
        <v>0</v>
      </c>
      <c r="I5414">
        <f t="shared" si="1192"/>
        <v>0</v>
      </c>
      <c r="J5414">
        <f t="shared" si="1195"/>
        <v>0</v>
      </c>
      <c r="L5414">
        <f t="shared" si="1196"/>
        <v>1387.3251249940713</v>
      </c>
      <c r="M5414">
        <f t="shared" si="1197"/>
        <v>3.4683128124851783E-4</v>
      </c>
      <c r="N5414">
        <f t="shared" si="1188"/>
        <v>0</v>
      </c>
      <c r="O5414">
        <f t="shared" si="1189"/>
        <v>0</v>
      </c>
      <c r="P5414">
        <f t="shared" si="1190"/>
        <v>0</v>
      </c>
      <c r="Q5414">
        <f t="shared" si="1185"/>
        <v>-0.515625</v>
      </c>
      <c r="R5414">
        <f>Random!A5412</f>
        <v>-0.25840136487115084</v>
      </c>
      <c r="T5414">
        <f t="shared" ca="1" si="1186"/>
        <v>-3.9989568024927724E-3</v>
      </c>
      <c r="U5414">
        <f t="shared" ca="1" si="1187"/>
        <v>0</v>
      </c>
      <c r="V5414">
        <f t="shared" ca="1" si="1191"/>
        <v>0</v>
      </c>
    </row>
    <row r="5415" spans="6:22" x14ac:dyDescent="0.25">
      <c r="F5415">
        <f t="shared" si="1193"/>
        <v>5412</v>
      </c>
      <c r="G5415">
        <f t="shared" si="1194"/>
        <v>1.353E-3</v>
      </c>
      <c r="H5415">
        <f t="shared" si="1184"/>
        <v>0</v>
      </c>
      <c r="I5415">
        <f t="shared" si="1192"/>
        <v>0</v>
      </c>
      <c r="J5415">
        <f t="shared" si="1195"/>
        <v>0</v>
      </c>
      <c r="L5415">
        <f t="shared" si="1196"/>
        <v>1388.3251249940713</v>
      </c>
      <c r="M5415">
        <f t="shared" si="1197"/>
        <v>3.4708128124851781E-4</v>
      </c>
      <c r="N5415">
        <f t="shared" si="1188"/>
        <v>0</v>
      </c>
      <c r="O5415">
        <f t="shared" si="1189"/>
        <v>0</v>
      </c>
      <c r="P5415">
        <f t="shared" si="1190"/>
        <v>0</v>
      </c>
      <c r="Q5415">
        <f t="shared" si="1185"/>
        <v>-0.859375</v>
      </c>
      <c r="R5415">
        <f>Random!A5413</f>
        <v>-0.42805632648495395</v>
      </c>
      <c r="T5415">
        <f t="shared" ca="1" si="1186"/>
        <v>-9.4010500326837151E-2</v>
      </c>
      <c r="U5415">
        <f t="shared" ca="1" si="1187"/>
        <v>0</v>
      </c>
      <c r="V5415">
        <f t="shared" ca="1" si="1191"/>
        <v>0</v>
      </c>
    </row>
    <row r="5416" spans="6:22" x14ac:dyDescent="0.25">
      <c r="F5416">
        <f t="shared" si="1193"/>
        <v>5413</v>
      </c>
      <c r="G5416">
        <f t="shared" si="1194"/>
        <v>1.3532500000000001E-3</v>
      </c>
      <c r="H5416">
        <f t="shared" si="1184"/>
        <v>0</v>
      </c>
      <c r="I5416">
        <f t="shared" si="1192"/>
        <v>0</v>
      </c>
      <c r="J5416">
        <f t="shared" si="1195"/>
        <v>0</v>
      </c>
      <c r="L5416">
        <f t="shared" si="1196"/>
        <v>1389.3251249940713</v>
      </c>
      <c r="M5416">
        <f t="shared" si="1197"/>
        <v>3.4733128124851784E-4</v>
      </c>
      <c r="N5416">
        <f t="shared" si="1188"/>
        <v>0</v>
      </c>
      <c r="O5416">
        <f t="shared" si="1189"/>
        <v>0</v>
      </c>
      <c r="P5416">
        <f t="shared" si="1190"/>
        <v>0</v>
      </c>
      <c r="Q5416">
        <f t="shared" si="1185"/>
        <v>0.8203125</v>
      </c>
      <c r="R5416">
        <f>Random!A5414</f>
        <v>0.41121270303308799</v>
      </c>
      <c r="T5416">
        <f t="shared" ca="1" si="1186"/>
        <v>-0.15025006909133498</v>
      </c>
      <c r="U5416">
        <f t="shared" ca="1" si="1187"/>
        <v>0</v>
      </c>
      <c r="V5416">
        <f t="shared" ca="1" si="1191"/>
        <v>0</v>
      </c>
    </row>
    <row r="5417" spans="6:22" x14ac:dyDescent="0.25">
      <c r="F5417">
        <f t="shared" si="1193"/>
        <v>5414</v>
      </c>
      <c r="G5417">
        <f t="shared" si="1194"/>
        <v>1.3535000000000001E-3</v>
      </c>
      <c r="H5417">
        <f t="shared" si="1184"/>
        <v>0</v>
      </c>
      <c r="I5417">
        <f t="shared" si="1192"/>
        <v>0</v>
      </c>
      <c r="J5417">
        <f t="shared" si="1195"/>
        <v>0</v>
      </c>
      <c r="L5417">
        <f t="shared" si="1196"/>
        <v>1390.3251249940713</v>
      </c>
      <c r="M5417">
        <f t="shared" si="1197"/>
        <v>3.4758128124851782E-4</v>
      </c>
      <c r="N5417">
        <f t="shared" si="1188"/>
        <v>0</v>
      </c>
      <c r="O5417">
        <f t="shared" si="1189"/>
        <v>0</v>
      </c>
      <c r="P5417">
        <f t="shared" si="1190"/>
        <v>0</v>
      </c>
      <c r="Q5417">
        <f t="shared" si="1185"/>
        <v>-0.1484375</v>
      </c>
      <c r="R5417">
        <f>Random!A5415</f>
        <v>-7.4087334564210572E-2</v>
      </c>
      <c r="T5417">
        <f t="shared" ca="1" si="1186"/>
        <v>-0.15528637768354001</v>
      </c>
      <c r="U5417">
        <f t="shared" ca="1" si="1187"/>
        <v>0</v>
      </c>
      <c r="V5417">
        <f t="shared" ca="1" si="1191"/>
        <v>0</v>
      </c>
    </row>
    <row r="5418" spans="6:22" x14ac:dyDescent="0.25">
      <c r="F5418">
        <f t="shared" si="1193"/>
        <v>5415</v>
      </c>
      <c r="G5418">
        <f t="shared" si="1194"/>
        <v>1.3537499999999999E-3</v>
      </c>
      <c r="H5418">
        <f t="shared" si="1184"/>
        <v>0</v>
      </c>
      <c r="I5418">
        <f t="shared" si="1192"/>
        <v>0</v>
      </c>
      <c r="J5418">
        <f t="shared" si="1195"/>
        <v>0</v>
      </c>
      <c r="L5418">
        <f t="shared" si="1196"/>
        <v>1391.3251249940713</v>
      </c>
      <c r="M5418">
        <f t="shared" si="1197"/>
        <v>3.478312812485178E-4</v>
      </c>
      <c r="N5418">
        <f t="shared" si="1188"/>
        <v>0</v>
      </c>
      <c r="O5418">
        <f t="shared" si="1189"/>
        <v>0</v>
      </c>
      <c r="P5418">
        <f t="shared" si="1190"/>
        <v>0</v>
      </c>
      <c r="Q5418">
        <f t="shared" si="1185"/>
        <v>-0.484375</v>
      </c>
      <c r="R5418">
        <f>Random!A5416</f>
        <v>-0.24263805867595289</v>
      </c>
      <c r="T5418">
        <f t="shared" ca="1" si="1186"/>
        <v>-0.10781795306474944</v>
      </c>
      <c r="U5418">
        <f t="shared" ca="1" si="1187"/>
        <v>0</v>
      </c>
      <c r="V5418">
        <f t="shared" ca="1" si="1191"/>
        <v>0</v>
      </c>
    </row>
    <row r="5419" spans="6:22" x14ac:dyDescent="0.25">
      <c r="F5419">
        <f t="shared" si="1193"/>
        <v>5416</v>
      </c>
      <c r="G5419">
        <f t="shared" si="1194"/>
        <v>1.354E-3</v>
      </c>
      <c r="H5419">
        <f t="shared" si="1184"/>
        <v>0</v>
      </c>
      <c r="I5419">
        <f t="shared" si="1192"/>
        <v>0</v>
      </c>
      <c r="J5419">
        <f t="shared" si="1195"/>
        <v>0</v>
      </c>
      <c r="L5419">
        <f t="shared" si="1196"/>
        <v>1392.3251249940713</v>
      </c>
      <c r="M5419">
        <f t="shared" si="1197"/>
        <v>3.4808128124851783E-4</v>
      </c>
      <c r="N5419">
        <f t="shared" si="1188"/>
        <v>0</v>
      </c>
      <c r="O5419">
        <f t="shared" si="1189"/>
        <v>0</v>
      </c>
      <c r="P5419">
        <f t="shared" si="1190"/>
        <v>0</v>
      </c>
      <c r="Q5419">
        <f t="shared" si="1185"/>
        <v>-2.34375E-2</v>
      </c>
      <c r="R5419">
        <f>Random!A5417</f>
        <v>-1.3143491753074832E-2</v>
      </c>
      <c r="T5419">
        <f t="shared" ca="1" si="1186"/>
        <v>-2.4407131135720225E-2</v>
      </c>
      <c r="U5419">
        <f t="shared" ca="1" si="1187"/>
        <v>0</v>
      </c>
      <c r="V5419">
        <f t="shared" ca="1" si="1191"/>
        <v>0</v>
      </c>
    </row>
    <row r="5420" spans="6:22" x14ac:dyDescent="0.25">
      <c r="F5420">
        <f t="shared" si="1193"/>
        <v>5417</v>
      </c>
      <c r="G5420">
        <f t="shared" si="1194"/>
        <v>1.35425E-3</v>
      </c>
      <c r="H5420">
        <f t="shared" si="1184"/>
        <v>0</v>
      </c>
      <c r="I5420">
        <f t="shared" si="1192"/>
        <v>0</v>
      </c>
      <c r="J5420">
        <f t="shared" si="1195"/>
        <v>0</v>
      </c>
      <c r="L5420">
        <f t="shared" si="1196"/>
        <v>1393.3251249940713</v>
      </c>
      <c r="M5420">
        <f t="shared" si="1197"/>
        <v>3.4833128124851781E-4</v>
      </c>
      <c r="N5420">
        <f t="shared" si="1188"/>
        <v>0</v>
      </c>
      <c r="O5420">
        <f t="shared" si="1189"/>
        <v>0</v>
      </c>
      <c r="P5420">
        <f t="shared" si="1190"/>
        <v>0</v>
      </c>
      <c r="Q5420">
        <f t="shared" si="1185"/>
        <v>-0.15625</v>
      </c>
      <c r="R5420">
        <f>Random!A5418</f>
        <v>-7.8749543082247353E-2</v>
      </c>
      <c r="T5420">
        <f t="shared" ca="1" si="1186"/>
        <v>6.532235661789261E-2</v>
      </c>
      <c r="U5420">
        <f t="shared" ca="1" si="1187"/>
        <v>0</v>
      </c>
      <c r="V5420">
        <f t="shared" ca="1" si="1191"/>
        <v>0</v>
      </c>
    </row>
    <row r="5421" spans="6:22" x14ac:dyDescent="0.25">
      <c r="F5421">
        <f t="shared" si="1193"/>
        <v>5418</v>
      </c>
      <c r="G5421">
        <f t="shared" si="1194"/>
        <v>1.3545E-3</v>
      </c>
      <c r="H5421">
        <f t="shared" si="1184"/>
        <v>0</v>
      </c>
      <c r="I5421">
        <f t="shared" si="1192"/>
        <v>0</v>
      </c>
      <c r="J5421">
        <f t="shared" si="1195"/>
        <v>0</v>
      </c>
      <c r="L5421">
        <f t="shared" si="1196"/>
        <v>1394.3251249940713</v>
      </c>
      <c r="M5421">
        <f t="shared" si="1197"/>
        <v>3.4858128124851784E-4</v>
      </c>
      <c r="N5421">
        <f t="shared" si="1188"/>
        <v>0</v>
      </c>
      <c r="O5421">
        <f t="shared" si="1189"/>
        <v>0</v>
      </c>
      <c r="P5421">
        <f t="shared" si="1190"/>
        <v>0</v>
      </c>
      <c r="Q5421">
        <f t="shared" si="1185"/>
        <v>-0.375</v>
      </c>
      <c r="R5421">
        <f>Random!A5419</f>
        <v>-0.18725653532752151</v>
      </c>
      <c r="T5421">
        <f t="shared" ca="1" si="1186"/>
        <v>0.13034989857034479</v>
      </c>
      <c r="U5421">
        <f t="shared" ca="1" si="1187"/>
        <v>0</v>
      </c>
      <c r="V5421">
        <f t="shared" ca="1" si="1191"/>
        <v>0</v>
      </c>
    </row>
    <row r="5422" spans="6:22" x14ac:dyDescent="0.25">
      <c r="F5422">
        <f t="shared" si="1193"/>
        <v>5419</v>
      </c>
      <c r="G5422">
        <f t="shared" si="1194"/>
        <v>1.3547500000000001E-3</v>
      </c>
      <c r="H5422">
        <f t="shared" si="1184"/>
        <v>0</v>
      </c>
      <c r="I5422">
        <f t="shared" si="1192"/>
        <v>0</v>
      </c>
      <c r="J5422">
        <f t="shared" si="1195"/>
        <v>0</v>
      </c>
      <c r="L5422">
        <f t="shared" si="1196"/>
        <v>1395.3251249940713</v>
      </c>
      <c r="M5422">
        <f t="shared" si="1197"/>
        <v>3.4883128124851782E-4</v>
      </c>
      <c r="N5422">
        <f t="shared" si="1188"/>
        <v>0</v>
      </c>
      <c r="O5422">
        <f t="shared" si="1189"/>
        <v>0</v>
      </c>
      <c r="P5422">
        <f t="shared" si="1190"/>
        <v>0</v>
      </c>
      <c r="Q5422">
        <f t="shared" si="1185"/>
        <v>-0.34375</v>
      </c>
      <c r="R5422">
        <f>Random!A5420</f>
        <v>-0.1703072207053492</v>
      </c>
      <c r="T5422">
        <f t="shared" ca="1" si="1186"/>
        <v>0.14938552272929384</v>
      </c>
      <c r="U5422">
        <f t="shared" ca="1" si="1187"/>
        <v>0</v>
      </c>
      <c r="V5422">
        <f t="shared" ca="1" si="1191"/>
        <v>0</v>
      </c>
    </row>
    <row r="5423" spans="6:22" x14ac:dyDescent="0.25">
      <c r="F5423">
        <f t="shared" si="1193"/>
        <v>5420</v>
      </c>
      <c r="G5423">
        <f t="shared" si="1194"/>
        <v>1.3550000000000001E-3</v>
      </c>
      <c r="H5423">
        <f t="shared" si="1184"/>
        <v>0</v>
      </c>
      <c r="I5423">
        <f t="shared" si="1192"/>
        <v>0</v>
      </c>
      <c r="J5423">
        <f t="shared" si="1195"/>
        <v>0</v>
      </c>
      <c r="L5423">
        <f t="shared" si="1196"/>
        <v>1396.3251249940713</v>
      </c>
      <c r="M5423">
        <f t="shared" si="1197"/>
        <v>3.490812812485178E-4</v>
      </c>
      <c r="N5423">
        <f t="shared" si="1188"/>
        <v>0</v>
      </c>
      <c r="O5423">
        <f t="shared" si="1189"/>
        <v>0</v>
      </c>
      <c r="P5423">
        <f t="shared" si="1190"/>
        <v>0</v>
      </c>
      <c r="Q5423">
        <f t="shared" si="1185"/>
        <v>0.1875</v>
      </c>
      <c r="R5423">
        <f>Random!A5421</f>
        <v>9.3597910224883285E-2</v>
      </c>
      <c r="T5423">
        <f t="shared" ca="1" si="1186"/>
        <v>0.11796453293504547</v>
      </c>
      <c r="U5423">
        <f t="shared" ca="1" si="1187"/>
        <v>0</v>
      </c>
      <c r="V5423">
        <f t="shared" ca="1" si="1191"/>
        <v>0</v>
      </c>
    </row>
    <row r="5424" spans="6:22" x14ac:dyDescent="0.25">
      <c r="F5424">
        <f t="shared" si="1193"/>
        <v>5421</v>
      </c>
      <c r="G5424">
        <f t="shared" si="1194"/>
        <v>1.3552499999999999E-3</v>
      </c>
      <c r="H5424">
        <f t="shared" si="1184"/>
        <v>0</v>
      </c>
      <c r="I5424">
        <f t="shared" si="1192"/>
        <v>0</v>
      </c>
      <c r="J5424">
        <f t="shared" si="1195"/>
        <v>0</v>
      </c>
      <c r="L5424">
        <f t="shared" si="1196"/>
        <v>1397.3251249940713</v>
      </c>
      <c r="M5424">
        <f t="shared" si="1197"/>
        <v>3.4933128124851784E-4</v>
      </c>
      <c r="N5424">
        <f t="shared" si="1188"/>
        <v>0</v>
      </c>
      <c r="O5424">
        <f t="shared" si="1189"/>
        <v>0</v>
      </c>
      <c r="P5424">
        <f t="shared" si="1190"/>
        <v>0</v>
      </c>
      <c r="Q5424">
        <f t="shared" si="1185"/>
        <v>-0.109375</v>
      </c>
      <c r="R5424">
        <f>Random!A5422</f>
        <v>-5.4037016101857405E-2</v>
      </c>
      <c r="T5424">
        <f t="shared" ca="1" si="1186"/>
        <v>4.7133308498446026E-2</v>
      </c>
      <c r="U5424">
        <f t="shared" ca="1" si="1187"/>
        <v>0</v>
      </c>
      <c r="V5424">
        <f t="shared" ca="1" si="1191"/>
        <v>0</v>
      </c>
    </row>
    <row r="5425" spans="6:22" x14ac:dyDescent="0.25">
      <c r="F5425">
        <f t="shared" si="1193"/>
        <v>5422</v>
      </c>
      <c r="G5425">
        <f t="shared" si="1194"/>
        <v>1.3554999999999999E-3</v>
      </c>
      <c r="H5425">
        <f t="shared" si="1184"/>
        <v>0</v>
      </c>
      <c r="I5425">
        <f t="shared" si="1192"/>
        <v>0</v>
      </c>
      <c r="J5425">
        <f t="shared" si="1195"/>
        <v>0</v>
      </c>
      <c r="L5425">
        <f t="shared" si="1196"/>
        <v>1398.3251249940713</v>
      </c>
      <c r="M5425">
        <f t="shared" si="1197"/>
        <v>3.4958128124851781E-4</v>
      </c>
      <c r="N5425">
        <f t="shared" si="1188"/>
        <v>0</v>
      </c>
      <c r="O5425">
        <f t="shared" si="1189"/>
        <v>0</v>
      </c>
      <c r="P5425">
        <f t="shared" si="1190"/>
        <v>0</v>
      </c>
      <c r="Q5425">
        <f t="shared" si="1185"/>
        <v>0.1328125</v>
      </c>
      <c r="R5425">
        <f>Random!A5423</f>
        <v>6.481781163606426E-2</v>
      </c>
      <c r="T5425">
        <f t="shared" ca="1" si="1186"/>
        <v>-3.8466796848952337E-2</v>
      </c>
      <c r="U5425">
        <f t="shared" ca="1" si="1187"/>
        <v>0</v>
      </c>
      <c r="V5425">
        <f t="shared" ca="1" si="1191"/>
        <v>0</v>
      </c>
    </row>
    <row r="5426" spans="6:22" x14ac:dyDescent="0.25">
      <c r="F5426">
        <f t="shared" si="1193"/>
        <v>5423</v>
      </c>
      <c r="G5426">
        <f t="shared" si="1194"/>
        <v>1.35575E-3</v>
      </c>
      <c r="H5426">
        <f t="shared" si="1184"/>
        <v>0</v>
      </c>
      <c r="I5426">
        <f t="shared" si="1192"/>
        <v>0</v>
      </c>
      <c r="J5426">
        <f t="shared" si="1195"/>
        <v>0</v>
      </c>
      <c r="L5426">
        <f t="shared" si="1196"/>
        <v>1399.3251249940713</v>
      </c>
      <c r="M5426">
        <f t="shared" si="1197"/>
        <v>3.4983128124851785E-4</v>
      </c>
      <c r="N5426">
        <f t="shared" si="1188"/>
        <v>0</v>
      </c>
      <c r="O5426">
        <f t="shared" si="1189"/>
        <v>0</v>
      </c>
      <c r="P5426">
        <f t="shared" si="1190"/>
        <v>0</v>
      </c>
      <c r="Q5426">
        <f t="shared" si="1185"/>
        <v>-0.3671875</v>
      </c>
      <c r="R5426">
        <f>Random!A5424</f>
        <v>-0.18493093343768396</v>
      </c>
      <c r="T5426">
        <f t="shared" ca="1" si="1186"/>
        <v>-0.10821681084086894</v>
      </c>
      <c r="U5426">
        <f t="shared" ca="1" si="1187"/>
        <v>0</v>
      </c>
      <c r="V5426">
        <f t="shared" ca="1" si="1191"/>
        <v>0</v>
      </c>
    </row>
    <row r="5427" spans="6:22" x14ac:dyDescent="0.25">
      <c r="F5427">
        <f t="shared" si="1193"/>
        <v>5424</v>
      </c>
      <c r="G5427">
        <f t="shared" si="1194"/>
        <v>1.356E-3</v>
      </c>
      <c r="H5427">
        <f t="shared" si="1184"/>
        <v>0</v>
      </c>
      <c r="I5427">
        <f t="shared" si="1192"/>
        <v>0</v>
      </c>
      <c r="J5427">
        <f t="shared" si="1195"/>
        <v>0</v>
      </c>
      <c r="L5427">
        <f t="shared" si="1196"/>
        <v>1400.3251249940713</v>
      </c>
      <c r="M5427">
        <f t="shared" si="1197"/>
        <v>3.5008128124851783E-4</v>
      </c>
      <c r="N5427">
        <f t="shared" si="1188"/>
        <v>0</v>
      </c>
      <c r="O5427">
        <f t="shared" si="1189"/>
        <v>0</v>
      </c>
      <c r="P5427">
        <f t="shared" si="1190"/>
        <v>0</v>
      </c>
      <c r="Q5427">
        <f t="shared" si="1185"/>
        <v>-0.8828125</v>
      </c>
      <c r="R5427">
        <f>Random!A5425</f>
        <v>-0.44068091188468506</v>
      </c>
      <c r="T5427">
        <f t="shared" ca="1" si="1186"/>
        <v>-0.13873376177428892</v>
      </c>
      <c r="U5427">
        <f t="shared" ca="1" si="1187"/>
        <v>0</v>
      </c>
      <c r="V5427">
        <f t="shared" ca="1" si="1191"/>
        <v>0</v>
      </c>
    </row>
    <row r="5428" spans="6:22" x14ac:dyDescent="0.25">
      <c r="F5428">
        <f t="shared" si="1193"/>
        <v>5425</v>
      </c>
      <c r="G5428">
        <f t="shared" si="1194"/>
        <v>1.35625E-3</v>
      </c>
      <c r="H5428">
        <f t="shared" si="1184"/>
        <v>0</v>
      </c>
      <c r="I5428">
        <f t="shared" si="1192"/>
        <v>0</v>
      </c>
      <c r="J5428">
        <f t="shared" si="1195"/>
        <v>0</v>
      </c>
      <c r="L5428">
        <f t="shared" si="1196"/>
        <v>1401.3251249940713</v>
      </c>
      <c r="M5428">
        <f t="shared" si="1197"/>
        <v>3.5033128124851781E-4</v>
      </c>
      <c r="N5428">
        <f t="shared" si="1188"/>
        <v>0</v>
      </c>
      <c r="O5428">
        <f t="shared" si="1189"/>
        <v>0</v>
      </c>
      <c r="P5428">
        <f t="shared" si="1190"/>
        <v>0</v>
      </c>
      <c r="Q5428">
        <f t="shared" si="1185"/>
        <v>-0.265625</v>
      </c>
      <c r="R5428">
        <f>Random!A5426</f>
        <v>-0.13257402174730071</v>
      </c>
      <c r="T5428">
        <f t="shared" ca="1" si="1186"/>
        <v>-0.12062249007087977</v>
      </c>
      <c r="U5428">
        <f t="shared" ca="1" si="1187"/>
        <v>0</v>
      </c>
      <c r="V5428">
        <f t="shared" ca="1" si="1191"/>
        <v>0</v>
      </c>
    </row>
    <row r="5429" spans="6:22" x14ac:dyDescent="0.25">
      <c r="F5429">
        <f t="shared" si="1193"/>
        <v>5426</v>
      </c>
      <c r="G5429">
        <f t="shared" si="1194"/>
        <v>1.3565000000000001E-3</v>
      </c>
      <c r="H5429">
        <f t="shared" si="1184"/>
        <v>0</v>
      </c>
      <c r="I5429">
        <f t="shared" si="1192"/>
        <v>0</v>
      </c>
      <c r="J5429">
        <f t="shared" si="1195"/>
        <v>0</v>
      </c>
      <c r="L5429">
        <f t="shared" si="1196"/>
        <v>1402.3251249940713</v>
      </c>
      <c r="M5429">
        <f t="shared" si="1197"/>
        <v>3.5058128124851784E-4</v>
      </c>
      <c r="N5429">
        <f t="shared" si="1188"/>
        <v>0</v>
      </c>
      <c r="O5429">
        <f t="shared" si="1189"/>
        <v>0</v>
      </c>
      <c r="P5429">
        <f t="shared" si="1190"/>
        <v>0</v>
      </c>
      <c r="Q5429">
        <f t="shared" si="1185"/>
        <v>-0.6171875</v>
      </c>
      <c r="R5429">
        <f>Random!A5427</f>
        <v>-0.30814713566457497</v>
      </c>
      <c r="T5429">
        <f t="shared" ca="1" si="1186"/>
        <v>-6.2864374352119654E-2</v>
      </c>
      <c r="U5429">
        <f t="shared" ca="1" si="1187"/>
        <v>0</v>
      </c>
      <c r="V5429">
        <f t="shared" ca="1" si="1191"/>
        <v>0</v>
      </c>
    </row>
    <row r="5430" spans="6:22" x14ac:dyDescent="0.25">
      <c r="F5430">
        <f t="shared" si="1193"/>
        <v>5427</v>
      </c>
      <c r="G5430">
        <f t="shared" si="1194"/>
        <v>1.3567500000000001E-3</v>
      </c>
      <c r="H5430">
        <f t="shared" si="1184"/>
        <v>0</v>
      </c>
      <c r="I5430">
        <f t="shared" si="1192"/>
        <v>0</v>
      </c>
      <c r="J5430">
        <f t="shared" si="1195"/>
        <v>0</v>
      </c>
      <c r="L5430">
        <f t="shared" si="1196"/>
        <v>1403.3251249940713</v>
      </c>
      <c r="M5430">
        <f t="shared" si="1197"/>
        <v>3.5083128124851782E-4</v>
      </c>
      <c r="N5430">
        <f t="shared" si="1188"/>
        <v>0</v>
      </c>
      <c r="O5430">
        <f t="shared" si="1189"/>
        <v>0</v>
      </c>
      <c r="P5430">
        <f t="shared" si="1190"/>
        <v>0</v>
      </c>
      <c r="Q5430">
        <f t="shared" si="1185"/>
        <v>0.6796875</v>
      </c>
      <c r="R5430">
        <f>Random!A5428</f>
        <v>0.34032247497752388</v>
      </c>
      <c r="T5430">
        <f t="shared" ca="1" si="1186"/>
        <v>1.5699591757705095E-2</v>
      </c>
      <c r="U5430">
        <f t="shared" ca="1" si="1187"/>
        <v>0</v>
      </c>
      <c r="V5430">
        <f t="shared" ca="1" si="1191"/>
        <v>0</v>
      </c>
    </row>
    <row r="5431" spans="6:22" x14ac:dyDescent="0.25">
      <c r="F5431">
        <f t="shared" si="1193"/>
        <v>5428</v>
      </c>
      <c r="G5431">
        <f t="shared" si="1194"/>
        <v>1.3569999999999999E-3</v>
      </c>
      <c r="H5431">
        <f t="shared" si="1184"/>
        <v>0</v>
      </c>
      <c r="I5431">
        <f t="shared" si="1192"/>
        <v>0</v>
      </c>
      <c r="J5431">
        <f t="shared" si="1195"/>
        <v>0</v>
      </c>
      <c r="L5431">
        <f t="shared" si="1196"/>
        <v>1404.3251249940713</v>
      </c>
      <c r="M5431">
        <f t="shared" si="1197"/>
        <v>3.5108128124851785E-4</v>
      </c>
      <c r="N5431">
        <f t="shared" si="1188"/>
        <v>0</v>
      </c>
      <c r="O5431">
        <f t="shared" si="1189"/>
        <v>0</v>
      </c>
      <c r="P5431">
        <f t="shared" si="1190"/>
        <v>0</v>
      </c>
      <c r="Q5431">
        <f t="shared" si="1185"/>
        <v>-0.7421875</v>
      </c>
      <c r="R5431">
        <f>Random!A5429</f>
        <v>-0.37148697456567059</v>
      </c>
      <c r="T5431">
        <f t="shared" ca="1" si="1186"/>
        <v>8.6342393278608168E-2</v>
      </c>
      <c r="U5431">
        <f t="shared" ca="1" si="1187"/>
        <v>0</v>
      </c>
      <c r="V5431">
        <f t="shared" ca="1" si="1191"/>
        <v>0</v>
      </c>
    </row>
    <row r="5432" spans="6:22" x14ac:dyDescent="0.25">
      <c r="F5432">
        <f t="shared" si="1193"/>
        <v>5429</v>
      </c>
      <c r="G5432">
        <f t="shared" si="1194"/>
        <v>1.3572499999999999E-3</v>
      </c>
      <c r="H5432">
        <f t="shared" si="1184"/>
        <v>0</v>
      </c>
      <c r="I5432">
        <f t="shared" si="1192"/>
        <v>0</v>
      </c>
      <c r="J5432">
        <f t="shared" si="1195"/>
        <v>0</v>
      </c>
      <c r="L5432">
        <f t="shared" si="1196"/>
        <v>1405.3251249940713</v>
      </c>
      <c r="M5432">
        <f t="shared" si="1197"/>
        <v>3.5133128124851783E-4</v>
      </c>
      <c r="N5432">
        <f t="shared" si="1188"/>
        <v>0</v>
      </c>
      <c r="O5432">
        <f t="shared" si="1189"/>
        <v>0</v>
      </c>
      <c r="P5432">
        <f t="shared" si="1190"/>
        <v>0</v>
      </c>
      <c r="Q5432">
        <f t="shared" si="1185"/>
        <v>0.6484375</v>
      </c>
      <c r="R5432">
        <f>Random!A5430</f>
        <v>0.32540356646451463</v>
      </c>
      <c r="T5432">
        <f t="shared" ca="1" si="1186"/>
        <v>0.12543947557125718</v>
      </c>
      <c r="U5432">
        <f t="shared" ca="1" si="1187"/>
        <v>0</v>
      </c>
      <c r="V5432">
        <f t="shared" ca="1" si="1191"/>
        <v>0</v>
      </c>
    </row>
    <row r="5433" spans="6:22" x14ac:dyDescent="0.25">
      <c r="F5433">
        <f t="shared" si="1193"/>
        <v>5430</v>
      </c>
      <c r="G5433">
        <f t="shared" si="1194"/>
        <v>1.3575E-3</v>
      </c>
      <c r="H5433">
        <f t="shared" si="1184"/>
        <v>0</v>
      </c>
      <c r="I5433">
        <f t="shared" si="1192"/>
        <v>0</v>
      </c>
      <c r="J5433">
        <f t="shared" si="1195"/>
        <v>0</v>
      </c>
      <c r="L5433">
        <f t="shared" si="1196"/>
        <v>1406.3251249940713</v>
      </c>
      <c r="M5433">
        <f t="shared" si="1197"/>
        <v>3.5158128124851781E-4</v>
      </c>
      <c r="N5433">
        <f t="shared" si="1188"/>
        <v>0</v>
      </c>
      <c r="O5433">
        <f t="shared" si="1189"/>
        <v>0</v>
      </c>
      <c r="P5433">
        <f t="shared" si="1190"/>
        <v>0</v>
      </c>
      <c r="Q5433">
        <f t="shared" si="1185"/>
        <v>-0.8046875</v>
      </c>
      <c r="R5433">
        <f>Random!A5431</f>
        <v>-0.40251490644019361</v>
      </c>
      <c r="T5433">
        <f t="shared" ca="1" si="1186"/>
        <v>0.11995336954696449</v>
      </c>
      <c r="U5433">
        <f t="shared" ca="1" si="1187"/>
        <v>0</v>
      </c>
      <c r="V5433">
        <f t="shared" ca="1" si="1191"/>
        <v>0</v>
      </c>
    </row>
    <row r="5434" spans="6:22" x14ac:dyDescent="0.25">
      <c r="F5434">
        <f t="shared" si="1193"/>
        <v>5431</v>
      </c>
      <c r="G5434">
        <f t="shared" si="1194"/>
        <v>1.35775E-3</v>
      </c>
      <c r="H5434">
        <f t="shared" si="1184"/>
        <v>0</v>
      </c>
      <c r="I5434">
        <f t="shared" si="1192"/>
        <v>0</v>
      </c>
      <c r="J5434">
        <f t="shared" si="1195"/>
        <v>0</v>
      </c>
      <c r="L5434">
        <f t="shared" si="1196"/>
        <v>1407.3251249940713</v>
      </c>
      <c r="M5434">
        <f t="shared" si="1197"/>
        <v>3.5183128124851784E-4</v>
      </c>
      <c r="N5434">
        <f t="shared" si="1188"/>
        <v>0</v>
      </c>
      <c r="O5434">
        <f t="shared" si="1189"/>
        <v>0</v>
      </c>
      <c r="P5434">
        <f t="shared" si="1190"/>
        <v>0</v>
      </c>
      <c r="Q5434">
        <f t="shared" si="1185"/>
        <v>0.5625</v>
      </c>
      <c r="R5434">
        <f>Random!A5432</f>
        <v>0.28242573555663264</v>
      </c>
      <c r="T5434">
        <f t="shared" ca="1" si="1186"/>
        <v>7.5162450478804391E-2</v>
      </c>
      <c r="U5434">
        <f t="shared" ca="1" si="1187"/>
        <v>0</v>
      </c>
      <c r="V5434">
        <f t="shared" ca="1" si="1191"/>
        <v>0</v>
      </c>
    </row>
    <row r="5435" spans="6:22" x14ac:dyDescent="0.25">
      <c r="F5435">
        <f t="shared" si="1193"/>
        <v>5432</v>
      </c>
      <c r="G5435">
        <f t="shared" si="1194"/>
        <v>1.358E-3</v>
      </c>
      <c r="H5435">
        <f t="shared" si="1184"/>
        <v>0</v>
      </c>
      <c r="I5435">
        <f t="shared" si="1192"/>
        <v>0</v>
      </c>
      <c r="J5435">
        <f t="shared" si="1195"/>
        <v>0</v>
      </c>
      <c r="L5435">
        <f t="shared" si="1196"/>
        <v>1408.3251249940713</v>
      </c>
      <c r="M5435">
        <f t="shared" si="1197"/>
        <v>3.5208128124851782E-4</v>
      </c>
      <c r="N5435">
        <f t="shared" si="1188"/>
        <v>0</v>
      </c>
      <c r="O5435">
        <f t="shared" si="1189"/>
        <v>0</v>
      </c>
      <c r="P5435">
        <f t="shared" si="1190"/>
        <v>0</v>
      </c>
      <c r="Q5435">
        <f t="shared" si="1185"/>
        <v>0.609375</v>
      </c>
      <c r="R5435">
        <f>Random!A5433</f>
        <v>0.30463742384113757</v>
      </c>
      <c r="T5435">
        <f t="shared" ca="1" si="1186"/>
        <v>5.6981631519984815E-3</v>
      </c>
      <c r="U5435">
        <f t="shared" ca="1" si="1187"/>
        <v>0</v>
      </c>
      <c r="V5435">
        <f t="shared" ca="1" si="1191"/>
        <v>0</v>
      </c>
    </row>
    <row r="5436" spans="6:22" x14ac:dyDescent="0.25">
      <c r="F5436">
        <f t="shared" si="1193"/>
        <v>5433</v>
      </c>
      <c r="G5436">
        <f t="shared" si="1194"/>
        <v>1.3582500000000001E-3</v>
      </c>
      <c r="H5436">
        <f t="shared" si="1184"/>
        <v>0</v>
      </c>
      <c r="I5436">
        <f t="shared" si="1192"/>
        <v>0</v>
      </c>
      <c r="J5436">
        <f t="shared" si="1195"/>
        <v>0</v>
      </c>
      <c r="L5436">
        <f t="shared" si="1196"/>
        <v>1409.3251249940713</v>
      </c>
      <c r="M5436">
        <f t="shared" si="1197"/>
        <v>3.523312812485178E-4</v>
      </c>
      <c r="N5436">
        <f t="shared" si="1188"/>
        <v>0</v>
      </c>
      <c r="O5436">
        <f t="shared" si="1189"/>
        <v>0</v>
      </c>
      <c r="P5436">
        <f t="shared" si="1190"/>
        <v>0</v>
      </c>
      <c r="Q5436">
        <f t="shared" si="1185"/>
        <v>-0.96875</v>
      </c>
      <c r="R5436">
        <f>Random!A5434</f>
        <v>-0.48263208300494564</v>
      </c>
      <c r="T5436">
        <f t="shared" ca="1" si="1186"/>
        <v>-6.4563461119178031E-2</v>
      </c>
      <c r="U5436">
        <f t="shared" ca="1" si="1187"/>
        <v>0</v>
      </c>
      <c r="V5436">
        <f t="shared" ca="1" si="1191"/>
        <v>0</v>
      </c>
    </row>
    <row r="5437" spans="6:22" x14ac:dyDescent="0.25">
      <c r="F5437">
        <f t="shared" si="1193"/>
        <v>5434</v>
      </c>
      <c r="G5437">
        <f t="shared" si="1194"/>
        <v>1.3584999999999999E-3</v>
      </c>
      <c r="H5437">
        <f t="shared" si="1184"/>
        <v>0</v>
      </c>
      <c r="I5437">
        <f t="shared" si="1192"/>
        <v>0</v>
      </c>
      <c r="J5437">
        <f t="shared" si="1195"/>
        <v>0</v>
      </c>
      <c r="L5437">
        <f t="shared" si="1196"/>
        <v>1410.3251249940713</v>
      </c>
      <c r="M5437">
        <f t="shared" si="1197"/>
        <v>3.5258128124851783E-4</v>
      </c>
      <c r="N5437">
        <f t="shared" si="1188"/>
        <v>0</v>
      </c>
      <c r="O5437">
        <f t="shared" si="1189"/>
        <v>0</v>
      </c>
      <c r="P5437">
        <f t="shared" si="1190"/>
        <v>0</v>
      </c>
      <c r="Q5437">
        <f t="shared" si="1185"/>
        <v>-0.9375</v>
      </c>
      <c r="R5437">
        <f>Random!A5435</f>
        <v>-0.46870976925751107</v>
      </c>
      <c r="T5437">
        <f t="shared" ca="1" si="1186"/>
        <v>-0.109840322544466</v>
      </c>
      <c r="U5437">
        <f t="shared" ca="1" si="1187"/>
        <v>0</v>
      </c>
      <c r="V5437">
        <f t="shared" ca="1" si="1191"/>
        <v>0</v>
      </c>
    </row>
    <row r="5438" spans="6:22" x14ac:dyDescent="0.25">
      <c r="F5438">
        <f t="shared" si="1193"/>
        <v>5435</v>
      </c>
      <c r="G5438">
        <f t="shared" si="1194"/>
        <v>1.3587499999999999E-3</v>
      </c>
      <c r="H5438">
        <f t="shared" si="1184"/>
        <v>0</v>
      </c>
      <c r="I5438">
        <f t="shared" si="1192"/>
        <v>0</v>
      </c>
      <c r="J5438">
        <f t="shared" si="1195"/>
        <v>0</v>
      </c>
      <c r="L5438">
        <f t="shared" si="1196"/>
        <v>1411.3251249940713</v>
      </c>
      <c r="M5438">
        <f t="shared" si="1197"/>
        <v>3.5283128124851781E-4</v>
      </c>
      <c r="N5438">
        <f t="shared" si="1188"/>
        <v>0</v>
      </c>
      <c r="O5438">
        <f t="shared" si="1189"/>
        <v>0</v>
      </c>
      <c r="P5438">
        <f t="shared" si="1190"/>
        <v>0</v>
      </c>
      <c r="Q5438">
        <f t="shared" si="1185"/>
        <v>-0.1484375</v>
      </c>
      <c r="R5438">
        <f>Random!A5436</f>
        <v>-7.23157104847586E-2</v>
      </c>
      <c r="T5438">
        <f t="shared" ca="1" si="1186"/>
        <v>-0.11549949309283397</v>
      </c>
      <c r="U5438">
        <f t="shared" ca="1" si="1187"/>
        <v>0</v>
      </c>
      <c r="V5438">
        <f t="shared" ca="1" si="1191"/>
        <v>0</v>
      </c>
    </row>
    <row r="5439" spans="6:22" x14ac:dyDescent="0.25">
      <c r="F5439">
        <f t="shared" si="1193"/>
        <v>5436</v>
      </c>
      <c r="G5439">
        <f t="shared" si="1194"/>
        <v>1.359E-3</v>
      </c>
      <c r="H5439">
        <f t="shared" si="1184"/>
        <v>0</v>
      </c>
      <c r="I5439">
        <f t="shared" si="1192"/>
        <v>0</v>
      </c>
      <c r="J5439">
        <f t="shared" si="1195"/>
        <v>0</v>
      </c>
      <c r="L5439">
        <f t="shared" si="1196"/>
        <v>1412.3251249940713</v>
      </c>
      <c r="M5439">
        <f t="shared" si="1197"/>
        <v>3.5308128124851785E-4</v>
      </c>
      <c r="N5439">
        <f t="shared" si="1188"/>
        <v>0</v>
      </c>
      <c r="O5439">
        <f t="shared" si="1189"/>
        <v>0</v>
      </c>
      <c r="P5439">
        <f t="shared" si="1190"/>
        <v>0</v>
      </c>
      <c r="Q5439">
        <f t="shared" si="1185"/>
        <v>-0.4609375</v>
      </c>
      <c r="R5439">
        <f>Random!A5437</f>
        <v>-0.22982043015060805</v>
      </c>
      <c r="T5439">
        <f t="shared" ca="1" si="1186"/>
        <v>-8.2531169107463928E-2</v>
      </c>
      <c r="U5439">
        <f t="shared" ca="1" si="1187"/>
        <v>0</v>
      </c>
      <c r="V5439">
        <f t="shared" ca="1" si="1191"/>
        <v>0</v>
      </c>
    </row>
    <row r="5440" spans="6:22" x14ac:dyDescent="0.25">
      <c r="F5440">
        <f t="shared" si="1193"/>
        <v>5437</v>
      </c>
      <c r="G5440">
        <f t="shared" si="1194"/>
        <v>1.35925E-3</v>
      </c>
      <c r="H5440">
        <f t="shared" si="1184"/>
        <v>0</v>
      </c>
      <c r="I5440">
        <f t="shared" si="1192"/>
        <v>0</v>
      </c>
      <c r="J5440">
        <f t="shared" si="1195"/>
        <v>0</v>
      </c>
      <c r="L5440">
        <f t="shared" si="1196"/>
        <v>1413.3251249940713</v>
      </c>
      <c r="M5440">
        <f t="shared" si="1197"/>
        <v>3.5333128124851782E-4</v>
      </c>
      <c r="N5440">
        <f t="shared" si="1188"/>
        <v>0</v>
      </c>
      <c r="O5440">
        <f t="shared" si="1189"/>
        <v>0</v>
      </c>
      <c r="P5440">
        <f t="shared" si="1190"/>
        <v>0</v>
      </c>
      <c r="Q5440">
        <f t="shared" si="1185"/>
        <v>0.921875</v>
      </c>
      <c r="R5440">
        <f>Random!A5438</f>
        <v>0.45926680025445388</v>
      </c>
      <c r="T5440">
        <f t="shared" ca="1" si="1186"/>
        <v>-2.2861167466474899E-2</v>
      </c>
      <c r="U5440">
        <f t="shared" ca="1" si="1187"/>
        <v>0</v>
      </c>
      <c r="V5440">
        <f t="shared" ca="1" si="1191"/>
        <v>0</v>
      </c>
    </row>
    <row r="5441" spans="6:22" x14ac:dyDescent="0.25">
      <c r="F5441">
        <f t="shared" si="1193"/>
        <v>5438</v>
      </c>
      <c r="G5441">
        <f t="shared" si="1194"/>
        <v>1.3595E-3</v>
      </c>
      <c r="H5441">
        <f t="shared" si="1184"/>
        <v>0</v>
      </c>
      <c r="I5441">
        <f t="shared" si="1192"/>
        <v>0</v>
      </c>
      <c r="J5441">
        <f t="shared" si="1195"/>
        <v>0</v>
      </c>
      <c r="L5441">
        <f t="shared" si="1196"/>
        <v>1414.3251249940713</v>
      </c>
      <c r="M5441">
        <f t="shared" si="1197"/>
        <v>3.535812812485178E-4</v>
      </c>
      <c r="N5441">
        <f t="shared" si="1188"/>
        <v>0</v>
      </c>
      <c r="O5441">
        <f t="shared" si="1189"/>
        <v>0</v>
      </c>
      <c r="P5441">
        <f t="shared" si="1190"/>
        <v>0</v>
      </c>
      <c r="Q5441">
        <f t="shared" si="1185"/>
        <v>-0.9765625</v>
      </c>
      <c r="R5441">
        <f>Random!A5439</f>
        <v>-0.48831522737429323</v>
      </c>
      <c r="T5441">
        <f t="shared" ca="1" si="1186"/>
        <v>4.1538005852691726E-2</v>
      </c>
      <c r="U5441">
        <f t="shared" ca="1" si="1187"/>
        <v>0</v>
      </c>
      <c r="V5441">
        <f t="shared" ca="1" si="1191"/>
        <v>0</v>
      </c>
    </row>
    <row r="5442" spans="6:22" x14ac:dyDescent="0.25">
      <c r="F5442">
        <f t="shared" si="1193"/>
        <v>5439</v>
      </c>
      <c r="G5442">
        <f t="shared" si="1194"/>
        <v>1.3597500000000001E-3</v>
      </c>
      <c r="H5442">
        <f t="shared" si="1184"/>
        <v>0</v>
      </c>
      <c r="I5442">
        <f t="shared" si="1192"/>
        <v>0</v>
      </c>
      <c r="J5442">
        <f t="shared" si="1195"/>
        <v>0</v>
      </c>
      <c r="L5442">
        <f t="shared" si="1196"/>
        <v>1415.3251249940713</v>
      </c>
      <c r="M5442">
        <f t="shared" si="1197"/>
        <v>3.5383128124851784E-4</v>
      </c>
      <c r="N5442">
        <f t="shared" si="1188"/>
        <v>0</v>
      </c>
      <c r="O5442">
        <f t="shared" si="1189"/>
        <v>0</v>
      </c>
      <c r="P5442">
        <f t="shared" si="1190"/>
        <v>0</v>
      </c>
      <c r="Q5442">
        <f t="shared" si="1185"/>
        <v>0.703125</v>
      </c>
      <c r="R5442">
        <f>Random!A5440</f>
        <v>0.34973952189192969</v>
      </c>
      <c r="T5442">
        <f t="shared" ca="1" si="1186"/>
        <v>9.0707004415595344E-2</v>
      </c>
      <c r="U5442">
        <f t="shared" ca="1" si="1187"/>
        <v>0</v>
      </c>
      <c r="V5442">
        <f t="shared" ca="1" si="1191"/>
        <v>0</v>
      </c>
    </row>
    <row r="5443" spans="6:22" x14ac:dyDescent="0.25">
      <c r="F5443">
        <f t="shared" si="1193"/>
        <v>5440</v>
      </c>
      <c r="G5443">
        <f t="shared" si="1194"/>
        <v>1.3600000000000001E-3</v>
      </c>
      <c r="H5443">
        <f t="shared" ref="H5443:H5506" si="1198">IF(AND(0&lt;=F5443, F5443&lt;=$D$10),2*PI()*($D$8+$D$5*G5443/(2*$D$6))*G5443,0)</f>
        <v>0</v>
      </c>
      <c r="I5443">
        <f t="shared" si="1192"/>
        <v>0</v>
      </c>
      <c r="J5443">
        <f t="shared" si="1195"/>
        <v>0</v>
      </c>
      <c r="L5443">
        <f t="shared" si="1196"/>
        <v>1416.3251249940713</v>
      </c>
      <c r="M5443">
        <f t="shared" si="1197"/>
        <v>3.5408128124851782E-4</v>
      </c>
      <c r="N5443">
        <f t="shared" si="1188"/>
        <v>0</v>
      </c>
      <c r="O5443">
        <f t="shared" si="1189"/>
        <v>0</v>
      </c>
      <c r="P5443">
        <f t="shared" si="1190"/>
        <v>0</v>
      </c>
      <c r="Q5443">
        <f t="shared" ref="Q5443:Q5506" si="1199">ROUND((O5443+$D$13*R5443)*$D$3,0)/($D$3)</f>
        <v>-3.90625E-2</v>
      </c>
      <c r="R5443">
        <f>Random!A5441</f>
        <v>-1.8718993286394703E-2</v>
      </c>
      <c r="T5443">
        <f t="shared" ref="T5443:T5506" ca="1" si="1200">IF(F5443&lt;$D$10,0,IFERROR(CORREL(OFFSET($J$3,0,0,$D$10,1),OFFSET($Q$3,F5443-$D$10,0,$D$10,1)),0))</f>
        <v>0.10668367008942875</v>
      </c>
      <c r="U5443">
        <f t="shared" ref="U5443:U5506" ca="1" si="1201">IF(T5443&gt;$D$14,T5443,0)</f>
        <v>0</v>
      </c>
      <c r="V5443">
        <f t="shared" ca="1" si="1191"/>
        <v>0</v>
      </c>
    </row>
    <row r="5444" spans="6:22" x14ac:dyDescent="0.25">
      <c r="F5444">
        <f t="shared" si="1193"/>
        <v>5441</v>
      </c>
      <c r="G5444">
        <f t="shared" si="1194"/>
        <v>1.3602499999999999E-3</v>
      </c>
      <c r="H5444">
        <f t="shared" si="1198"/>
        <v>0</v>
      </c>
      <c r="I5444">
        <f t="shared" si="1192"/>
        <v>0</v>
      </c>
      <c r="J5444">
        <f t="shared" si="1195"/>
        <v>0</v>
      </c>
      <c r="L5444">
        <f t="shared" si="1196"/>
        <v>1417.3251249940713</v>
      </c>
      <c r="M5444">
        <f t="shared" si="1197"/>
        <v>3.5433128124851785E-4</v>
      </c>
      <c r="N5444">
        <f t="shared" ref="N5444:N5507" si="1202">IF(AND(0&lt;=M5444,M5444&lt;=$D$6),2*PI()*($D$8+$D$5*M5444/(2*$D$6))*M5444,0)</f>
        <v>0</v>
      </c>
      <c r="O5444">
        <f t="shared" ref="O5444:O5507" si="1203">SIN(N5444)</f>
        <v>0</v>
      </c>
      <c r="P5444">
        <f t="shared" ref="P5444:P5507" si="1204">ROUND(O5444*$D$3,0)/($D$3)</f>
        <v>0</v>
      </c>
      <c r="Q5444">
        <f t="shared" si="1199"/>
        <v>-0.5078125</v>
      </c>
      <c r="R5444">
        <f>Random!A5442</f>
        <v>-0.25575525712877545</v>
      </c>
      <c r="T5444">
        <f t="shared" ca="1" si="1200"/>
        <v>8.6597319261198513E-2</v>
      </c>
      <c r="U5444">
        <f t="shared" ca="1" si="1201"/>
        <v>0</v>
      </c>
      <c r="V5444">
        <f t="shared" ref="V5444:V5507" ca="1" si="1205">U5444*G5444</f>
        <v>0</v>
      </c>
    </row>
    <row r="5445" spans="6:22" x14ac:dyDescent="0.25">
      <c r="F5445">
        <f t="shared" si="1193"/>
        <v>5442</v>
      </c>
      <c r="G5445">
        <f t="shared" si="1194"/>
        <v>1.3604999999999999E-3</v>
      </c>
      <c r="H5445">
        <f t="shared" si="1198"/>
        <v>0</v>
      </c>
      <c r="I5445">
        <f t="shared" ref="I5445:I5508" si="1206">SIN(H5445)</f>
        <v>0</v>
      </c>
      <c r="J5445">
        <f t="shared" si="1195"/>
        <v>0</v>
      </c>
      <c r="L5445">
        <f t="shared" si="1196"/>
        <v>1418.3251249940713</v>
      </c>
      <c r="M5445">
        <f t="shared" si="1197"/>
        <v>3.5458128124851783E-4</v>
      </c>
      <c r="N5445">
        <f t="shared" si="1202"/>
        <v>0</v>
      </c>
      <c r="O5445">
        <f t="shared" si="1203"/>
        <v>0</v>
      </c>
      <c r="P5445">
        <f t="shared" si="1204"/>
        <v>0</v>
      </c>
      <c r="Q5445">
        <f t="shared" si="1199"/>
        <v>0.625</v>
      </c>
      <c r="R5445">
        <f>Random!A5443</f>
        <v>0.31281146780283131</v>
      </c>
      <c r="T5445">
        <f t="shared" ca="1" si="1200"/>
        <v>3.8372904853656777E-2</v>
      </c>
      <c r="U5445">
        <f t="shared" ca="1" si="1201"/>
        <v>0</v>
      </c>
      <c r="V5445">
        <f t="shared" ca="1" si="1205"/>
        <v>0</v>
      </c>
    </row>
    <row r="5446" spans="6:22" x14ac:dyDescent="0.25">
      <c r="F5446">
        <f t="shared" si="1193"/>
        <v>5443</v>
      </c>
      <c r="G5446">
        <f t="shared" si="1194"/>
        <v>1.36075E-3</v>
      </c>
      <c r="H5446">
        <f t="shared" si="1198"/>
        <v>0</v>
      </c>
      <c r="I5446">
        <f t="shared" si="1206"/>
        <v>0</v>
      </c>
      <c r="J5446">
        <f t="shared" si="1195"/>
        <v>0</v>
      </c>
      <c r="L5446">
        <f t="shared" si="1196"/>
        <v>1419.3251249940713</v>
      </c>
      <c r="M5446">
        <f t="shared" si="1197"/>
        <v>3.5483128124851781E-4</v>
      </c>
      <c r="N5446">
        <f t="shared" si="1202"/>
        <v>0</v>
      </c>
      <c r="O5446">
        <f t="shared" si="1203"/>
        <v>0</v>
      </c>
      <c r="P5446">
        <f t="shared" si="1204"/>
        <v>0</v>
      </c>
      <c r="Q5446">
        <f t="shared" si="1199"/>
        <v>0.46875</v>
      </c>
      <c r="R5446">
        <f>Random!A5444</f>
        <v>0.23374761578742986</v>
      </c>
      <c r="T5446">
        <f t="shared" ca="1" si="1200"/>
        <v>-2.0827505049715481E-2</v>
      </c>
      <c r="U5446">
        <f t="shared" ca="1" si="1201"/>
        <v>0</v>
      </c>
      <c r="V5446">
        <f t="shared" ca="1" si="1205"/>
        <v>0</v>
      </c>
    </row>
    <row r="5447" spans="6:22" x14ac:dyDescent="0.25">
      <c r="F5447">
        <f t="shared" si="1193"/>
        <v>5444</v>
      </c>
      <c r="G5447">
        <f t="shared" si="1194"/>
        <v>1.361E-3</v>
      </c>
      <c r="H5447">
        <f t="shared" si="1198"/>
        <v>0</v>
      </c>
      <c r="I5447">
        <f t="shared" si="1206"/>
        <v>0</v>
      </c>
      <c r="J5447">
        <f t="shared" si="1195"/>
        <v>0</v>
      </c>
      <c r="L5447">
        <f t="shared" si="1196"/>
        <v>1420.3251249940713</v>
      </c>
      <c r="M5447">
        <f t="shared" si="1197"/>
        <v>3.5508128124851784E-4</v>
      </c>
      <c r="N5447">
        <f t="shared" si="1202"/>
        <v>0</v>
      </c>
      <c r="O5447">
        <f t="shared" si="1203"/>
        <v>0</v>
      </c>
      <c r="P5447">
        <f t="shared" si="1204"/>
        <v>0</v>
      </c>
      <c r="Q5447">
        <f t="shared" si="1199"/>
        <v>-1.5625E-2</v>
      </c>
      <c r="R5447">
        <f>Random!A5445</f>
        <v>-6.6153773226024226E-3</v>
      </c>
      <c r="T5447">
        <f t="shared" ca="1" si="1200"/>
        <v>-7.0282139285951326E-2</v>
      </c>
      <c r="U5447">
        <f t="shared" ca="1" si="1201"/>
        <v>0</v>
      </c>
      <c r="V5447">
        <f t="shared" ca="1" si="1205"/>
        <v>0</v>
      </c>
    </row>
    <row r="5448" spans="6:22" x14ac:dyDescent="0.25">
      <c r="F5448">
        <f t="shared" si="1193"/>
        <v>5445</v>
      </c>
      <c r="G5448">
        <f t="shared" si="1194"/>
        <v>1.36125E-3</v>
      </c>
      <c r="H5448">
        <f t="shared" si="1198"/>
        <v>0</v>
      </c>
      <c r="I5448">
        <f t="shared" si="1206"/>
        <v>0</v>
      </c>
      <c r="J5448">
        <f t="shared" si="1195"/>
        <v>0</v>
      </c>
      <c r="L5448">
        <f t="shared" si="1196"/>
        <v>1421.3251249940713</v>
      </c>
      <c r="M5448">
        <f t="shared" si="1197"/>
        <v>3.5533128124851782E-4</v>
      </c>
      <c r="N5448">
        <f t="shared" si="1202"/>
        <v>0</v>
      </c>
      <c r="O5448">
        <f t="shared" si="1203"/>
        <v>0</v>
      </c>
      <c r="P5448">
        <f t="shared" si="1204"/>
        <v>0</v>
      </c>
      <c r="Q5448">
        <f t="shared" si="1199"/>
        <v>-0.5</v>
      </c>
      <c r="R5448">
        <f>Random!A5446</f>
        <v>-0.24873283773077903</v>
      </c>
      <c r="T5448">
        <f t="shared" ca="1" si="1200"/>
        <v>-9.4290255575917012E-2</v>
      </c>
      <c r="U5448">
        <f t="shared" ca="1" si="1201"/>
        <v>0</v>
      </c>
      <c r="V5448">
        <f t="shared" ca="1" si="1205"/>
        <v>0</v>
      </c>
    </row>
    <row r="5449" spans="6:22" x14ac:dyDescent="0.25">
      <c r="F5449">
        <f t="shared" si="1193"/>
        <v>5446</v>
      </c>
      <c r="G5449">
        <f t="shared" si="1194"/>
        <v>1.3615000000000001E-3</v>
      </c>
      <c r="H5449">
        <f t="shared" si="1198"/>
        <v>0</v>
      </c>
      <c r="I5449">
        <f t="shared" si="1206"/>
        <v>0</v>
      </c>
      <c r="J5449">
        <f t="shared" si="1195"/>
        <v>0</v>
      </c>
      <c r="L5449">
        <f t="shared" si="1196"/>
        <v>1422.3251249940713</v>
      </c>
      <c r="M5449">
        <f t="shared" si="1197"/>
        <v>3.5558128124851785E-4</v>
      </c>
      <c r="N5449">
        <f t="shared" si="1202"/>
        <v>0</v>
      </c>
      <c r="O5449">
        <f t="shared" si="1203"/>
        <v>0</v>
      </c>
      <c r="P5449">
        <f t="shared" si="1204"/>
        <v>0</v>
      </c>
      <c r="Q5449">
        <f t="shared" si="1199"/>
        <v>-0.6875</v>
      </c>
      <c r="R5449">
        <f>Random!A5447</f>
        <v>-0.34498869354378836</v>
      </c>
      <c r="T5449">
        <f t="shared" ca="1" si="1200"/>
        <v>-8.6066055221531268E-2</v>
      </c>
      <c r="U5449">
        <f t="shared" ca="1" si="1201"/>
        <v>0</v>
      </c>
      <c r="V5449">
        <f t="shared" ca="1" si="1205"/>
        <v>0</v>
      </c>
    </row>
    <row r="5450" spans="6:22" x14ac:dyDescent="0.25">
      <c r="F5450">
        <f t="shared" si="1193"/>
        <v>5447</v>
      </c>
      <c r="G5450">
        <f t="shared" si="1194"/>
        <v>1.3617499999999999E-3</v>
      </c>
      <c r="H5450">
        <f t="shared" si="1198"/>
        <v>0</v>
      </c>
      <c r="I5450">
        <f t="shared" si="1206"/>
        <v>0</v>
      </c>
      <c r="J5450">
        <f t="shared" si="1195"/>
        <v>0</v>
      </c>
      <c r="L5450">
        <f t="shared" si="1196"/>
        <v>1423.3251249940713</v>
      </c>
      <c r="M5450">
        <f t="shared" si="1197"/>
        <v>3.5583128124851783E-4</v>
      </c>
      <c r="N5450">
        <f t="shared" si="1202"/>
        <v>0</v>
      </c>
      <c r="O5450">
        <f t="shared" si="1203"/>
        <v>0</v>
      </c>
      <c r="P5450">
        <f t="shared" si="1204"/>
        <v>0</v>
      </c>
      <c r="Q5450">
        <f t="shared" si="1199"/>
        <v>-0.4609375</v>
      </c>
      <c r="R5450">
        <f>Random!A5448</f>
        <v>-0.23153579228644572</v>
      </c>
      <c r="T5450">
        <f t="shared" ca="1" si="1200"/>
        <v>-4.8984468984967784E-2</v>
      </c>
      <c r="U5450">
        <f t="shared" ca="1" si="1201"/>
        <v>0</v>
      </c>
      <c r="V5450">
        <f t="shared" ca="1" si="1205"/>
        <v>0</v>
      </c>
    </row>
    <row r="5451" spans="6:22" x14ac:dyDescent="0.25">
      <c r="F5451">
        <f t="shared" si="1193"/>
        <v>5448</v>
      </c>
      <c r="G5451">
        <f t="shared" si="1194"/>
        <v>1.3619999999999999E-3</v>
      </c>
      <c r="H5451">
        <f t="shared" si="1198"/>
        <v>0</v>
      </c>
      <c r="I5451">
        <f t="shared" si="1206"/>
        <v>0</v>
      </c>
      <c r="J5451">
        <f t="shared" si="1195"/>
        <v>0</v>
      </c>
      <c r="L5451">
        <f t="shared" si="1196"/>
        <v>1424.3251249940713</v>
      </c>
      <c r="M5451">
        <f t="shared" si="1197"/>
        <v>3.5608128124851781E-4</v>
      </c>
      <c r="N5451">
        <f t="shared" si="1202"/>
        <v>0</v>
      </c>
      <c r="O5451">
        <f t="shared" si="1203"/>
        <v>0</v>
      </c>
      <c r="P5451">
        <f t="shared" si="1204"/>
        <v>0</v>
      </c>
      <c r="Q5451">
        <f t="shared" si="1199"/>
        <v>0.7265625</v>
      </c>
      <c r="R5451">
        <f>Random!A5449</f>
        <v>0.36257185690330151</v>
      </c>
      <c r="T5451">
        <f t="shared" ca="1" si="1200"/>
        <v>2.4603187229689108E-3</v>
      </c>
      <c r="U5451">
        <f t="shared" ca="1" si="1201"/>
        <v>0</v>
      </c>
      <c r="V5451">
        <f t="shared" ca="1" si="1205"/>
        <v>0</v>
      </c>
    </row>
    <row r="5452" spans="6:22" x14ac:dyDescent="0.25">
      <c r="F5452">
        <f t="shared" si="1193"/>
        <v>5449</v>
      </c>
      <c r="G5452">
        <f t="shared" si="1194"/>
        <v>1.36225E-3</v>
      </c>
      <c r="H5452">
        <f t="shared" si="1198"/>
        <v>0</v>
      </c>
      <c r="I5452">
        <f t="shared" si="1206"/>
        <v>0</v>
      </c>
      <c r="J5452">
        <f t="shared" si="1195"/>
        <v>0</v>
      </c>
      <c r="L5452">
        <f t="shared" si="1196"/>
        <v>1425.3251249940713</v>
      </c>
      <c r="M5452">
        <f t="shared" si="1197"/>
        <v>3.5633128124851784E-4</v>
      </c>
      <c r="N5452">
        <f t="shared" si="1202"/>
        <v>0</v>
      </c>
      <c r="O5452">
        <f t="shared" si="1203"/>
        <v>0</v>
      </c>
      <c r="P5452">
        <f t="shared" si="1204"/>
        <v>0</v>
      </c>
      <c r="Q5452">
        <f t="shared" si="1199"/>
        <v>0.71875</v>
      </c>
      <c r="R5452">
        <f>Random!A5450</f>
        <v>0.36122613356513844</v>
      </c>
      <c r="T5452">
        <f t="shared" ca="1" si="1200"/>
        <v>4.9499422347132005E-2</v>
      </c>
      <c r="U5452">
        <f t="shared" ca="1" si="1201"/>
        <v>0</v>
      </c>
      <c r="V5452">
        <f t="shared" ca="1" si="1205"/>
        <v>0</v>
      </c>
    </row>
    <row r="5453" spans="6:22" x14ac:dyDescent="0.25">
      <c r="F5453">
        <f t="shared" si="1193"/>
        <v>5450</v>
      </c>
      <c r="G5453">
        <f t="shared" si="1194"/>
        <v>1.3625E-3</v>
      </c>
      <c r="H5453">
        <f t="shared" si="1198"/>
        <v>0</v>
      </c>
      <c r="I5453">
        <f t="shared" si="1206"/>
        <v>0</v>
      </c>
      <c r="J5453">
        <f t="shared" si="1195"/>
        <v>0</v>
      </c>
      <c r="L5453">
        <f t="shared" si="1196"/>
        <v>1426.3251249940713</v>
      </c>
      <c r="M5453">
        <f t="shared" si="1197"/>
        <v>3.5658128124851782E-4</v>
      </c>
      <c r="N5453">
        <f t="shared" si="1202"/>
        <v>0</v>
      </c>
      <c r="O5453">
        <f t="shared" si="1203"/>
        <v>0</v>
      </c>
      <c r="P5453">
        <f t="shared" si="1204"/>
        <v>0</v>
      </c>
      <c r="Q5453">
        <f t="shared" si="1199"/>
        <v>-8.59375E-2</v>
      </c>
      <c r="R5453">
        <f>Random!A5451</f>
        <v>-4.4425436297548249E-2</v>
      </c>
      <c r="T5453">
        <f t="shared" ca="1" si="1200"/>
        <v>7.72704203308896E-2</v>
      </c>
      <c r="U5453">
        <f t="shared" ca="1" si="1201"/>
        <v>0</v>
      </c>
      <c r="V5453">
        <f t="shared" ca="1" si="1205"/>
        <v>0</v>
      </c>
    </row>
    <row r="5454" spans="6:22" x14ac:dyDescent="0.25">
      <c r="F5454">
        <f t="shared" si="1193"/>
        <v>5451</v>
      </c>
      <c r="G5454">
        <f t="shared" si="1194"/>
        <v>1.36275E-3</v>
      </c>
      <c r="H5454">
        <f t="shared" si="1198"/>
        <v>0</v>
      </c>
      <c r="I5454">
        <f t="shared" si="1206"/>
        <v>0</v>
      </c>
      <c r="J5454">
        <f t="shared" si="1195"/>
        <v>0</v>
      </c>
      <c r="L5454">
        <f t="shared" si="1196"/>
        <v>1427.3251249940713</v>
      </c>
      <c r="M5454">
        <f t="shared" si="1197"/>
        <v>3.568312812485178E-4</v>
      </c>
      <c r="N5454">
        <f t="shared" si="1202"/>
        <v>0</v>
      </c>
      <c r="O5454">
        <f t="shared" si="1203"/>
        <v>0</v>
      </c>
      <c r="P5454">
        <f t="shared" si="1204"/>
        <v>0</v>
      </c>
      <c r="Q5454">
        <f t="shared" si="1199"/>
        <v>0.4921875</v>
      </c>
      <c r="R5454">
        <f>Random!A5452</f>
        <v>0.24721535226491265</v>
      </c>
      <c r="T5454">
        <f t="shared" ca="1" si="1200"/>
        <v>7.8143244912342938E-2</v>
      </c>
      <c r="U5454">
        <f t="shared" ca="1" si="1201"/>
        <v>0</v>
      </c>
      <c r="V5454">
        <f t="shared" ca="1" si="1205"/>
        <v>0</v>
      </c>
    </row>
    <row r="5455" spans="6:22" x14ac:dyDescent="0.25">
      <c r="F5455">
        <f t="shared" si="1193"/>
        <v>5452</v>
      </c>
      <c r="G5455">
        <f t="shared" si="1194"/>
        <v>1.3630000000000001E-3</v>
      </c>
      <c r="H5455">
        <f t="shared" si="1198"/>
        <v>0</v>
      </c>
      <c r="I5455">
        <f t="shared" si="1206"/>
        <v>0</v>
      </c>
      <c r="J5455">
        <f t="shared" si="1195"/>
        <v>0</v>
      </c>
      <c r="L5455">
        <f t="shared" si="1196"/>
        <v>1428.3251249940713</v>
      </c>
      <c r="M5455">
        <f t="shared" si="1197"/>
        <v>3.5708128124851783E-4</v>
      </c>
      <c r="N5455">
        <f t="shared" si="1202"/>
        <v>0</v>
      </c>
      <c r="O5455">
        <f t="shared" si="1203"/>
        <v>0</v>
      </c>
      <c r="P5455">
        <f t="shared" si="1204"/>
        <v>0</v>
      </c>
      <c r="Q5455">
        <f t="shared" si="1199"/>
        <v>-0.7265625</v>
      </c>
      <c r="R5455">
        <f>Random!A5453</f>
        <v>-0.36183239919837462</v>
      </c>
      <c r="T5455">
        <f t="shared" ca="1" si="1200"/>
        <v>5.2452478806261298E-2</v>
      </c>
      <c r="U5455">
        <f t="shared" ca="1" si="1201"/>
        <v>0</v>
      </c>
      <c r="V5455">
        <f t="shared" ca="1" si="1205"/>
        <v>0</v>
      </c>
    </row>
    <row r="5456" spans="6:22" x14ac:dyDescent="0.25">
      <c r="F5456">
        <f t="shared" si="1193"/>
        <v>5453</v>
      </c>
      <c r="G5456">
        <f t="shared" si="1194"/>
        <v>1.3632500000000001E-3</v>
      </c>
      <c r="H5456">
        <f t="shared" si="1198"/>
        <v>0</v>
      </c>
      <c r="I5456">
        <f t="shared" si="1206"/>
        <v>0</v>
      </c>
      <c r="J5456">
        <f t="shared" si="1195"/>
        <v>0</v>
      </c>
      <c r="L5456">
        <f t="shared" si="1196"/>
        <v>1429.3251249940713</v>
      </c>
      <c r="M5456">
        <f t="shared" si="1197"/>
        <v>3.5733128124851781E-4</v>
      </c>
      <c r="N5456">
        <f t="shared" si="1202"/>
        <v>0</v>
      </c>
      <c r="O5456">
        <f t="shared" si="1203"/>
        <v>0</v>
      </c>
      <c r="P5456">
        <f t="shared" si="1204"/>
        <v>0</v>
      </c>
      <c r="Q5456">
        <f t="shared" si="1199"/>
        <v>-0.2265625</v>
      </c>
      <c r="R5456">
        <f>Random!A5454</f>
        <v>-0.11374314802633034</v>
      </c>
      <c r="T5456">
        <f t="shared" ca="1" si="1200"/>
        <v>1.1201423569149908E-2</v>
      </c>
      <c r="U5456">
        <f t="shared" ca="1" si="1201"/>
        <v>0</v>
      </c>
      <c r="V5456">
        <f t="shared" ca="1" si="1205"/>
        <v>0</v>
      </c>
    </row>
    <row r="5457" spans="6:22" x14ac:dyDescent="0.25">
      <c r="F5457">
        <f t="shared" si="1193"/>
        <v>5454</v>
      </c>
      <c r="G5457">
        <f t="shared" si="1194"/>
        <v>1.3634999999999999E-3</v>
      </c>
      <c r="H5457">
        <f t="shared" si="1198"/>
        <v>0</v>
      </c>
      <c r="I5457">
        <f t="shared" si="1206"/>
        <v>0</v>
      </c>
      <c r="J5457">
        <f t="shared" si="1195"/>
        <v>0</v>
      </c>
      <c r="L5457">
        <f t="shared" si="1196"/>
        <v>1430.3251249940713</v>
      </c>
      <c r="M5457">
        <f t="shared" si="1197"/>
        <v>3.5758128124851785E-4</v>
      </c>
      <c r="N5457">
        <f t="shared" si="1202"/>
        <v>0</v>
      </c>
      <c r="O5457">
        <f t="shared" si="1203"/>
        <v>0</v>
      </c>
      <c r="P5457">
        <f t="shared" si="1204"/>
        <v>0</v>
      </c>
      <c r="Q5457">
        <f t="shared" si="1199"/>
        <v>-0.6484375</v>
      </c>
      <c r="R5457">
        <f>Random!A5455</f>
        <v>-0.32354341659558838</v>
      </c>
      <c r="T5457">
        <f t="shared" ca="1" si="1200"/>
        <v>-3.1203429720126203E-2</v>
      </c>
      <c r="U5457">
        <f t="shared" ca="1" si="1201"/>
        <v>0</v>
      </c>
      <c r="V5457">
        <f t="shared" ca="1" si="1205"/>
        <v>0</v>
      </c>
    </row>
    <row r="5458" spans="6:22" x14ac:dyDescent="0.25">
      <c r="F5458">
        <f t="shared" si="1193"/>
        <v>5455</v>
      </c>
      <c r="G5458">
        <f t="shared" si="1194"/>
        <v>1.3637499999999999E-3</v>
      </c>
      <c r="H5458">
        <f t="shared" si="1198"/>
        <v>0</v>
      </c>
      <c r="I5458">
        <f t="shared" si="1206"/>
        <v>0</v>
      </c>
      <c r="J5458">
        <f t="shared" si="1195"/>
        <v>0</v>
      </c>
      <c r="L5458">
        <f t="shared" si="1196"/>
        <v>1431.3251249940713</v>
      </c>
      <c r="M5458">
        <f t="shared" si="1197"/>
        <v>3.5783128124851783E-4</v>
      </c>
      <c r="N5458">
        <f t="shared" si="1202"/>
        <v>0</v>
      </c>
      <c r="O5458">
        <f t="shared" si="1203"/>
        <v>0</v>
      </c>
      <c r="P5458">
        <f t="shared" si="1204"/>
        <v>0</v>
      </c>
      <c r="Q5458">
        <f t="shared" si="1199"/>
        <v>0.15625</v>
      </c>
      <c r="R5458">
        <f>Random!A5456</f>
        <v>7.8727774722835098E-2</v>
      </c>
      <c r="T5458">
        <f t="shared" ca="1" si="1200"/>
        <v>-6.0479933169081027E-2</v>
      </c>
      <c r="U5458">
        <f t="shared" ca="1" si="1201"/>
        <v>0</v>
      </c>
      <c r="V5458">
        <f t="shared" ca="1" si="1205"/>
        <v>0</v>
      </c>
    </row>
    <row r="5459" spans="6:22" x14ac:dyDescent="0.25">
      <c r="F5459">
        <f t="shared" si="1193"/>
        <v>5456</v>
      </c>
      <c r="G5459">
        <f t="shared" si="1194"/>
        <v>1.364E-3</v>
      </c>
      <c r="H5459">
        <f t="shared" si="1198"/>
        <v>0</v>
      </c>
      <c r="I5459">
        <f t="shared" si="1206"/>
        <v>0</v>
      </c>
      <c r="J5459">
        <f t="shared" si="1195"/>
        <v>0</v>
      </c>
      <c r="L5459">
        <f t="shared" si="1196"/>
        <v>1432.3251249940713</v>
      </c>
      <c r="M5459">
        <f t="shared" si="1197"/>
        <v>3.580812812485178E-4</v>
      </c>
      <c r="N5459">
        <f t="shared" si="1202"/>
        <v>0</v>
      </c>
      <c r="O5459">
        <f t="shared" si="1203"/>
        <v>0</v>
      </c>
      <c r="P5459">
        <f t="shared" si="1204"/>
        <v>0</v>
      </c>
      <c r="Q5459">
        <f t="shared" si="1199"/>
        <v>0.3125</v>
      </c>
      <c r="R5459">
        <f>Random!A5457</f>
        <v>0.15692109571620905</v>
      </c>
      <c r="T5459">
        <f t="shared" ca="1" si="1200"/>
        <v>-6.8105285172063046E-2</v>
      </c>
      <c r="U5459">
        <f t="shared" ca="1" si="1201"/>
        <v>0</v>
      </c>
      <c r="V5459">
        <f t="shared" ca="1" si="1205"/>
        <v>0</v>
      </c>
    </row>
    <row r="5460" spans="6:22" x14ac:dyDescent="0.25">
      <c r="F5460">
        <f t="shared" si="1193"/>
        <v>5457</v>
      </c>
      <c r="G5460">
        <f t="shared" si="1194"/>
        <v>1.36425E-3</v>
      </c>
      <c r="H5460">
        <f t="shared" si="1198"/>
        <v>0</v>
      </c>
      <c r="I5460">
        <f t="shared" si="1206"/>
        <v>0</v>
      </c>
      <c r="J5460">
        <f t="shared" si="1195"/>
        <v>0</v>
      </c>
      <c r="L5460">
        <f t="shared" si="1196"/>
        <v>1433.3251249940713</v>
      </c>
      <c r="M5460">
        <f t="shared" si="1197"/>
        <v>3.5833128124851784E-4</v>
      </c>
      <c r="N5460">
        <f t="shared" si="1202"/>
        <v>0</v>
      </c>
      <c r="O5460">
        <f t="shared" si="1203"/>
        <v>0</v>
      </c>
      <c r="P5460">
        <f t="shared" si="1204"/>
        <v>0</v>
      </c>
      <c r="Q5460">
        <f t="shared" si="1199"/>
        <v>0.2734375</v>
      </c>
      <c r="R5460">
        <f>Random!A5458</f>
        <v>0.1378055868242577</v>
      </c>
      <c r="T5460">
        <f t="shared" ca="1" si="1200"/>
        <v>-5.3886461365336591E-2</v>
      </c>
      <c r="U5460">
        <f t="shared" ca="1" si="1201"/>
        <v>0</v>
      </c>
      <c r="V5460">
        <f t="shared" ca="1" si="1205"/>
        <v>0</v>
      </c>
    </row>
    <row r="5461" spans="6:22" x14ac:dyDescent="0.25">
      <c r="F5461">
        <f t="shared" si="1193"/>
        <v>5458</v>
      </c>
      <c r="G5461">
        <f t="shared" si="1194"/>
        <v>1.3645E-3</v>
      </c>
      <c r="H5461">
        <f t="shared" si="1198"/>
        <v>0</v>
      </c>
      <c r="I5461">
        <f t="shared" si="1206"/>
        <v>0</v>
      </c>
      <c r="J5461">
        <f t="shared" si="1195"/>
        <v>0</v>
      </c>
      <c r="L5461">
        <f t="shared" si="1196"/>
        <v>1434.3251249940713</v>
      </c>
      <c r="M5461">
        <f t="shared" si="1197"/>
        <v>3.5858128124851782E-4</v>
      </c>
      <c r="N5461">
        <f t="shared" si="1202"/>
        <v>0</v>
      </c>
      <c r="O5461">
        <f t="shared" si="1203"/>
        <v>0</v>
      </c>
      <c r="P5461">
        <f t="shared" si="1204"/>
        <v>0</v>
      </c>
      <c r="Q5461">
        <f t="shared" si="1199"/>
        <v>-0.6171875</v>
      </c>
      <c r="R5461">
        <f>Random!A5459</f>
        <v>-0.30722530777407331</v>
      </c>
      <c r="T5461">
        <f t="shared" ca="1" si="1200"/>
        <v>-2.4146352291942154E-2</v>
      </c>
      <c r="U5461">
        <f t="shared" ca="1" si="1201"/>
        <v>0</v>
      </c>
      <c r="V5461">
        <f t="shared" ca="1" si="1205"/>
        <v>0</v>
      </c>
    </row>
    <row r="5462" spans="6:22" x14ac:dyDescent="0.25">
      <c r="F5462">
        <f t="shared" si="1193"/>
        <v>5459</v>
      </c>
      <c r="G5462">
        <f t="shared" si="1194"/>
        <v>1.3647500000000001E-3</v>
      </c>
      <c r="H5462">
        <f t="shared" si="1198"/>
        <v>0</v>
      </c>
      <c r="I5462">
        <f t="shared" si="1206"/>
        <v>0</v>
      </c>
      <c r="J5462">
        <f t="shared" si="1195"/>
        <v>0</v>
      </c>
      <c r="L5462">
        <f t="shared" si="1196"/>
        <v>1435.3251249940713</v>
      </c>
      <c r="M5462">
        <f t="shared" si="1197"/>
        <v>3.5883128124851785E-4</v>
      </c>
      <c r="N5462">
        <f t="shared" si="1202"/>
        <v>0</v>
      </c>
      <c r="O5462">
        <f t="shared" si="1203"/>
        <v>0</v>
      </c>
      <c r="P5462">
        <f t="shared" si="1204"/>
        <v>0</v>
      </c>
      <c r="Q5462">
        <f t="shared" si="1199"/>
        <v>-0.75</v>
      </c>
      <c r="R5462">
        <f>Random!A5460</f>
        <v>-0.37609396846966792</v>
      </c>
      <c r="T5462">
        <f t="shared" ca="1" si="1200"/>
        <v>1.0719044200914572E-2</v>
      </c>
      <c r="U5462">
        <f t="shared" ca="1" si="1201"/>
        <v>0</v>
      </c>
      <c r="V5462">
        <f t="shared" ca="1" si="1205"/>
        <v>0</v>
      </c>
    </row>
    <row r="5463" spans="6:22" x14ac:dyDescent="0.25">
      <c r="F5463">
        <f t="shared" si="1193"/>
        <v>5460</v>
      </c>
      <c r="G5463">
        <f t="shared" si="1194"/>
        <v>1.3649999999999999E-3</v>
      </c>
      <c r="H5463">
        <f t="shared" si="1198"/>
        <v>0</v>
      </c>
      <c r="I5463">
        <f t="shared" si="1206"/>
        <v>0</v>
      </c>
      <c r="J5463">
        <f t="shared" si="1195"/>
        <v>0</v>
      </c>
      <c r="L5463">
        <f t="shared" si="1196"/>
        <v>1436.3251249940713</v>
      </c>
      <c r="M5463">
        <f t="shared" si="1197"/>
        <v>3.5908128124851783E-4</v>
      </c>
      <c r="N5463">
        <f t="shared" si="1202"/>
        <v>0</v>
      </c>
      <c r="O5463">
        <f t="shared" si="1203"/>
        <v>0</v>
      </c>
      <c r="P5463">
        <f t="shared" si="1204"/>
        <v>0</v>
      </c>
      <c r="Q5463">
        <f t="shared" si="1199"/>
        <v>0.640625</v>
      </c>
      <c r="R5463">
        <f>Random!A5461</f>
        <v>0.31906984321375076</v>
      </c>
      <c r="T5463">
        <f t="shared" ca="1" si="1200"/>
        <v>4.0425327414085444E-2</v>
      </c>
      <c r="U5463">
        <f t="shared" ca="1" si="1201"/>
        <v>0</v>
      </c>
      <c r="V5463">
        <f t="shared" ca="1" si="1205"/>
        <v>0</v>
      </c>
    </row>
    <row r="5464" spans="6:22" x14ac:dyDescent="0.25">
      <c r="F5464">
        <f t="shared" si="1193"/>
        <v>5461</v>
      </c>
      <c r="G5464">
        <f t="shared" si="1194"/>
        <v>1.3652499999999999E-3</v>
      </c>
      <c r="H5464">
        <f t="shared" si="1198"/>
        <v>0</v>
      </c>
      <c r="I5464">
        <f t="shared" si="1206"/>
        <v>0</v>
      </c>
      <c r="J5464">
        <f t="shared" si="1195"/>
        <v>0</v>
      </c>
      <c r="L5464">
        <f t="shared" si="1196"/>
        <v>1437.3251249940713</v>
      </c>
      <c r="M5464">
        <f t="shared" si="1197"/>
        <v>3.5933128124851781E-4</v>
      </c>
      <c r="N5464">
        <f t="shared" si="1202"/>
        <v>0</v>
      </c>
      <c r="O5464">
        <f t="shared" si="1203"/>
        <v>0</v>
      </c>
      <c r="P5464">
        <f t="shared" si="1204"/>
        <v>0</v>
      </c>
      <c r="Q5464">
        <f t="shared" si="1199"/>
        <v>0.5703125</v>
      </c>
      <c r="R5464">
        <f>Random!A5462</f>
        <v>0.28608526179998284</v>
      </c>
      <c r="T5464">
        <f t="shared" ca="1" si="1200"/>
        <v>5.4308674935539557E-2</v>
      </c>
      <c r="U5464">
        <f t="shared" ca="1" si="1201"/>
        <v>0</v>
      </c>
      <c r="V5464">
        <f t="shared" ca="1" si="1205"/>
        <v>0</v>
      </c>
    </row>
    <row r="5465" spans="6:22" x14ac:dyDescent="0.25">
      <c r="F5465">
        <f t="shared" si="1193"/>
        <v>5462</v>
      </c>
      <c r="G5465">
        <f t="shared" si="1194"/>
        <v>1.3655E-3</v>
      </c>
      <c r="H5465">
        <f t="shared" si="1198"/>
        <v>0</v>
      </c>
      <c r="I5465">
        <f t="shared" si="1206"/>
        <v>0</v>
      </c>
      <c r="J5465">
        <f t="shared" si="1195"/>
        <v>0</v>
      </c>
      <c r="L5465">
        <f t="shared" si="1196"/>
        <v>1438.3251249940713</v>
      </c>
      <c r="M5465">
        <f t="shared" si="1197"/>
        <v>3.5958128124851784E-4</v>
      </c>
      <c r="N5465">
        <f t="shared" si="1202"/>
        <v>0</v>
      </c>
      <c r="O5465">
        <f t="shared" si="1203"/>
        <v>0</v>
      </c>
      <c r="P5465">
        <f t="shared" si="1204"/>
        <v>0</v>
      </c>
      <c r="Q5465">
        <f t="shared" si="1199"/>
        <v>-8.59375E-2</v>
      </c>
      <c r="R5465">
        <f>Random!A5463</f>
        <v>-4.1135328700063645E-2</v>
      </c>
      <c r="T5465">
        <f t="shared" ca="1" si="1200"/>
        <v>4.969203635823697E-2</v>
      </c>
      <c r="U5465">
        <f t="shared" ca="1" si="1201"/>
        <v>0</v>
      </c>
      <c r="V5465">
        <f t="shared" ca="1" si="1205"/>
        <v>0</v>
      </c>
    </row>
    <row r="5466" spans="6:22" x14ac:dyDescent="0.25">
      <c r="F5466">
        <f t="shared" si="1193"/>
        <v>5463</v>
      </c>
      <c r="G5466">
        <f t="shared" si="1194"/>
        <v>1.36575E-3</v>
      </c>
      <c r="H5466">
        <f t="shared" si="1198"/>
        <v>0</v>
      </c>
      <c r="I5466">
        <f t="shared" si="1206"/>
        <v>0</v>
      </c>
      <c r="J5466">
        <f t="shared" si="1195"/>
        <v>0</v>
      </c>
      <c r="L5466">
        <f t="shared" si="1196"/>
        <v>1439.3251249940713</v>
      </c>
      <c r="M5466">
        <f t="shared" si="1197"/>
        <v>3.5983128124851782E-4</v>
      </c>
      <c r="N5466">
        <f t="shared" si="1202"/>
        <v>0</v>
      </c>
      <c r="O5466">
        <f t="shared" si="1203"/>
        <v>0</v>
      </c>
      <c r="P5466">
        <f t="shared" si="1204"/>
        <v>0</v>
      </c>
      <c r="Q5466">
        <f t="shared" si="1199"/>
        <v>-0.96875</v>
      </c>
      <c r="R5466">
        <f>Random!A5464</f>
        <v>-0.48456356371309062</v>
      </c>
      <c r="T5466">
        <f t="shared" ca="1" si="1200"/>
        <v>3.0490841013475111E-2</v>
      </c>
      <c r="U5466">
        <f t="shared" ca="1" si="1201"/>
        <v>0</v>
      </c>
      <c r="V5466">
        <f t="shared" ca="1" si="1205"/>
        <v>0</v>
      </c>
    </row>
    <row r="5467" spans="6:22" x14ac:dyDescent="0.25">
      <c r="F5467">
        <f t="shared" ref="F5467:F5530" si="1207">F5466+1</f>
        <v>5464</v>
      </c>
      <c r="G5467">
        <f t="shared" ref="G5467:G5530" si="1208">F5467/$D$2</f>
        <v>1.366E-3</v>
      </c>
      <c r="H5467">
        <f t="shared" si="1198"/>
        <v>0</v>
      </c>
      <c r="I5467">
        <f t="shared" si="1206"/>
        <v>0</v>
      </c>
      <c r="J5467">
        <f t="shared" ref="J5467:J5530" si="1209">ROUND(I5467*$D$3,0)/$D$3</f>
        <v>0</v>
      </c>
      <c r="L5467">
        <f t="shared" ref="L5467:L5530" si="1210">L5466+1</f>
        <v>1440.3251249940713</v>
      </c>
      <c r="M5467">
        <f t="shared" ref="M5467:M5530" si="1211">L5467/$D$2</f>
        <v>3.600812812485178E-4</v>
      </c>
      <c r="N5467">
        <f t="shared" si="1202"/>
        <v>0</v>
      </c>
      <c r="O5467">
        <f t="shared" si="1203"/>
        <v>0</v>
      </c>
      <c r="P5467">
        <f t="shared" si="1204"/>
        <v>0</v>
      </c>
      <c r="Q5467">
        <f t="shared" si="1199"/>
        <v>6.25E-2</v>
      </c>
      <c r="R5467">
        <f>Random!A5465</f>
        <v>2.9442078846393716E-2</v>
      </c>
      <c r="T5467">
        <f t="shared" ca="1" si="1200"/>
        <v>4.5108897148340094E-3</v>
      </c>
      <c r="U5467">
        <f t="shared" ca="1" si="1201"/>
        <v>0</v>
      </c>
      <c r="V5467">
        <f t="shared" ca="1" si="1205"/>
        <v>0</v>
      </c>
    </row>
    <row r="5468" spans="6:22" x14ac:dyDescent="0.25">
      <c r="F5468">
        <f t="shared" si="1207"/>
        <v>5465</v>
      </c>
      <c r="G5468">
        <f t="shared" si="1208"/>
        <v>1.3662500000000001E-3</v>
      </c>
      <c r="H5468">
        <f t="shared" si="1198"/>
        <v>0</v>
      </c>
      <c r="I5468">
        <f t="shared" si="1206"/>
        <v>0</v>
      </c>
      <c r="J5468">
        <f t="shared" si="1209"/>
        <v>0</v>
      </c>
      <c r="L5468">
        <f t="shared" si="1210"/>
        <v>1441.3251249940713</v>
      </c>
      <c r="M5468">
        <f t="shared" si="1211"/>
        <v>3.6033128124851783E-4</v>
      </c>
      <c r="N5468">
        <f t="shared" si="1202"/>
        <v>0</v>
      </c>
      <c r="O5468">
        <f t="shared" si="1203"/>
        <v>0</v>
      </c>
      <c r="P5468">
        <f t="shared" si="1204"/>
        <v>0</v>
      </c>
      <c r="Q5468">
        <f t="shared" si="1199"/>
        <v>0.4296875</v>
      </c>
      <c r="R5468">
        <f>Random!A5466</f>
        <v>0.21455401485561143</v>
      </c>
      <c r="T5468">
        <f t="shared" ca="1" si="1200"/>
        <v>-1.9995134630811647E-2</v>
      </c>
      <c r="U5468">
        <f t="shared" ca="1" si="1201"/>
        <v>0</v>
      </c>
      <c r="V5468">
        <f t="shared" ca="1" si="1205"/>
        <v>0</v>
      </c>
    </row>
    <row r="5469" spans="6:22" x14ac:dyDescent="0.25">
      <c r="F5469">
        <f t="shared" si="1207"/>
        <v>5466</v>
      </c>
      <c r="G5469">
        <f t="shared" si="1208"/>
        <v>1.3665000000000001E-3</v>
      </c>
      <c r="H5469">
        <f t="shared" si="1198"/>
        <v>0</v>
      </c>
      <c r="I5469">
        <f t="shared" si="1206"/>
        <v>0</v>
      </c>
      <c r="J5469">
        <f t="shared" si="1209"/>
        <v>0</v>
      </c>
      <c r="L5469">
        <f t="shared" si="1210"/>
        <v>1442.3251249940713</v>
      </c>
      <c r="M5469">
        <f t="shared" si="1211"/>
        <v>3.6058128124851781E-4</v>
      </c>
      <c r="N5469">
        <f t="shared" si="1202"/>
        <v>0</v>
      </c>
      <c r="O5469">
        <f t="shared" si="1203"/>
        <v>0</v>
      </c>
      <c r="P5469">
        <f t="shared" si="1204"/>
        <v>0</v>
      </c>
      <c r="Q5469">
        <f t="shared" si="1199"/>
        <v>-0.6796875</v>
      </c>
      <c r="R5469">
        <f>Random!A5467</f>
        <v>-0.33813654178588048</v>
      </c>
      <c r="T5469">
        <f t="shared" ca="1" si="1200"/>
        <v>-3.6348058559417674E-2</v>
      </c>
      <c r="U5469">
        <f t="shared" ca="1" si="1201"/>
        <v>0</v>
      </c>
      <c r="V5469">
        <f t="shared" ca="1" si="1205"/>
        <v>0</v>
      </c>
    </row>
    <row r="5470" spans="6:22" x14ac:dyDescent="0.25">
      <c r="F5470">
        <f t="shared" si="1207"/>
        <v>5467</v>
      </c>
      <c r="G5470">
        <f t="shared" si="1208"/>
        <v>1.3667499999999999E-3</v>
      </c>
      <c r="H5470">
        <f t="shared" si="1198"/>
        <v>0</v>
      </c>
      <c r="I5470">
        <f t="shared" si="1206"/>
        <v>0</v>
      </c>
      <c r="J5470">
        <f t="shared" si="1209"/>
        <v>0</v>
      </c>
      <c r="L5470">
        <f t="shared" si="1210"/>
        <v>1443.3251249940713</v>
      </c>
      <c r="M5470">
        <f t="shared" si="1211"/>
        <v>3.6083128124851784E-4</v>
      </c>
      <c r="N5470">
        <f t="shared" si="1202"/>
        <v>0</v>
      </c>
      <c r="O5470">
        <f t="shared" si="1203"/>
        <v>0</v>
      </c>
      <c r="P5470">
        <f t="shared" si="1204"/>
        <v>0</v>
      </c>
      <c r="Q5470">
        <f t="shared" si="1199"/>
        <v>-0.71875</v>
      </c>
      <c r="R5470">
        <f>Random!A5468</f>
        <v>-0.35831286772329995</v>
      </c>
      <c r="T5470">
        <f t="shared" ca="1" si="1200"/>
        <v>-3.9022571609133798E-2</v>
      </c>
      <c r="U5470">
        <f t="shared" ca="1" si="1201"/>
        <v>0</v>
      </c>
      <c r="V5470">
        <f t="shared" ca="1" si="1205"/>
        <v>0</v>
      </c>
    </row>
    <row r="5471" spans="6:22" x14ac:dyDescent="0.25">
      <c r="F5471">
        <f t="shared" si="1207"/>
        <v>5468</v>
      </c>
      <c r="G5471">
        <f t="shared" si="1208"/>
        <v>1.3669999999999999E-3</v>
      </c>
      <c r="H5471">
        <f t="shared" si="1198"/>
        <v>0</v>
      </c>
      <c r="I5471">
        <f t="shared" si="1206"/>
        <v>0</v>
      </c>
      <c r="J5471">
        <f t="shared" si="1209"/>
        <v>0</v>
      </c>
      <c r="L5471">
        <f t="shared" si="1210"/>
        <v>1444.3251249940713</v>
      </c>
      <c r="M5471">
        <f t="shared" si="1211"/>
        <v>3.6108128124851782E-4</v>
      </c>
      <c r="N5471">
        <f t="shared" si="1202"/>
        <v>0</v>
      </c>
      <c r="O5471">
        <f t="shared" si="1203"/>
        <v>0</v>
      </c>
      <c r="P5471">
        <f t="shared" si="1204"/>
        <v>0</v>
      </c>
      <c r="Q5471">
        <f t="shared" si="1199"/>
        <v>0.828125</v>
      </c>
      <c r="R5471">
        <f>Random!A5469</f>
        <v>0.41529860244478578</v>
      </c>
      <c r="T5471">
        <f t="shared" ca="1" si="1200"/>
        <v>-2.9258954048125594E-2</v>
      </c>
      <c r="U5471">
        <f t="shared" ca="1" si="1201"/>
        <v>0</v>
      </c>
      <c r="V5471">
        <f t="shared" ca="1" si="1205"/>
        <v>0</v>
      </c>
    </row>
    <row r="5472" spans="6:22" x14ac:dyDescent="0.25">
      <c r="F5472">
        <f t="shared" si="1207"/>
        <v>5469</v>
      </c>
      <c r="G5472">
        <f t="shared" si="1208"/>
        <v>1.36725E-3</v>
      </c>
      <c r="H5472">
        <f t="shared" si="1198"/>
        <v>0</v>
      </c>
      <c r="I5472">
        <f t="shared" si="1206"/>
        <v>0</v>
      </c>
      <c r="J5472">
        <f t="shared" si="1209"/>
        <v>0</v>
      </c>
      <c r="L5472">
        <f t="shared" si="1210"/>
        <v>1445.3251249940713</v>
      </c>
      <c r="M5472">
        <f t="shared" si="1211"/>
        <v>3.613312812485178E-4</v>
      </c>
      <c r="N5472">
        <f t="shared" si="1202"/>
        <v>0</v>
      </c>
      <c r="O5472">
        <f t="shared" si="1203"/>
        <v>0</v>
      </c>
      <c r="P5472">
        <f t="shared" si="1204"/>
        <v>0</v>
      </c>
      <c r="Q5472">
        <f t="shared" si="1199"/>
        <v>-0.3203125</v>
      </c>
      <c r="R5472">
        <f>Random!A5470</f>
        <v>-0.16180247450510077</v>
      </c>
      <c r="T5472">
        <f t="shared" ca="1" si="1200"/>
        <v>-1.2700648422384424E-2</v>
      </c>
      <c r="U5472">
        <f t="shared" ca="1" si="1201"/>
        <v>0</v>
      </c>
      <c r="V5472">
        <f t="shared" ca="1" si="1205"/>
        <v>0</v>
      </c>
    </row>
    <row r="5473" spans="6:22" x14ac:dyDescent="0.25">
      <c r="F5473">
        <f t="shared" si="1207"/>
        <v>5470</v>
      </c>
      <c r="G5473">
        <f t="shared" si="1208"/>
        <v>1.3675E-3</v>
      </c>
      <c r="H5473">
        <f t="shared" si="1198"/>
        <v>0</v>
      </c>
      <c r="I5473">
        <f t="shared" si="1206"/>
        <v>0</v>
      </c>
      <c r="J5473">
        <f t="shared" si="1209"/>
        <v>0</v>
      </c>
      <c r="L5473">
        <f t="shared" si="1210"/>
        <v>1446.3251249940713</v>
      </c>
      <c r="M5473">
        <f t="shared" si="1211"/>
        <v>3.6158128124851784E-4</v>
      </c>
      <c r="N5473">
        <f t="shared" si="1202"/>
        <v>0</v>
      </c>
      <c r="O5473">
        <f t="shared" si="1203"/>
        <v>0</v>
      </c>
      <c r="P5473">
        <f t="shared" si="1204"/>
        <v>0</v>
      </c>
      <c r="Q5473">
        <f t="shared" si="1199"/>
        <v>-0.7265625</v>
      </c>
      <c r="R5473">
        <f>Random!A5471</f>
        <v>-0.36237960713570316</v>
      </c>
      <c r="T5473">
        <f t="shared" ca="1" si="1200"/>
        <v>5.0125433963441107E-3</v>
      </c>
      <c r="U5473">
        <f t="shared" ca="1" si="1201"/>
        <v>0</v>
      </c>
      <c r="V5473">
        <f t="shared" ca="1" si="1205"/>
        <v>0</v>
      </c>
    </row>
    <row r="5474" spans="6:22" x14ac:dyDescent="0.25">
      <c r="F5474">
        <f t="shared" si="1207"/>
        <v>5471</v>
      </c>
      <c r="G5474">
        <f t="shared" si="1208"/>
        <v>1.36775E-3</v>
      </c>
      <c r="H5474">
        <f t="shared" si="1198"/>
        <v>0</v>
      </c>
      <c r="I5474">
        <f t="shared" si="1206"/>
        <v>0</v>
      </c>
      <c r="J5474">
        <f t="shared" si="1209"/>
        <v>0</v>
      </c>
      <c r="L5474">
        <f t="shared" si="1210"/>
        <v>1447.3251249940713</v>
      </c>
      <c r="M5474">
        <f t="shared" si="1211"/>
        <v>3.6183128124851781E-4</v>
      </c>
      <c r="N5474">
        <f t="shared" si="1202"/>
        <v>0</v>
      </c>
      <c r="O5474">
        <f t="shared" si="1203"/>
        <v>0</v>
      </c>
      <c r="P5474">
        <f t="shared" si="1204"/>
        <v>0</v>
      </c>
      <c r="Q5474">
        <f t="shared" si="1199"/>
        <v>0.90625</v>
      </c>
      <c r="R5474">
        <f>Random!A5472</f>
        <v>0.45482004847878765</v>
      </c>
      <c r="T5474">
        <f t="shared" ca="1" si="1200"/>
        <v>2.0668856432418142E-2</v>
      </c>
      <c r="U5474">
        <f t="shared" ca="1" si="1201"/>
        <v>0</v>
      </c>
      <c r="V5474">
        <f t="shared" ca="1" si="1205"/>
        <v>0</v>
      </c>
    </row>
    <row r="5475" spans="6:22" x14ac:dyDescent="0.25">
      <c r="F5475">
        <f t="shared" si="1207"/>
        <v>5472</v>
      </c>
      <c r="G5475">
        <f t="shared" si="1208"/>
        <v>1.3680000000000001E-3</v>
      </c>
      <c r="H5475">
        <f t="shared" si="1198"/>
        <v>0</v>
      </c>
      <c r="I5475">
        <f t="shared" si="1206"/>
        <v>0</v>
      </c>
      <c r="J5475">
        <f t="shared" si="1209"/>
        <v>0</v>
      </c>
      <c r="L5475">
        <f t="shared" si="1210"/>
        <v>1448.3251249940713</v>
      </c>
      <c r="M5475">
        <f t="shared" si="1211"/>
        <v>3.6208128124851785E-4</v>
      </c>
      <c r="N5475">
        <f t="shared" si="1202"/>
        <v>0</v>
      </c>
      <c r="O5475">
        <f t="shared" si="1203"/>
        <v>0</v>
      </c>
      <c r="P5475">
        <f t="shared" si="1204"/>
        <v>0</v>
      </c>
      <c r="Q5475">
        <f t="shared" si="1199"/>
        <v>0.78125</v>
      </c>
      <c r="R5475">
        <f>Random!A5473</f>
        <v>0.38933988802492825</v>
      </c>
      <c r="T5475">
        <f t="shared" ca="1" si="1200"/>
        <v>2.7699619848721966E-2</v>
      </c>
      <c r="U5475">
        <f t="shared" ca="1" si="1201"/>
        <v>0</v>
      </c>
      <c r="V5475">
        <f t="shared" ca="1" si="1205"/>
        <v>0</v>
      </c>
    </row>
    <row r="5476" spans="6:22" x14ac:dyDescent="0.25">
      <c r="F5476">
        <f t="shared" si="1207"/>
        <v>5473</v>
      </c>
      <c r="G5476">
        <f t="shared" si="1208"/>
        <v>1.3682499999999999E-3</v>
      </c>
      <c r="H5476">
        <f t="shared" si="1198"/>
        <v>0</v>
      </c>
      <c r="I5476">
        <f t="shared" si="1206"/>
        <v>0</v>
      </c>
      <c r="J5476">
        <f t="shared" si="1209"/>
        <v>0</v>
      </c>
      <c r="L5476">
        <f t="shared" si="1210"/>
        <v>1449.3251249940713</v>
      </c>
      <c r="M5476">
        <f t="shared" si="1211"/>
        <v>3.6233128124851783E-4</v>
      </c>
      <c r="N5476">
        <f t="shared" si="1202"/>
        <v>0</v>
      </c>
      <c r="O5476">
        <f t="shared" si="1203"/>
        <v>0</v>
      </c>
      <c r="P5476">
        <f t="shared" si="1204"/>
        <v>0</v>
      </c>
      <c r="Q5476">
        <f t="shared" si="1199"/>
        <v>-0.4921875</v>
      </c>
      <c r="R5476">
        <f>Random!A5474</f>
        <v>-0.24415353484480717</v>
      </c>
      <c r="T5476">
        <f t="shared" ca="1" si="1200"/>
        <v>2.5157301246163357E-2</v>
      </c>
      <c r="U5476">
        <f t="shared" ca="1" si="1201"/>
        <v>0</v>
      </c>
      <c r="V5476">
        <f t="shared" ca="1" si="1205"/>
        <v>0</v>
      </c>
    </row>
    <row r="5477" spans="6:22" x14ac:dyDescent="0.25">
      <c r="F5477">
        <f t="shared" si="1207"/>
        <v>5474</v>
      </c>
      <c r="G5477">
        <f t="shared" si="1208"/>
        <v>1.3684999999999999E-3</v>
      </c>
      <c r="H5477">
        <f t="shared" si="1198"/>
        <v>0</v>
      </c>
      <c r="I5477">
        <f t="shared" si="1206"/>
        <v>0</v>
      </c>
      <c r="J5477">
        <f t="shared" si="1209"/>
        <v>0</v>
      </c>
      <c r="L5477">
        <f t="shared" si="1210"/>
        <v>1450.3251249940713</v>
      </c>
      <c r="M5477">
        <f t="shared" si="1211"/>
        <v>3.6258128124851781E-4</v>
      </c>
      <c r="N5477">
        <f t="shared" si="1202"/>
        <v>0</v>
      </c>
      <c r="O5477">
        <f t="shared" si="1203"/>
        <v>0</v>
      </c>
      <c r="P5477">
        <f t="shared" si="1204"/>
        <v>0</v>
      </c>
      <c r="Q5477">
        <f t="shared" si="1199"/>
        <v>1.5625E-2</v>
      </c>
      <c r="R5477">
        <f>Random!A5475</f>
        <v>6.2363907376933314E-3</v>
      </c>
      <c r="T5477">
        <f t="shared" ca="1" si="1200"/>
        <v>1.611693450448002E-2</v>
      </c>
      <c r="U5477">
        <f t="shared" ca="1" si="1201"/>
        <v>0</v>
      </c>
      <c r="V5477">
        <f t="shared" ca="1" si="1205"/>
        <v>0</v>
      </c>
    </row>
    <row r="5478" spans="6:22" x14ac:dyDescent="0.25">
      <c r="F5478">
        <f t="shared" si="1207"/>
        <v>5475</v>
      </c>
      <c r="G5478">
        <f t="shared" si="1208"/>
        <v>1.36875E-3</v>
      </c>
      <c r="H5478">
        <f t="shared" si="1198"/>
        <v>0</v>
      </c>
      <c r="I5478">
        <f t="shared" si="1206"/>
        <v>0</v>
      </c>
      <c r="J5478">
        <f t="shared" si="1209"/>
        <v>0</v>
      </c>
      <c r="L5478">
        <f t="shared" si="1210"/>
        <v>1451.3251249940713</v>
      </c>
      <c r="M5478">
        <f t="shared" si="1211"/>
        <v>3.6283128124851784E-4</v>
      </c>
      <c r="N5478">
        <f t="shared" si="1202"/>
        <v>0</v>
      </c>
      <c r="O5478">
        <f t="shared" si="1203"/>
        <v>0</v>
      </c>
      <c r="P5478">
        <f t="shared" si="1204"/>
        <v>0</v>
      </c>
      <c r="Q5478">
        <f t="shared" si="1199"/>
        <v>0.1484375</v>
      </c>
      <c r="R5478">
        <f>Random!A5476</f>
        <v>7.3727643863807701E-2</v>
      </c>
      <c r="T5478">
        <f t="shared" ca="1" si="1200"/>
        <v>3.4124656044623824E-3</v>
      </c>
      <c r="U5478">
        <f t="shared" ca="1" si="1201"/>
        <v>0</v>
      </c>
      <c r="V5478">
        <f t="shared" ca="1" si="1205"/>
        <v>0</v>
      </c>
    </row>
    <row r="5479" spans="6:22" x14ac:dyDescent="0.25">
      <c r="F5479">
        <f t="shared" si="1207"/>
        <v>5476</v>
      </c>
      <c r="G5479">
        <f t="shared" si="1208"/>
        <v>1.369E-3</v>
      </c>
      <c r="H5479">
        <f t="shared" si="1198"/>
        <v>0</v>
      </c>
      <c r="I5479">
        <f t="shared" si="1206"/>
        <v>0</v>
      </c>
      <c r="J5479">
        <f t="shared" si="1209"/>
        <v>0</v>
      </c>
      <c r="L5479">
        <f t="shared" si="1210"/>
        <v>1452.3251249940713</v>
      </c>
      <c r="M5479">
        <f t="shared" si="1211"/>
        <v>3.6308128124851782E-4</v>
      </c>
      <c r="N5479">
        <f t="shared" si="1202"/>
        <v>0</v>
      </c>
      <c r="O5479">
        <f t="shared" si="1203"/>
        <v>0</v>
      </c>
      <c r="P5479">
        <f t="shared" si="1204"/>
        <v>0</v>
      </c>
      <c r="Q5479">
        <f t="shared" si="1199"/>
        <v>0</v>
      </c>
      <c r="R5479">
        <f>Random!A5477</f>
        <v>9.8159624864491146E-4</v>
      </c>
      <c r="T5479">
        <f t="shared" ca="1" si="1200"/>
        <v>-8.8922808456379648E-3</v>
      </c>
      <c r="U5479">
        <f t="shared" ca="1" si="1201"/>
        <v>0</v>
      </c>
      <c r="V5479">
        <f t="shared" ca="1" si="1205"/>
        <v>0</v>
      </c>
    </row>
    <row r="5480" spans="6:22" x14ac:dyDescent="0.25">
      <c r="F5480">
        <f t="shared" si="1207"/>
        <v>5477</v>
      </c>
      <c r="G5480">
        <f t="shared" si="1208"/>
        <v>1.36925E-3</v>
      </c>
      <c r="H5480">
        <f t="shared" si="1198"/>
        <v>0</v>
      </c>
      <c r="I5480">
        <f t="shared" si="1206"/>
        <v>0</v>
      </c>
      <c r="J5480">
        <f t="shared" si="1209"/>
        <v>0</v>
      </c>
      <c r="L5480">
        <f t="shared" si="1210"/>
        <v>1453.3251249940713</v>
      </c>
      <c r="M5480">
        <f t="shared" si="1211"/>
        <v>3.6333128124851785E-4</v>
      </c>
      <c r="N5480">
        <f t="shared" si="1202"/>
        <v>0</v>
      </c>
      <c r="O5480">
        <f t="shared" si="1203"/>
        <v>0</v>
      </c>
      <c r="P5480">
        <f t="shared" si="1204"/>
        <v>0</v>
      </c>
      <c r="Q5480">
        <f t="shared" si="1199"/>
        <v>0.8984375</v>
      </c>
      <c r="R5480">
        <f>Random!A5478</f>
        <v>0.44896110105859666</v>
      </c>
      <c r="T5480">
        <f t="shared" ca="1" si="1200"/>
        <v>-1.7557910426088275E-2</v>
      </c>
      <c r="U5480">
        <f t="shared" ca="1" si="1201"/>
        <v>0</v>
      </c>
      <c r="V5480">
        <f t="shared" ca="1" si="1205"/>
        <v>0</v>
      </c>
    </row>
    <row r="5481" spans="6:22" x14ac:dyDescent="0.25">
      <c r="F5481">
        <f t="shared" si="1207"/>
        <v>5478</v>
      </c>
      <c r="G5481">
        <f t="shared" si="1208"/>
        <v>1.3695000000000001E-3</v>
      </c>
      <c r="H5481">
        <f t="shared" si="1198"/>
        <v>0</v>
      </c>
      <c r="I5481">
        <f t="shared" si="1206"/>
        <v>0</v>
      </c>
      <c r="J5481">
        <f t="shared" si="1209"/>
        <v>0</v>
      </c>
      <c r="L5481">
        <f t="shared" si="1210"/>
        <v>1454.3251249940713</v>
      </c>
      <c r="M5481">
        <f t="shared" si="1211"/>
        <v>3.6358128124851783E-4</v>
      </c>
      <c r="N5481">
        <f t="shared" si="1202"/>
        <v>0</v>
      </c>
      <c r="O5481">
        <f t="shared" si="1203"/>
        <v>0</v>
      </c>
      <c r="P5481">
        <f t="shared" si="1204"/>
        <v>0</v>
      </c>
      <c r="Q5481">
        <f t="shared" si="1199"/>
        <v>-3.90625E-2</v>
      </c>
      <c r="R5481">
        <f>Random!A5479</f>
        <v>-2.0653829363433407E-2</v>
      </c>
      <c r="T5481">
        <f t="shared" ca="1" si="1200"/>
        <v>-2.2069270929679377E-2</v>
      </c>
      <c r="U5481">
        <f t="shared" ca="1" si="1201"/>
        <v>0</v>
      </c>
      <c r="V5481">
        <f t="shared" ca="1" si="1205"/>
        <v>0</v>
      </c>
    </row>
    <row r="5482" spans="6:22" x14ac:dyDescent="0.25">
      <c r="F5482">
        <f t="shared" si="1207"/>
        <v>5479</v>
      </c>
      <c r="G5482">
        <f t="shared" si="1208"/>
        <v>1.3697500000000001E-3</v>
      </c>
      <c r="H5482">
        <f t="shared" si="1198"/>
        <v>0</v>
      </c>
      <c r="I5482">
        <f t="shared" si="1206"/>
        <v>0</v>
      </c>
      <c r="J5482">
        <f t="shared" si="1209"/>
        <v>0</v>
      </c>
      <c r="L5482">
        <f t="shared" si="1210"/>
        <v>1455.3251249940713</v>
      </c>
      <c r="M5482">
        <f t="shared" si="1211"/>
        <v>3.6383128124851781E-4</v>
      </c>
      <c r="N5482">
        <f t="shared" si="1202"/>
        <v>0</v>
      </c>
      <c r="O5482">
        <f t="shared" si="1203"/>
        <v>0</v>
      </c>
      <c r="P5482">
        <f t="shared" si="1204"/>
        <v>0</v>
      </c>
      <c r="Q5482">
        <f t="shared" si="1199"/>
        <v>0.359375</v>
      </c>
      <c r="R5482">
        <f>Random!A5480</f>
        <v>0.18117503906280474</v>
      </c>
      <c r="T5482">
        <f t="shared" ca="1" si="1200"/>
        <v>-2.0648961764033611E-2</v>
      </c>
      <c r="U5482">
        <f t="shared" ca="1" si="1201"/>
        <v>0</v>
      </c>
      <c r="V5482">
        <f t="shared" ca="1" si="1205"/>
        <v>0</v>
      </c>
    </row>
    <row r="5483" spans="6:22" x14ac:dyDescent="0.25">
      <c r="F5483">
        <f t="shared" si="1207"/>
        <v>5480</v>
      </c>
      <c r="G5483">
        <f t="shared" si="1208"/>
        <v>1.3699999999999999E-3</v>
      </c>
      <c r="H5483">
        <f t="shared" si="1198"/>
        <v>0</v>
      </c>
      <c r="I5483">
        <f t="shared" si="1206"/>
        <v>0</v>
      </c>
      <c r="J5483">
        <f t="shared" si="1209"/>
        <v>0</v>
      </c>
      <c r="L5483">
        <f t="shared" si="1210"/>
        <v>1456.3251249940713</v>
      </c>
      <c r="M5483">
        <f t="shared" si="1211"/>
        <v>3.6408128124851784E-4</v>
      </c>
      <c r="N5483">
        <f t="shared" si="1202"/>
        <v>0</v>
      </c>
      <c r="O5483">
        <f t="shared" si="1203"/>
        <v>0</v>
      </c>
      <c r="P5483">
        <f t="shared" si="1204"/>
        <v>0</v>
      </c>
      <c r="Q5483">
        <f t="shared" si="1199"/>
        <v>-0.6875</v>
      </c>
      <c r="R5483">
        <f>Random!A5481</f>
        <v>-0.34330316038341846</v>
      </c>
      <c r="T5483">
        <f t="shared" ca="1" si="1200"/>
        <v>-1.4571957838588721E-2</v>
      </c>
      <c r="U5483">
        <f t="shared" ca="1" si="1201"/>
        <v>0</v>
      </c>
      <c r="V5483">
        <f t="shared" ca="1" si="1205"/>
        <v>0</v>
      </c>
    </row>
    <row r="5484" spans="6:22" x14ac:dyDescent="0.25">
      <c r="F5484">
        <f t="shared" si="1207"/>
        <v>5481</v>
      </c>
      <c r="G5484">
        <f t="shared" si="1208"/>
        <v>1.3702499999999999E-3</v>
      </c>
      <c r="H5484">
        <f t="shared" si="1198"/>
        <v>0</v>
      </c>
      <c r="I5484">
        <f t="shared" si="1206"/>
        <v>0</v>
      </c>
      <c r="J5484">
        <f t="shared" si="1209"/>
        <v>0</v>
      </c>
      <c r="L5484">
        <f t="shared" si="1210"/>
        <v>1457.3251249940713</v>
      </c>
      <c r="M5484">
        <f t="shared" si="1211"/>
        <v>3.6433128124851782E-4</v>
      </c>
      <c r="N5484">
        <f t="shared" si="1202"/>
        <v>0</v>
      </c>
      <c r="O5484">
        <f t="shared" si="1203"/>
        <v>0</v>
      </c>
      <c r="P5484">
        <f t="shared" si="1204"/>
        <v>0</v>
      </c>
      <c r="Q5484">
        <f t="shared" si="1199"/>
        <v>0.9296875</v>
      </c>
      <c r="R5484">
        <f>Random!A5482</f>
        <v>0.46401790051488445</v>
      </c>
      <c r="T5484">
        <f t="shared" ca="1" si="1200"/>
        <v>-4.900541163840433E-3</v>
      </c>
      <c r="U5484">
        <f t="shared" ca="1" si="1201"/>
        <v>0</v>
      </c>
      <c r="V5484">
        <f t="shared" ca="1" si="1205"/>
        <v>0</v>
      </c>
    </row>
    <row r="5485" spans="6:22" x14ac:dyDescent="0.25">
      <c r="F5485">
        <f t="shared" si="1207"/>
        <v>5482</v>
      </c>
      <c r="G5485">
        <f t="shared" si="1208"/>
        <v>1.3705E-3</v>
      </c>
      <c r="H5485">
        <f t="shared" si="1198"/>
        <v>0</v>
      </c>
      <c r="I5485">
        <f t="shared" si="1206"/>
        <v>0</v>
      </c>
      <c r="J5485">
        <f t="shared" si="1209"/>
        <v>0</v>
      </c>
      <c r="L5485">
        <f t="shared" si="1210"/>
        <v>1458.3251249940713</v>
      </c>
      <c r="M5485">
        <f t="shared" si="1211"/>
        <v>3.645812812485178E-4</v>
      </c>
      <c r="N5485">
        <f t="shared" si="1202"/>
        <v>0</v>
      </c>
      <c r="O5485">
        <f t="shared" si="1203"/>
        <v>0</v>
      </c>
      <c r="P5485">
        <f t="shared" si="1204"/>
        <v>0</v>
      </c>
      <c r="Q5485">
        <f t="shared" si="1199"/>
        <v>-0.21875</v>
      </c>
      <c r="R5485">
        <f>Random!A5483</f>
        <v>-0.10860092600665605</v>
      </c>
      <c r="T5485">
        <f t="shared" ca="1" si="1200"/>
        <v>5.0866042857827046E-3</v>
      </c>
      <c r="U5485">
        <f t="shared" ca="1" si="1201"/>
        <v>0</v>
      </c>
      <c r="V5485">
        <f t="shared" ca="1" si="1205"/>
        <v>0</v>
      </c>
    </row>
    <row r="5486" spans="6:22" x14ac:dyDescent="0.25">
      <c r="F5486">
        <f t="shared" si="1207"/>
        <v>5483</v>
      </c>
      <c r="G5486">
        <f t="shared" si="1208"/>
        <v>1.37075E-3</v>
      </c>
      <c r="H5486">
        <f t="shared" si="1198"/>
        <v>0</v>
      </c>
      <c r="I5486">
        <f t="shared" si="1206"/>
        <v>0</v>
      </c>
      <c r="J5486">
        <f t="shared" si="1209"/>
        <v>0</v>
      </c>
      <c r="L5486">
        <f t="shared" si="1210"/>
        <v>1459.3251249940713</v>
      </c>
      <c r="M5486">
        <f t="shared" si="1211"/>
        <v>3.6483128124851783E-4</v>
      </c>
      <c r="N5486">
        <f t="shared" si="1202"/>
        <v>0</v>
      </c>
      <c r="O5486">
        <f t="shared" si="1203"/>
        <v>0</v>
      </c>
      <c r="P5486">
        <f t="shared" si="1204"/>
        <v>0</v>
      </c>
      <c r="Q5486">
        <f t="shared" si="1199"/>
        <v>-0.84375</v>
      </c>
      <c r="R5486">
        <f>Random!A5484</f>
        <v>-0.42047572332319549</v>
      </c>
      <c r="T5486">
        <f t="shared" ca="1" si="1200"/>
        <v>1.3917480238944395E-2</v>
      </c>
      <c r="U5486">
        <f t="shared" ca="1" si="1201"/>
        <v>0</v>
      </c>
      <c r="V5486">
        <f t="shared" ca="1" si="1205"/>
        <v>0</v>
      </c>
    </row>
    <row r="5487" spans="6:22" x14ac:dyDescent="0.25">
      <c r="F5487">
        <f t="shared" si="1207"/>
        <v>5484</v>
      </c>
      <c r="G5487">
        <f t="shared" si="1208"/>
        <v>1.371E-3</v>
      </c>
      <c r="H5487">
        <f t="shared" si="1198"/>
        <v>0</v>
      </c>
      <c r="I5487">
        <f t="shared" si="1206"/>
        <v>0</v>
      </c>
      <c r="J5487">
        <f t="shared" si="1209"/>
        <v>0</v>
      </c>
      <c r="L5487">
        <f t="shared" si="1210"/>
        <v>1460.3251249940713</v>
      </c>
      <c r="M5487">
        <f t="shared" si="1211"/>
        <v>3.6508128124851781E-4</v>
      </c>
      <c r="N5487">
        <f t="shared" si="1202"/>
        <v>0</v>
      </c>
      <c r="O5487">
        <f t="shared" si="1203"/>
        <v>0</v>
      </c>
      <c r="P5487">
        <f t="shared" si="1204"/>
        <v>0</v>
      </c>
      <c r="Q5487">
        <f t="shared" si="1199"/>
        <v>0.9375</v>
      </c>
      <c r="R5487">
        <f>Random!A5485</f>
        <v>0.46901075791797087</v>
      </c>
      <c r="T5487">
        <f t="shared" ca="1" si="1200"/>
        <v>2.0861304691545315E-2</v>
      </c>
      <c r="U5487">
        <f t="shared" ca="1" si="1201"/>
        <v>0</v>
      </c>
      <c r="V5487">
        <f t="shared" ca="1" si="1205"/>
        <v>0</v>
      </c>
    </row>
    <row r="5488" spans="6:22" x14ac:dyDescent="0.25">
      <c r="F5488">
        <f t="shared" si="1207"/>
        <v>5485</v>
      </c>
      <c r="G5488">
        <f t="shared" si="1208"/>
        <v>1.3712500000000001E-3</v>
      </c>
      <c r="H5488">
        <f t="shared" si="1198"/>
        <v>0</v>
      </c>
      <c r="I5488">
        <f t="shared" si="1206"/>
        <v>0</v>
      </c>
      <c r="J5488">
        <f t="shared" si="1209"/>
        <v>0</v>
      </c>
      <c r="L5488">
        <f t="shared" si="1210"/>
        <v>1461.3251249940713</v>
      </c>
      <c r="M5488">
        <f t="shared" si="1211"/>
        <v>3.6533128124851785E-4</v>
      </c>
      <c r="N5488">
        <f t="shared" si="1202"/>
        <v>0</v>
      </c>
      <c r="O5488">
        <f t="shared" si="1203"/>
        <v>0</v>
      </c>
      <c r="P5488">
        <f t="shared" si="1204"/>
        <v>0</v>
      </c>
      <c r="Q5488">
        <f t="shared" si="1199"/>
        <v>-0.484375</v>
      </c>
      <c r="R5488">
        <f>Random!A5486</f>
        <v>-0.24177077697114802</v>
      </c>
      <c r="T5488">
        <f t="shared" ca="1" si="1200"/>
        <v>2.1708781090689366E-2</v>
      </c>
      <c r="U5488">
        <f t="shared" ca="1" si="1201"/>
        <v>0</v>
      </c>
      <c r="V5488">
        <f t="shared" ca="1" si="1205"/>
        <v>0</v>
      </c>
    </row>
    <row r="5489" spans="6:22" x14ac:dyDescent="0.25">
      <c r="F5489">
        <f t="shared" si="1207"/>
        <v>5486</v>
      </c>
      <c r="G5489">
        <f t="shared" si="1208"/>
        <v>1.3715000000000001E-3</v>
      </c>
      <c r="H5489">
        <f t="shared" si="1198"/>
        <v>0</v>
      </c>
      <c r="I5489">
        <f t="shared" si="1206"/>
        <v>0</v>
      </c>
      <c r="J5489">
        <f t="shared" si="1209"/>
        <v>0</v>
      </c>
      <c r="L5489">
        <f t="shared" si="1210"/>
        <v>1462.3251249940713</v>
      </c>
      <c r="M5489">
        <f t="shared" si="1211"/>
        <v>3.6558128124851782E-4</v>
      </c>
      <c r="N5489">
        <f t="shared" si="1202"/>
        <v>0</v>
      </c>
      <c r="O5489">
        <f t="shared" si="1203"/>
        <v>0</v>
      </c>
      <c r="P5489">
        <f t="shared" si="1204"/>
        <v>0</v>
      </c>
      <c r="Q5489">
        <f t="shared" si="1199"/>
        <v>0.4296875</v>
      </c>
      <c r="R5489">
        <f>Random!A5487</f>
        <v>0.21383531054571669</v>
      </c>
      <c r="T5489">
        <f t="shared" ca="1" si="1200"/>
        <v>1.7808853164985355E-2</v>
      </c>
      <c r="U5489">
        <f t="shared" ca="1" si="1201"/>
        <v>0</v>
      </c>
      <c r="V5489">
        <f t="shared" ca="1" si="1205"/>
        <v>0</v>
      </c>
    </row>
    <row r="5490" spans="6:22" x14ac:dyDescent="0.25">
      <c r="F5490">
        <f t="shared" si="1207"/>
        <v>5487</v>
      </c>
      <c r="G5490">
        <f t="shared" si="1208"/>
        <v>1.3717499999999999E-3</v>
      </c>
      <c r="H5490">
        <f t="shared" si="1198"/>
        <v>0</v>
      </c>
      <c r="I5490">
        <f t="shared" si="1206"/>
        <v>0</v>
      </c>
      <c r="J5490">
        <f t="shared" si="1209"/>
        <v>0</v>
      </c>
      <c r="L5490">
        <f t="shared" si="1210"/>
        <v>1463.3251249940713</v>
      </c>
      <c r="M5490">
        <f t="shared" si="1211"/>
        <v>3.658312812485178E-4</v>
      </c>
      <c r="N5490">
        <f t="shared" si="1202"/>
        <v>0</v>
      </c>
      <c r="O5490">
        <f t="shared" si="1203"/>
        <v>0</v>
      </c>
      <c r="P5490">
        <f t="shared" si="1204"/>
        <v>0</v>
      </c>
      <c r="Q5490">
        <f t="shared" si="1199"/>
        <v>-0.2265625</v>
      </c>
      <c r="R5490">
        <f>Random!A5488</f>
        <v>-0.11375772534996309</v>
      </c>
      <c r="T5490">
        <f t="shared" ca="1" si="1200"/>
        <v>8.2936245785786324E-3</v>
      </c>
      <c r="U5490">
        <f t="shared" ca="1" si="1201"/>
        <v>0</v>
      </c>
      <c r="V5490">
        <f t="shared" ca="1" si="1205"/>
        <v>0</v>
      </c>
    </row>
    <row r="5491" spans="6:22" x14ac:dyDescent="0.25">
      <c r="F5491">
        <f t="shared" si="1207"/>
        <v>5488</v>
      </c>
      <c r="G5491">
        <f t="shared" si="1208"/>
        <v>1.372E-3</v>
      </c>
      <c r="H5491">
        <f t="shared" si="1198"/>
        <v>0</v>
      </c>
      <c r="I5491">
        <f t="shared" si="1206"/>
        <v>0</v>
      </c>
      <c r="J5491">
        <f t="shared" si="1209"/>
        <v>0</v>
      </c>
      <c r="L5491">
        <f t="shared" si="1210"/>
        <v>1464.3251249940713</v>
      </c>
      <c r="M5491">
        <f t="shared" si="1211"/>
        <v>3.6608128124851784E-4</v>
      </c>
      <c r="N5491">
        <f t="shared" si="1202"/>
        <v>0</v>
      </c>
      <c r="O5491">
        <f t="shared" si="1203"/>
        <v>0</v>
      </c>
      <c r="P5491">
        <f t="shared" si="1204"/>
        <v>0</v>
      </c>
      <c r="Q5491">
        <f t="shared" si="1199"/>
        <v>-7.8125E-2</v>
      </c>
      <c r="R5491">
        <f>Random!A5489</f>
        <v>-4.0494885691696236E-2</v>
      </c>
      <c r="T5491">
        <f t="shared" ca="1" si="1200"/>
        <v>-4.2349268107450258E-3</v>
      </c>
      <c r="U5491">
        <f t="shared" ca="1" si="1201"/>
        <v>0</v>
      </c>
      <c r="V5491">
        <f t="shared" ca="1" si="1205"/>
        <v>0</v>
      </c>
    </row>
    <row r="5492" spans="6:22" x14ac:dyDescent="0.25">
      <c r="F5492">
        <f t="shared" si="1207"/>
        <v>5489</v>
      </c>
      <c r="G5492">
        <f t="shared" si="1208"/>
        <v>1.37225E-3</v>
      </c>
      <c r="H5492">
        <f t="shared" si="1198"/>
        <v>0</v>
      </c>
      <c r="I5492">
        <f t="shared" si="1206"/>
        <v>0</v>
      </c>
      <c r="J5492">
        <f t="shared" si="1209"/>
        <v>0</v>
      </c>
      <c r="L5492">
        <f t="shared" si="1210"/>
        <v>1465.3251249940713</v>
      </c>
      <c r="M5492">
        <f t="shared" si="1211"/>
        <v>3.6633128124851782E-4</v>
      </c>
      <c r="N5492">
        <f t="shared" si="1202"/>
        <v>0</v>
      </c>
      <c r="O5492">
        <f t="shared" si="1203"/>
        <v>0</v>
      </c>
      <c r="P5492">
        <f t="shared" si="1204"/>
        <v>0</v>
      </c>
      <c r="Q5492">
        <f t="shared" si="1199"/>
        <v>0.921875</v>
      </c>
      <c r="R5492">
        <f>Random!A5490</f>
        <v>0.46198043133057476</v>
      </c>
      <c r="T5492">
        <f t="shared" ca="1" si="1200"/>
        <v>-1.6944908004405946E-2</v>
      </c>
      <c r="U5492">
        <f t="shared" ca="1" si="1201"/>
        <v>0</v>
      </c>
      <c r="V5492">
        <f t="shared" ca="1" si="1205"/>
        <v>0</v>
      </c>
    </row>
    <row r="5493" spans="6:22" x14ac:dyDescent="0.25">
      <c r="F5493">
        <f t="shared" si="1207"/>
        <v>5490</v>
      </c>
      <c r="G5493">
        <f t="shared" si="1208"/>
        <v>1.3725E-3</v>
      </c>
      <c r="H5493">
        <f t="shared" si="1198"/>
        <v>0</v>
      </c>
      <c r="I5493">
        <f t="shared" si="1206"/>
        <v>0</v>
      </c>
      <c r="J5493">
        <f t="shared" si="1209"/>
        <v>0</v>
      </c>
      <c r="L5493">
        <f t="shared" si="1210"/>
        <v>1466.3251249940713</v>
      </c>
      <c r="M5493">
        <f t="shared" si="1211"/>
        <v>3.6658128124851785E-4</v>
      </c>
      <c r="N5493">
        <f t="shared" si="1202"/>
        <v>0</v>
      </c>
      <c r="O5493">
        <f t="shared" si="1203"/>
        <v>0</v>
      </c>
      <c r="P5493">
        <f t="shared" si="1204"/>
        <v>0</v>
      </c>
      <c r="Q5493">
        <f t="shared" si="1199"/>
        <v>0.484375</v>
      </c>
      <c r="R5493">
        <f>Random!A5491</f>
        <v>0.24354504972110325</v>
      </c>
      <c r="T5493">
        <f t="shared" ca="1" si="1200"/>
        <v>-2.6802683298418357E-2</v>
      </c>
      <c r="U5493">
        <f t="shared" ca="1" si="1201"/>
        <v>0</v>
      </c>
      <c r="V5493">
        <f t="shared" ca="1" si="1205"/>
        <v>0</v>
      </c>
    </row>
    <row r="5494" spans="6:22" x14ac:dyDescent="0.25">
      <c r="F5494">
        <f t="shared" si="1207"/>
        <v>5491</v>
      </c>
      <c r="G5494">
        <f t="shared" si="1208"/>
        <v>1.3727500000000001E-3</v>
      </c>
      <c r="H5494">
        <f t="shared" si="1198"/>
        <v>0</v>
      </c>
      <c r="I5494">
        <f t="shared" si="1206"/>
        <v>0</v>
      </c>
      <c r="J5494">
        <f t="shared" si="1209"/>
        <v>0</v>
      </c>
      <c r="L5494">
        <f t="shared" si="1210"/>
        <v>1467.3251249940713</v>
      </c>
      <c r="M5494">
        <f t="shared" si="1211"/>
        <v>3.6683128124851783E-4</v>
      </c>
      <c r="N5494">
        <f t="shared" si="1202"/>
        <v>0</v>
      </c>
      <c r="O5494">
        <f t="shared" si="1203"/>
        <v>0</v>
      </c>
      <c r="P5494">
        <f t="shared" si="1204"/>
        <v>0</v>
      </c>
      <c r="Q5494">
        <f t="shared" si="1199"/>
        <v>-0.703125</v>
      </c>
      <c r="R5494">
        <f>Random!A5492</f>
        <v>-0.35255972985067108</v>
      </c>
      <c r="T5494">
        <f t="shared" ca="1" si="1200"/>
        <v>-2.9838527712642848E-2</v>
      </c>
      <c r="U5494">
        <f t="shared" ca="1" si="1201"/>
        <v>0</v>
      </c>
      <c r="V5494">
        <f t="shared" ca="1" si="1205"/>
        <v>0</v>
      </c>
    </row>
    <row r="5495" spans="6:22" x14ac:dyDescent="0.25">
      <c r="F5495">
        <f t="shared" si="1207"/>
        <v>5492</v>
      </c>
      <c r="G5495">
        <f t="shared" si="1208"/>
        <v>1.3730000000000001E-3</v>
      </c>
      <c r="H5495">
        <f t="shared" si="1198"/>
        <v>0</v>
      </c>
      <c r="I5495">
        <f t="shared" si="1206"/>
        <v>0</v>
      </c>
      <c r="J5495">
        <f t="shared" si="1209"/>
        <v>0</v>
      </c>
      <c r="L5495">
        <f t="shared" si="1210"/>
        <v>1468.3251249940713</v>
      </c>
      <c r="M5495">
        <f t="shared" si="1211"/>
        <v>3.6708128124851781E-4</v>
      </c>
      <c r="N5495">
        <f t="shared" si="1202"/>
        <v>0</v>
      </c>
      <c r="O5495">
        <f t="shared" si="1203"/>
        <v>0</v>
      </c>
      <c r="P5495">
        <f t="shared" si="1204"/>
        <v>0</v>
      </c>
      <c r="Q5495">
        <f t="shared" si="1199"/>
        <v>0.1796875</v>
      </c>
      <c r="R5495">
        <f>Random!A5493</f>
        <v>8.8699309240755309E-2</v>
      </c>
      <c r="T5495">
        <f t="shared" ca="1" si="1200"/>
        <v>-2.3391849541631888E-2</v>
      </c>
      <c r="U5495">
        <f t="shared" ca="1" si="1201"/>
        <v>0</v>
      </c>
      <c r="V5495">
        <f t="shared" ca="1" si="1205"/>
        <v>0</v>
      </c>
    </row>
    <row r="5496" spans="6:22" x14ac:dyDescent="0.25">
      <c r="F5496">
        <f t="shared" si="1207"/>
        <v>5493</v>
      </c>
      <c r="G5496">
        <f t="shared" si="1208"/>
        <v>1.3732499999999999E-3</v>
      </c>
      <c r="H5496">
        <f t="shared" si="1198"/>
        <v>0</v>
      </c>
      <c r="I5496">
        <f t="shared" si="1206"/>
        <v>0</v>
      </c>
      <c r="J5496">
        <f t="shared" si="1209"/>
        <v>0</v>
      </c>
      <c r="L5496">
        <f t="shared" si="1210"/>
        <v>1469.3251249940713</v>
      </c>
      <c r="M5496">
        <f t="shared" si="1211"/>
        <v>3.6733128124851784E-4</v>
      </c>
      <c r="N5496">
        <f t="shared" si="1202"/>
        <v>0</v>
      </c>
      <c r="O5496">
        <f t="shared" si="1203"/>
        <v>0</v>
      </c>
      <c r="P5496">
        <f t="shared" si="1204"/>
        <v>0</v>
      </c>
      <c r="Q5496">
        <f t="shared" si="1199"/>
        <v>0.2421875</v>
      </c>
      <c r="R5496">
        <f>Random!A5494</f>
        <v>0.12086431086789762</v>
      </c>
      <c r="T5496">
        <f t="shared" ca="1" si="1200"/>
        <v>-9.5034534667342435E-3</v>
      </c>
      <c r="U5496">
        <f t="shared" ca="1" si="1201"/>
        <v>0</v>
      </c>
      <c r="V5496">
        <f t="shared" ca="1" si="1205"/>
        <v>0</v>
      </c>
    </row>
    <row r="5497" spans="6:22" x14ac:dyDescent="0.25">
      <c r="F5497">
        <f t="shared" si="1207"/>
        <v>5494</v>
      </c>
      <c r="G5497">
        <f t="shared" si="1208"/>
        <v>1.3734999999999999E-3</v>
      </c>
      <c r="H5497">
        <f t="shared" si="1198"/>
        <v>0</v>
      </c>
      <c r="I5497">
        <f t="shared" si="1206"/>
        <v>0</v>
      </c>
      <c r="J5497">
        <f t="shared" si="1209"/>
        <v>0</v>
      </c>
      <c r="L5497">
        <f t="shared" si="1210"/>
        <v>1470.3251249940713</v>
      </c>
      <c r="M5497">
        <f t="shared" si="1211"/>
        <v>3.6758128124851782E-4</v>
      </c>
      <c r="N5497">
        <f t="shared" si="1202"/>
        <v>0</v>
      </c>
      <c r="O5497">
        <f t="shared" si="1203"/>
        <v>0</v>
      </c>
      <c r="P5497">
        <f t="shared" si="1204"/>
        <v>0</v>
      </c>
      <c r="Q5497">
        <f t="shared" si="1199"/>
        <v>0.5234375</v>
      </c>
      <c r="R5497">
        <f>Random!A5495</f>
        <v>0.26325713223559977</v>
      </c>
      <c r="T5497">
        <f t="shared" ca="1" si="1200"/>
        <v>8.5797814247580793E-3</v>
      </c>
      <c r="U5497">
        <f t="shared" ca="1" si="1201"/>
        <v>0</v>
      </c>
      <c r="V5497">
        <f t="shared" ca="1" si="1205"/>
        <v>0</v>
      </c>
    </row>
    <row r="5498" spans="6:22" x14ac:dyDescent="0.25">
      <c r="F5498">
        <f t="shared" si="1207"/>
        <v>5495</v>
      </c>
      <c r="G5498">
        <f t="shared" si="1208"/>
        <v>1.37375E-3</v>
      </c>
      <c r="H5498">
        <f t="shared" si="1198"/>
        <v>0</v>
      </c>
      <c r="I5498">
        <f t="shared" si="1206"/>
        <v>0</v>
      </c>
      <c r="J5498">
        <f t="shared" si="1209"/>
        <v>0</v>
      </c>
      <c r="L5498">
        <f t="shared" si="1210"/>
        <v>1471.3251249940713</v>
      </c>
      <c r="M5498">
        <f t="shared" si="1211"/>
        <v>3.6783128124851785E-4</v>
      </c>
      <c r="N5498">
        <f t="shared" si="1202"/>
        <v>0</v>
      </c>
      <c r="O5498">
        <f t="shared" si="1203"/>
        <v>0</v>
      </c>
      <c r="P5498">
        <f t="shared" si="1204"/>
        <v>0</v>
      </c>
      <c r="Q5498">
        <f t="shared" si="1199"/>
        <v>0.265625</v>
      </c>
      <c r="R5498">
        <f>Random!A5496</f>
        <v>0.13362631536783931</v>
      </c>
      <c r="T5498">
        <f t="shared" ca="1" si="1200"/>
        <v>2.4796758057529528E-2</v>
      </c>
      <c r="U5498">
        <f t="shared" ca="1" si="1201"/>
        <v>0</v>
      </c>
      <c r="V5498">
        <f t="shared" ca="1" si="1205"/>
        <v>0</v>
      </c>
    </row>
    <row r="5499" spans="6:22" x14ac:dyDescent="0.25">
      <c r="F5499">
        <f t="shared" si="1207"/>
        <v>5496</v>
      </c>
      <c r="G5499">
        <f t="shared" si="1208"/>
        <v>1.374E-3</v>
      </c>
      <c r="H5499">
        <f t="shared" si="1198"/>
        <v>0</v>
      </c>
      <c r="I5499">
        <f t="shared" si="1206"/>
        <v>0</v>
      </c>
      <c r="J5499">
        <f t="shared" si="1209"/>
        <v>0</v>
      </c>
      <c r="L5499">
        <f t="shared" si="1210"/>
        <v>1472.3251249940713</v>
      </c>
      <c r="M5499">
        <f t="shared" si="1211"/>
        <v>3.6808128124851783E-4</v>
      </c>
      <c r="N5499">
        <f t="shared" si="1202"/>
        <v>0</v>
      </c>
      <c r="O5499">
        <f t="shared" si="1203"/>
        <v>0</v>
      </c>
      <c r="P5499">
        <f t="shared" si="1204"/>
        <v>0</v>
      </c>
      <c r="Q5499">
        <f t="shared" si="1199"/>
        <v>-0.9375</v>
      </c>
      <c r="R5499">
        <f>Random!A5497</f>
        <v>-0.4695161267080632</v>
      </c>
      <c r="T5499">
        <f t="shared" ca="1" si="1200"/>
        <v>3.3768464894077525E-2</v>
      </c>
      <c r="U5499">
        <f t="shared" ca="1" si="1201"/>
        <v>0</v>
      </c>
      <c r="V5499">
        <f t="shared" ca="1" si="1205"/>
        <v>0</v>
      </c>
    </row>
    <row r="5500" spans="6:22" x14ac:dyDescent="0.25">
      <c r="F5500">
        <f t="shared" si="1207"/>
        <v>5497</v>
      </c>
      <c r="G5500">
        <f t="shared" si="1208"/>
        <v>1.37425E-3</v>
      </c>
      <c r="H5500">
        <f t="shared" si="1198"/>
        <v>0</v>
      </c>
      <c r="I5500">
        <f t="shared" si="1206"/>
        <v>0</v>
      </c>
      <c r="J5500">
        <f t="shared" si="1209"/>
        <v>0</v>
      </c>
      <c r="L5500">
        <f t="shared" si="1210"/>
        <v>1473.3251249940713</v>
      </c>
      <c r="M5500">
        <f t="shared" si="1211"/>
        <v>3.6833128124851781E-4</v>
      </c>
      <c r="N5500">
        <f t="shared" si="1202"/>
        <v>0</v>
      </c>
      <c r="O5500">
        <f t="shared" si="1203"/>
        <v>0</v>
      </c>
      <c r="P5500">
        <f t="shared" si="1204"/>
        <v>0</v>
      </c>
      <c r="Q5500">
        <f t="shared" si="1199"/>
        <v>-0.2890625</v>
      </c>
      <c r="R5500">
        <f>Random!A5498</f>
        <v>-0.14320462020888813</v>
      </c>
      <c r="T5500">
        <f t="shared" ca="1" si="1200"/>
        <v>3.2872540695147612E-2</v>
      </c>
      <c r="U5500">
        <f t="shared" ca="1" si="1201"/>
        <v>0</v>
      </c>
      <c r="V5500">
        <f t="shared" ca="1" si="1205"/>
        <v>0</v>
      </c>
    </row>
    <row r="5501" spans="6:22" x14ac:dyDescent="0.25">
      <c r="F5501">
        <f t="shared" si="1207"/>
        <v>5498</v>
      </c>
      <c r="G5501">
        <f t="shared" si="1208"/>
        <v>1.3745000000000001E-3</v>
      </c>
      <c r="H5501">
        <f t="shared" si="1198"/>
        <v>0</v>
      </c>
      <c r="I5501">
        <f t="shared" si="1206"/>
        <v>0</v>
      </c>
      <c r="J5501">
        <f t="shared" si="1209"/>
        <v>0</v>
      </c>
      <c r="L5501">
        <f t="shared" si="1210"/>
        <v>1474.3251249940713</v>
      </c>
      <c r="M5501">
        <f t="shared" si="1211"/>
        <v>3.6858128124851784E-4</v>
      </c>
      <c r="N5501">
        <f t="shared" si="1202"/>
        <v>0</v>
      </c>
      <c r="O5501">
        <f t="shared" si="1203"/>
        <v>0</v>
      </c>
      <c r="P5501">
        <f t="shared" si="1204"/>
        <v>0</v>
      </c>
      <c r="Q5501">
        <f t="shared" si="1199"/>
        <v>0.9921875</v>
      </c>
      <c r="R5501">
        <f>Random!A5499</f>
        <v>0.49512016468422826</v>
      </c>
      <c r="T5501">
        <f t="shared" ca="1" si="1200"/>
        <v>2.1297465699833595E-2</v>
      </c>
      <c r="U5501">
        <f t="shared" ca="1" si="1201"/>
        <v>0</v>
      </c>
      <c r="V5501">
        <f t="shared" ca="1" si="1205"/>
        <v>0</v>
      </c>
    </row>
    <row r="5502" spans="6:22" x14ac:dyDescent="0.25">
      <c r="F5502">
        <f t="shared" si="1207"/>
        <v>5499</v>
      </c>
      <c r="G5502">
        <f t="shared" si="1208"/>
        <v>1.3747500000000001E-3</v>
      </c>
      <c r="H5502">
        <f t="shared" si="1198"/>
        <v>0</v>
      </c>
      <c r="I5502">
        <f t="shared" si="1206"/>
        <v>0</v>
      </c>
      <c r="J5502">
        <f t="shared" si="1209"/>
        <v>0</v>
      </c>
      <c r="L5502">
        <f t="shared" si="1210"/>
        <v>1475.3251249940713</v>
      </c>
      <c r="M5502">
        <f t="shared" si="1211"/>
        <v>3.6883128124851782E-4</v>
      </c>
      <c r="N5502">
        <f t="shared" si="1202"/>
        <v>0</v>
      </c>
      <c r="O5502">
        <f t="shared" si="1203"/>
        <v>0</v>
      </c>
      <c r="P5502">
        <f t="shared" si="1204"/>
        <v>0</v>
      </c>
      <c r="Q5502">
        <f t="shared" si="1199"/>
        <v>0.3203125</v>
      </c>
      <c r="R5502">
        <f>Random!A5500</f>
        <v>0.1614964143379225</v>
      </c>
      <c r="T5502">
        <f t="shared" ca="1" si="1200"/>
        <v>8.8012209356633177E-4</v>
      </c>
      <c r="U5502">
        <f t="shared" ca="1" si="1201"/>
        <v>0</v>
      </c>
      <c r="V5502">
        <f t="shared" ca="1" si="1205"/>
        <v>0</v>
      </c>
    </row>
    <row r="5503" spans="6:22" x14ac:dyDescent="0.25">
      <c r="F5503">
        <f t="shared" si="1207"/>
        <v>5500</v>
      </c>
      <c r="G5503">
        <f t="shared" si="1208"/>
        <v>1.3749999999999999E-3</v>
      </c>
      <c r="H5503">
        <f t="shared" si="1198"/>
        <v>0</v>
      </c>
      <c r="I5503">
        <f t="shared" si="1206"/>
        <v>0</v>
      </c>
      <c r="J5503">
        <f t="shared" si="1209"/>
        <v>0</v>
      </c>
      <c r="L5503">
        <f t="shared" si="1210"/>
        <v>1476.3251249940713</v>
      </c>
      <c r="M5503">
        <f t="shared" si="1211"/>
        <v>3.690812812485178E-4</v>
      </c>
      <c r="N5503">
        <f t="shared" si="1202"/>
        <v>0</v>
      </c>
      <c r="O5503">
        <f t="shared" si="1203"/>
        <v>0</v>
      </c>
      <c r="P5503">
        <f t="shared" si="1204"/>
        <v>0</v>
      </c>
      <c r="Q5503">
        <f t="shared" si="1199"/>
        <v>0.8046875</v>
      </c>
      <c r="R5503">
        <f>Random!A5501</f>
        <v>0.40322041759204086</v>
      </c>
      <c r="T5503">
        <f t="shared" ca="1" si="1200"/>
        <v>-2.1600467079700991E-2</v>
      </c>
      <c r="U5503">
        <f t="shared" ca="1" si="1201"/>
        <v>0</v>
      </c>
      <c r="V5503">
        <f t="shared" ca="1" si="1205"/>
        <v>0</v>
      </c>
    </row>
    <row r="5504" spans="6:22" x14ac:dyDescent="0.25">
      <c r="F5504">
        <f t="shared" si="1207"/>
        <v>5501</v>
      </c>
      <c r="G5504">
        <f t="shared" si="1208"/>
        <v>1.37525E-3</v>
      </c>
      <c r="H5504">
        <f t="shared" si="1198"/>
        <v>0</v>
      </c>
      <c r="I5504">
        <f t="shared" si="1206"/>
        <v>0</v>
      </c>
      <c r="J5504">
        <f t="shared" si="1209"/>
        <v>0</v>
      </c>
      <c r="L5504">
        <f t="shared" si="1210"/>
        <v>1477.3251249940713</v>
      </c>
      <c r="M5504">
        <f t="shared" si="1211"/>
        <v>3.6933128124851783E-4</v>
      </c>
      <c r="N5504">
        <f t="shared" si="1202"/>
        <v>0</v>
      </c>
      <c r="O5504">
        <f t="shared" si="1203"/>
        <v>0</v>
      </c>
      <c r="P5504">
        <f t="shared" si="1204"/>
        <v>0</v>
      </c>
      <c r="Q5504">
        <f t="shared" si="1199"/>
        <v>-3.125E-2</v>
      </c>
      <c r="R5504">
        <f>Random!A5502</f>
        <v>-1.4161506445591665E-2</v>
      </c>
      <c r="T5504">
        <f t="shared" ca="1" si="1200"/>
        <v>-3.9551178126671797E-2</v>
      </c>
      <c r="U5504">
        <f t="shared" ca="1" si="1201"/>
        <v>0</v>
      </c>
      <c r="V5504">
        <f t="shared" ca="1" si="1205"/>
        <v>0</v>
      </c>
    </row>
    <row r="5505" spans="6:22" x14ac:dyDescent="0.25">
      <c r="F5505">
        <f t="shared" si="1207"/>
        <v>5502</v>
      </c>
      <c r="G5505">
        <f t="shared" si="1208"/>
        <v>1.3755E-3</v>
      </c>
      <c r="H5505">
        <f t="shared" si="1198"/>
        <v>0</v>
      </c>
      <c r="I5505">
        <f t="shared" si="1206"/>
        <v>0</v>
      </c>
      <c r="J5505">
        <f t="shared" si="1209"/>
        <v>0</v>
      </c>
      <c r="L5505">
        <f t="shared" si="1210"/>
        <v>1478.3251249940713</v>
      </c>
      <c r="M5505">
        <f t="shared" si="1211"/>
        <v>3.6958128124851781E-4</v>
      </c>
      <c r="N5505">
        <f t="shared" si="1202"/>
        <v>0</v>
      </c>
      <c r="O5505">
        <f t="shared" si="1203"/>
        <v>0</v>
      </c>
      <c r="P5505">
        <f t="shared" si="1204"/>
        <v>0</v>
      </c>
      <c r="Q5505">
        <f t="shared" si="1199"/>
        <v>0.515625</v>
      </c>
      <c r="R5505">
        <f>Random!A5503</f>
        <v>0.25841036445487331</v>
      </c>
      <c r="T5505">
        <f t="shared" ca="1" si="1200"/>
        <v>-4.4606554448140302E-2</v>
      </c>
      <c r="U5505">
        <f t="shared" ca="1" si="1201"/>
        <v>0</v>
      </c>
      <c r="V5505">
        <f t="shared" ca="1" si="1205"/>
        <v>0</v>
      </c>
    </row>
    <row r="5506" spans="6:22" x14ac:dyDescent="0.25">
      <c r="F5506">
        <f t="shared" si="1207"/>
        <v>5503</v>
      </c>
      <c r="G5506">
        <f t="shared" si="1208"/>
        <v>1.37575E-3</v>
      </c>
      <c r="H5506">
        <f t="shared" si="1198"/>
        <v>0</v>
      </c>
      <c r="I5506">
        <f t="shared" si="1206"/>
        <v>0</v>
      </c>
      <c r="J5506">
        <f t="shared" si="1209"/>
        <v>0</v>
      </c>
      <c r="L5506">
        <f t="shared" si="1210"/>
        <v>1479.3251249940713</v>
      </c>
      <c r="M5506">
        <f t="shared" si="1211"/>
        <v>3.6983128124851785E-4</v>
      </c>
      <c r="N5506">
        <f t="shared" si="1202"/>
        <v>0</v>
      </c>
      <c r="O5506">
        <f t="shared" si="1203"/>
        <v>0</v>
      </c>
      <c r="P5506">
        <f t="shared" si="1204"/>
        <v>0</v>
      </c>
      <c r="Q5506">
        <f t="shared" si="1199"/>
        <v>-0.828125</v>
      </c>
      <c r="R5506">
        <f>Random!A5504</f>
        <v>-0.41371355174684121</v>
      </c>
      <c r="T5506">
        <f t="shared" ca="1" si="1200"/>
        <v>-3.5211187026366386E-2</v>
      </c>
      <c r="U5506">
        <f t="shared" ca="1" si="1201"/>
        <v>0</v>
      </c>
      <c r="V5506">
        <f t="shared" ca="1" si="1205"/>
        <v>0</v>
      </c>
    </row>
    <row r="5507" spans="6:22" x14ac:dyDescent="0.25">
      <c r="F5507">
        <f t="shared" si="1207"/>
        <v>5504</v>
      </c>
      <c r="G5507">
        <f t="shared" si="1208"/>
        <v>1.3760000000000001E-3</v>
      </c>
      <c r="H5507">
        <f t="shared" ref="H5507:H5570" si="1212">IF(AND(0&lt;=F5507, F5507&lt;=$D$10),2*PI()*($D$8+$D$5*G5507/(2*$D$6))*G5507,0)</f>
        <v>0</v>
      </c>
      <c r="I5507">
        <f t="shared" si="1206"/>
        <v>0</v>
      </c>
      <c r="J5507">
        <f t="shared" si="1209"/>
        <v>0</v>
      </c>
      <c r="L5507">
        <f t="shared" si="1210"/>
        <v>1480.3251249940713</v>
      </c>
      <c r="M5507">
        <f t="shared" si="1211"/>
        <v>3.7008128124851783E-4</v>
      </c>
      <c r="N5507">
        <f t="shared" si="1202"/>
        <v>0</v>
      </c>
      <c r="O5507">
        <f t="shared" si="1203"/>
        <v>0</v>
      </c>
      <c r="P5507">
        <f t="shared" si="1204"/>
        <v>0</v>
      </c>
      <c r="Q5507">
        <f t="shared" ref="Q5507:Q5570" si="1213">ROUND((O5507+$D$13*R5507)*$D$3,0)/($D$3)</f>
        <v>3.125E-2</v>
      </c>
      <c r="R5507">
        <f>Random!A5505</f>
        <v>1.5711439582113518E-2</v>
      </c>
      <c r="T5507">
        <f t="shared" ref="T5507:T5570" ca="1" si="1214">IF(F5507&lt;$D$10,0,IFERROR(CORREL(OFFSET($J$3,0,0,$D$10,1),OFFSET($Q$3,F5507-$D$10,0,$D$10,1)),0))</f>
        <v>-1.2293660519780307E-2</v>
      </c>
      <c r="U5507">
        <f t="shared" ref="U5507:U5570" ca="1" si="1215">IF(T5507&gt;$D$14,T5507,0)</f>
        <v>0</v>
      </c>
      <c r="V5507">
        <f t="shared" ca="1" si="1205"/>
        <v>0</v>
      </c>
    </row>
    <row r="5508" spans="6:22" x14ac:dyDescent="0.25">
      <c r="F5508">
        <f t="shared" si="1207"/>
        <v>5505</v>
      </c>
      <c r="G5508">
        <f t="shared" si="1208"/>
        <v>1.3762500000000001E-3</v>
      </c>
      <c r="H5508">
        <f t="shared" si="1212"/>
        <v>0</v>
      </c>
      <c r="I5508">
        <f t="shared" si="1206"/>
        <v>0</v>
      </c>
      <c r="J5508">
        <f t="shared" si="1209"/>
        <v>0</v>
      </c>
      <c r="L5508">
        <f t="shared" si="1210"/>
        <v>1481.3251249940713</v>
      </c>
      <c r="M5508">
        <f t="shared" si="1211"/>
        <v>3.703312812485178E-4</v>
      </c>
      <c r="N5508">
        <f t="shared" ref="N5508:N5571" si="1216">IF(AND(0&lt;=M5508,M5508&lt;=$D$6),2*PI()*($D$8+$D$5*M5508/(2*$D$6))*M5508,0)</f>
        <v>0</v>
      </c>
      <c r="O5508">
        <f t="shared" ref="O5508:O5571" si="1217">SIN(N5508)</f>
        <v>0</v>
      </c>
      <c r="P5508">
        <f t="shared" ref="P5508:P5571" si="1218">ROUND(O5508*$D$3,0)/($D$3)</f>
        <v>0</v>
      </c>
      <c r="Q5508">
        <f t="shared" si="1213"/>
        <v>0.4140625</v>
      </c>
      <c r="R5508">
        <f>Random!A5506</f>
        <v>0.20715221887408364</v>
      </c>
      <c r="T5508">
        <f t="shared" ca="1" si="1214"/>
        <v>1.660946827820502E-2</v>
      </c>
      <c r="U5508">
        <f t="shared" ca="1" si="1215"/>
        <v>0</v>
      </c>
      <c r="V5508">
        <f t="shared" ref="V5508:V5571" ca="1" si="1219">U5508*G5508</f>
        <v>0</v>
      </c>
    </row>
    <row r="5509" spans="6:22" x14ac:dyDescent="0.25">
      <c r="F5509">
        <f t="shared" si="1207"/>
        <v>5506</v>
      </c>
      <c r="G5509">
        <f t="shared" si="1208"/>
        <v>1.3764999999999999E-3</v>
      </c>
      <c r="H5509">
        <f t="shared" si="1212"/>
        <v>0</v>
      </c>
      <c r="I5509">
        <f t="shared" ref="I5509:I5572" si="1220">SIN(H5509)</f>
        <v>0</v>
      </c>
      <c r="J5509">
        <f t="shared" si="1209"/>
        <v>0</v>
      </c>
      <c r="L5509">
        <f t="shared" si="1210"/>
        <v>1482.3251249940713</v>
      </c>
      <c r="M5509">
        <f t="shared" si="1211"/>
        <v>3.7058128124851784E-4</v>
      </c>
      <c r="N5509">
        <f t="shared" si="1216"/>
        <v>0</v>
      </c>
      <c r="O5509">
        <f t="shared" si="1217"/>
        <v>0</v>
      </c>
      <c r="P5509">
        <f t="shared" si="1218"/>
        <v>0</v>
      </c>
      <c r="Q5509">
        <f t="shared" si="1213"/>
        <v>-0.828125</v>
      </c>
      <c r="R5509">
        <f>Random!A5507</f>
        <v>-0.41514702945024717</v>
      </c>
      <c r="T5509">
        <f t="shared" ca="1" si="1214"/>
        <v>4.1232937159301555E-2</v>
      </c>
      <c r="U5509">
        <f t="shared" ca="1" si="1215"/>
        <v>0</v>
      </c>
      <c r="V5509">
        <f t="shared" ca="1" si="1219"/>
        <v>0</v>
      </c>
    </row>
    <row r="5510" spans="6:22" x14ac:dyDescent="0.25">
      <c r="F5510">
        <f t="shared" si="1207"/>
        <v>5507</v>
      </c>
      <c r="G5510">
        <f t="shared" si="1208"/>
        <v>1.3767499999999999E-3</v>
      </c>
      <c r="H5510">
        <f t="shared" si="1212"/>
        <v>0</v>
      </c>
      <c r="I5510">
        <f t="shared" si="1220"/>
        <v>0</v>
      </c>
      <c r="J5510">
        <f t="shared" si="1209"/>
        <v>0</v>
      </c>
      <c r="L5510">
        <f t="shared" si="1210"/>
        <v>1483.3251249940713</v>
      </c>
      <c r="M5510">
        <f t="shared" si="1211"/>
        <v>3.7083128124851782E-4</v>
      </c>
      <c r="N5510">
        <f t="shared" si="1216"/>
        <v>0</v>
      </c>
      <c r="O5510">
        <f t="shared" si="1217"/>
        <v>0</v>
      </c>
      <c r="P5510">
        <f t="shared" si="1218"/>
        <v>0</v>
      </c>
      <c r="Q5510">
        <f t="shared" si="1213"/>
        <v>0.171875</v>
      </c>
      <c r="R5510">
        <f>Random!A5508</f>
        <v>8.7778238386811203E-2</v>
      </c>
      <c r="T5510">
        <f t="shared" ca="1" si="1214"/>
        <v>5.3725807214730359E-2</v>
      </c>
      <c r="U5510">
        <f t="shared" ca="1" si="1215"/>
        <v>0</v>
      </c>
      <c r="V5510">
        <f t="shared" ca="1" si="1219"/>
        <v>0</v>
      </c>
    </row>
    <row r="5511" spans="6:22" x14ac:dyDescent="0.25">
      <c r="F5511">
        <f t="shared" si="1207"/>
        <v>5508</v>
      </c>
      <c r="G5511">
        <f t="shared" si="1208"/>
        <v>1.377E-3</v>
      </c>
      <c r="H5511">
        <f t="shared" si="1212"/>
        <v>0</v>
      </c>
      <c r="I5511">
        <f t="shared" si="1220"/>
        <v>0</v>
      </c>
      <c r="J5511">
        <f t="shared" si="1209"/>
        <v>0</v>
      </c>
      <c r="L5511">
        <f t="shared" si="1210"/>
        <v>1484.3251249940713</v>
      </c>
      <c r="M5511">
        <f t="shared" si="1211"/>
        <v>3.7108128124851785E-4</v>
      </c>
      <c r="N5511">
        <f t="shared" si="1216"/>
        <v>0</v>
      </c>
      <c r="O5511">
        <f t="shared" si="1217"/>
        <v>0</v>
      </c>
      <c r="P5511">
        <f t="shared" si="1218"/>
        <v>0</v>
      </c>
      <c r="Q5511">
        <f t="shared" si="1213"/>
        <v>-0.5390625</v>
      </c>
      <c r="R5511">
        <f>Random!A5509</f>
        <v>-0.26986566548123136</v>
      </c>
      <c r="T5511">
        <f t="shared" ca="1" si="1214"/>
        <v>4.8605951569679756E-2</v>
      </c>
      <c r="U5511">
        <f t="shared" ca="1" si="1215"/>
        <v>0</v>
      </c>
      <c r="V5511">
        <f t="shared" ca="1" si="1219"/>
        <v>0</v>
      </c>
    </row>
    <row r="5512" spans="6:22" x14ac:dyDescent="0.25">
      <c r="F5512">
        <f t="shared" si="1207"/>
        <v>5509</v>
      </c>
      <c r="G5512">
        <f t="shared" si="1208"/>
        <v>1.37725E-3</v>
      </c>
      <c r="H5512">
        <f t="shared" si="1212"/>
        <v>0</v>
      </c>
      <c r="I5512">
        <f t="shared" si="1220"/>
        <v>0</v>
      </c>
      <c r="J5512">
        <f t="shared" si="1209"/>
        <v>0</v>
      </c>
      <c r="L5512">
        <f t="shared" si="1210"/>
        <v>1485.3251249940713</v>
      </c>
      <c r="M5512">
        <f t="shared" si="1211"/>
        <v>3.7133128124851783E-4</v>
      </c>
      <c r="N5512">
        <f t="shared" si="1216"/>
        <v>0</v>
      </c>
      <c r="O5512">
        <f t="shared" si="1217"/>
        <v>0</v>
      </c>
      <c r="P5512">
        <f t="shared" si="1218"/>
        <v>0</v>
      </c>
      <c r="Q5512">
        <f t="shared" si="1213"/>
        <v>0.7109375</v>
      </c>
      <c r="R5512">
        <f>Random!A5510</f>
        <v>0.35397225124962239</v>
      </c>
      <c r="T5512">
        <f t="shared" ca="1" si="1214"/>
        <v>2.6129909961659523E-2</v>
      </c>
      <c r="U5512">
        <f t="shared" ca="1" si="1215"/>
        <v>0</v>
      </c>
      <c r="V5512">
        <f t="shared" ca="1" si="1219"/>
        <v>0</v>
      </c>
    </row>
    <row r="5513" spans="6:22" x14ac:dyDescent="0.25">
      <c r="F5513">
        <f t="shared" si="1207"/>
        <v>5510</v>
      </c>
      <c r="G5513">
        <f t="shared" si="1208"/>
        <v>1.3775E-3</v>
      </c>
      <c r="H5513">
        <f t="shared" si="1212"/>
        <v>0</v>
      </c>
      <c r="I5513">
        <f t="shared" si="1220"/>
        <v>0</v>
      </c>
      <c r="J5513">
        <f t="shared" si="1209"/>
        <v>0</v>
      </c>
      <c r="L5513">
        <f t="shared" si="1210"/>
        <v>1486.3251249940713</v>
      </c>
      <c r="M5513">
        <f t="shared" si="1211"/>
        <v>3.7158128124851781E-4</v>
      </c>
      <c r="N5513">
        <f t="shared" si="1216"/>
        <v>0</v>
      </c>
      <c r="O5513">
        <f t="shared" si="1217"/>
        <v>0</v>
      </c>
      <c r="P5513">
        <f t="shared" si="1218"/>
        <v>0</v>
      </c>
      <c r="Q5513">
        <f t="shared" si="1213"/>
        <v>-0.4453125</v>
      </c>
      <c r="R5513">
        <f>Random!A5511</f>
        <v>-0.22287680057108217</v>
      </c>
      <c r="T5513">
        <f t="shared" ca="1" si="1214"/>
        <v>-7.1868528602627357E-3</v>
      </c>
      <c r="U5513">
        <f t="shared" ca="1" si="1215"/>
        <v>0</v>
      </c>
      <c r="V5513">
        <f t="shared" ca="1" si="1219"/>
        <v>0</v>
      </c>
    </row>
    <row r="5514" spans="6:22" x14ac:dyDescent="0.25">
      <c r="F5514">
        <f t="shared" si="1207"/>
        <v>5511</v>
      </c>
      <c r="G5514">
        <f t="shared" si="1208"/>
        <v>1.3777500000000001E-3</v>
      </c>
      <c r="H5514">
        <f t="shared" si="1212"/>
        <v>0</v>
      </c>
      <c r="I5514">
        <f t="shared" si="1220"/>
        <v>0</v>
      </c>
      <c r="J5514">
        <f t="shared" si="1209"/>
        <v>0</v>
      </c>
      <c r="L5514">
        <f t="shared" si="1210"/>
        <v>1487.3251249940713</v>
      </c>
      <c r="M5514">
        <f t="shared" si="1211"/>
        <v>3.7183128124851784E-4</v>
      </c>
      <c r="N5514">
        <f t="shared" si="1216"/>
        <v>0</v>
      </c>
      <c r="O5514">
        <f t="shared" si="1217"/>
        <v>0</v>
      </c>
      <c r="P5514">
        <f t="shared" si="1218"/>
        <v>0</v>
      </c>
      <c r="Q5514">
        <f t="shared" si="1213"/>
        <v>7.8125E-3</v>
      </c>
      <c r="R5514">
        <f>Random!A5512</f>
        <v>4.6895552972711085E-3</v>
      </c>
      <c r="T5514">
        <f t="shared" ca="1" si="1214"/>
        <v>-3.8515531811810153E-2</v>
      </c>
      <c r="U5514">
        <f t="shared" ca="1" si="1215"/>
        <v>0</v>
      </c>
      <c r="V5514">
        <f t="shared" ca="1" si="1219"/>
        <v>0</v>
      </c>
    </row>
    <row r="5515" spans="6:22" x14ac:dyDescent="0.25">
      <c r="F5515">
        <f t="shared" si="1207"/>
        <v>5512</v>
      </c>
      <c r="G5515">
        <f t="shared" si="1208"/>
        <v>1.3780000000000001E-3</v>
      </c>
      <c r="H5515">
        <f t="shared" si="1212"/>
        <v>0</v>
      </c>
      <c r="I5515">
        <f t="shared" si="1220"/>
        <v>0</v>
      </c>
      <c r="J5515">
        <f t="shared" si="1209"/>
        <v>0</v>
      </c>
      <c r="L5515">
        <f t="shared" si="1210"/>
        <v>1488.3251249940713</v>
      </c>
      <c r="M5515">
        <f t="shared" si="1211"/>
        <v>3.7208128124851782E-4</v>
      </c>
      <c r="N5515">
        <f t="shared" si="1216"/>
        <v>0</v>
      </c>
      <c r="O5515">
        <f t="shared" si="1217"/>
        <v>0</v>
      </c>
      <c r="P5515">
        <f t="shared" si="1218"/>
        <v>0</v>
      </c>
      <c r="Q5515">
        <f t="shared" si="1213"/>
        <v>-0.796875</v>
      </c>
      <c r="R5515">
        <f>Random!A5513</f>
        <v>-0.39783359832540133</v>
      </c>
      <c r="T5515">
        <f t="shared" ca="1" si="1214"/>
        <v>-5.7362086861740477E-2</v>
      </c>
      <c r="U5515">
        <f t="shared" ca="1" si="1215"/>
        <v>0</v>
      </c>
      <c r="V5515">
        <f t="shared" ca="1" si="1219"/>
        <v>0</v>
      </c>
    </row>
    <row r="5516" spans="6:22" x14ac:dyDescent="0.25">
      <c r="F5516">
        <f t="shared" si="1207"/>
        <v>5513</v>
      </c>
      <c r="G5516">
        <f t="shared" si="1208"/>
        <v>1.3782499999999999E-3</v>
      </c>
      <c r="H5516">
        <f t="shared" si="1212"/>
        <v>0</v>
      </c>
      <c r="I5516">
        <f t="shared" si="1220"/>
        <v>0</v>
      </c>
      <c r="J5516">
        <f t="shared" si="1209"/>
        <v>0</v>
      </c>
      <c r="L5516">
        <f t="shared" si="1210"/>
        <v>1489.3251249940713</v>
      </c>
      <c r="M5516">
        <f t="shared" si="1211"/>
        <v>3.7233128124851785E-4</v>
      </c>
      <c r="N5516">
        <f t="shared" si="1216"/>
        <v>0</v>
      </c>
      <c r="O5516">
        <f t="shared" si="1217"/>
        <v>0</v>
      </c>
      <c r="P5516">
        <f t="shared" si="1218"/>
        <v>0</v>
      </c>
      <c r="Q5516">
        <f t="shared" si="1213"/>
        <v>-0.2890625</v>
      </c>
      <c r="R5516">
        <f>Random!A5514</f>
        <v>-0.14483083637812266</v>
      </c>
      <c r="T5516">
        <f t="shared" ca="1" si="1214"/>
        <v>-5.5763230557046801E-2</v>
      </c>
      <c r="U5516">
        <f t="shared" ca="1" si="1215"/>
        <v>0</v>
      </c>
      <c r="V5516">
        <f t="shared" ca="1" si="1219"/>
        <v>0</v>
      </c>
    </row>
    <row r="5517" spans="6:22" x14ac:dyDescent="0.25">
      <c r="F5517">
        <f t="shared" si="1207"/>
        <v>5514</v>
      </c>
      <c r="G5517">
        <f t="shared" si="1208"/>
        <v>1.3785E-3</v>
      </c>
      <c r="H5517">
        <f t="shared" si="1212"/>
        <v>0</v>
      </c>
      <c r="I5517">
        <f t="shared" si="1220"/>
        <v>0</v>
      </c>
      <c r="J5517">
        <f t="shared" si="1209"/>
        <v>0</v>
      </c>
      <c r="L5517">
        <f t="shared" si="1210"/>
        <v>1490.3251249940713</v>
      </c>
      <c r="M5517">
        <f t="shared" si="1211"/>
        <v>3.7258128124851783E-4</v>
      </c>
      <c r="N5517">
        <f t="shared" si="1216"/>
        <v>0</v>
      </c>
      <c r="O5517">
        <f t="shared" si="1217"/>
        <v>0</v>
      </c>
      <c r="P5517">
        <f t="shared" si="1218"/>
        <v>0</v>
      </c>
      <c r="Q5517">
        <f t="shared" si="1213"/>
        <v>-0.6328125</v>
      </c>
      <c r="R5517">
        <f>Random!A5515</f>
        <v>-0.31617285096164482</v>
      </c>
      <c r="T5517">
        <f t="shared" ca="1" si="1214"/>
        <v>-3.4861414981873388E-2</v>
      </c>
      <c r="U5517">
        <f t="shared" ca="1" si="1215"/>
        <v>0</v>
      </c>
      <c r="V5517">
        <f t="shared" ca="1" si="1219"/>
        <v>0</v>
      </c>
    </row>
    <row r="5518" spans="6:22" x14ac:dyDescent="0.25">
      <c r="F5518">
        <f t="shared" si="1207"/>
        <v>5515</v>
      </c>
      <c r="G5518">
        <f t="shared" si="1208"/>
        <v>1.37875E-3</v>
      </c>
      <c r="H5518">
        <f t="shared" si="1212"/>
        <v>0</v>
      </c>
      <c r="I5518">
        <f t="shared" si="1220"/>
        <v>0</v>
      </c>
      <c r="J5518">
        <f t="shared" si="1209"/>
        <v>0</v>
      </c>
      <c r="L5518">
        <f t="shared" si="1210"/>
        <v>1491.3251249940713</v>
      </c>
      <c r="M5518">
        <f t="shared" si="1211"/>
        <v>3.7283128124851781E-4</v>
      </c>
      <c r="N5518">
        <f t="shared" si="1216"/>
        <v>0</v>
      </c>
      <c r="O5518">
        <f t="shared" si="1217"/>
        <v>0</v>
      </c>
      <c r="P5518">
        <f t="shared" si="1218"/>
        <v>0</v>
      </c>
      <c r="Q5518">
        <f t="shared" si="1213"/>
        <v>0.65625</v>
      </c>
      <c r="R5518">
        <f>Random!A5516</f>
        <v>0.32954173691166722</v>
      </c>
      <c r="T5518">
        <f t="shared" ca="1" si="1214"/>
        <v>-1.0149033004725344E-3</v>
      </c>
      <c r="U5518">
        <f t="shared" ca="1" si="1215"/>
        <v>0</v>
      </c>
      <c r="V5518">
        <f t="shared" ca="1" si="1219"/>
        <v>0</v>
      </c>
    </row>
    <row r="5519" spans="6:22" x14ac:dyDescent="0.25">
      <c r="F5519">
        <f t="shared" si="1207"/>
        <v>5516</v>
      </c>
      <c r="G5519">
        <f t="shared" si="1208"/>
        <v>1.379E-3</v>
      </c>
      <c r="H5519">
        <f t="shared" si="1212"/>
        <v>0</v>
      </c>
      <c r="I5519">
        <f t="shared" si="1220"/>
        <v>0</v>
      </c>
      <c r="J5519">
        <f t="shared" si="1209"/>
        <v>0</v>
      </c>
      <c r="L5519">
        <f t="shared" si="1210"/>
        <v>1492.3251249940713</v>
      </c>
      <c r="M5519">
        <f t="shared" si="1211"/>
        <v>3.7308128124851784E-4</v>
      </c>
      <c r="N5519">
        <f t="shared" si="1216"/>
        <v>0</v>
      </c>
      <c r="O5519">
        <f t="shared" si="1217"/>
        <v>0</v>
      </c>
      <c r="P5519">
        <f t="shared" si="1218"/>
        <v>0</v>
      </c>
      <c r="Q5519">
        <f t="shared" si="1213"/>
        <v>0.4765625</v>
      </c>
      <c r="R5519">
        <f>Random!A5517</f>
        <v>0.23876464181767698</v>
      </c>
      <c r="T5519">
        <f t="shared" ca="1" si="1214"/>
        <v>3.3071922851181865E-2</v>
      </c>
      <c r="U5519">
        <f t="shared" ca="1" si="1215"/>
        <v>0</v>
      </c>
      <c r="V5519">
        <f t="shared" ca="1" si="1219"/>
        <v>0</v>
      </c>
    </row>
    <row r="5520" spans="6:22" x14ac:dyDescent="0.25">
      <c r="F5520">
        <f t="shared" si="1207"/>
        <v>5517</v>
      </c>
      <c r="G5520">
        <f t="shared" si="1208"/>
        <v>1.3792500000000001E-3</v>
      </c>
      <c r="H5520">
        <f t="shared" si="1212"/>
        <v>0</v>
      </c>
      <c r="I5520">
        <f t="shared" si="1220"/>
        <v>0</v>
      </c>
      <c r="J5520">
        <f t="shared" si="1209"/>
        <v>0</v>
      </c>
      <c r="L5520">
        <f t="shared" si="1210"/>
        <v>1493.3251249940713</v>
      </c>
      <c r="M5520">
        <f t="shared" si="1211"/>
        <v>3.7333128124851782E-4</v>
      </c>
      <c r="N5520">
        <f t="shared" si="1216"/>
        <v>0</v>
      </c>
      <c r="O5520">
        <f t="shared" si="1217"/>
        <v>0</v>
      </c>
      <c r="P5520">
        <f t="shared" si="1218"/>
        <v>0</v>
      </c>
      <c r="Q5520">
        <f t="shared" si="1213"/>
        <v>-0.7734375</v>
      </c>
      <c r="R5520">
        <f>Random!A5518</f>
        <v>-0.38854250256663858</v>
      </c>
      <c r="T5520">
        <f t="shared" ca="1" si="1214"/>
        <v>5.6041027186595982E-2</v>
      </c>
      <c r="U5520">
        <f t="shared" ca="1" si="1215"/>
        <v>0</v>
      </c>
      <c r="V5520">
        <f t="shared" ca="1" si="1219"/>
        <v>0</v>
      </c>
    </row>
    <row r="5521" spans="6:22" x14ac:dyDescent="0.25">
      <c r="F5521">
        <f t="shared" si="1207"/>
        <v>5518</v>
      </c>
      <c r="G5521">
        <f t="shared" si="1208"/>
        <v>1.3795000000000001E-3</v>
      </c>
      <c r="H5521">
        <f t="shared" si="1212"/>
        <v>0</v>
      </c>
      <c r="I5521">
        <f t="shared" si="1220"/>
        <v>0</v>
      </c>
      <c r="J5521">
        <f t="shared" si="1209"/>
        <v>0</v>
      </c>
      <c r="L5521">
        <f t="shared" si="1210"/>
        <v>1494.3251249940713</v>
      </c>
      <c r="M5521">
        <f t="shared" si="1211"/>
        <v>3.735812812485178E-4</v>
      </c>
      <c r="N5521">
        <f t="shared" si="1216"/>
        <v>0</v>
      </c>
      <c r="O5521">
        <f t="shared" si="1217"/>
        <v>0</v>
      </c>
      <c r="P5521">
        <f t="shared" si="1218"/>
        <v>0</v>
      </c>
      <c r="Q5521">
        <f t="shared" si="1213"/>
        <v>-0.6171875</v>
      </c>
      <c r="R5521">
        <f>Random!A5519</f>
        <v>-0.30736337762407551</v>
      </c>
      <c r="T5521">
        <f t="shared" ca="1" si="1214"/>
        <v>6.1334267727557248E-2</v>
      </c>
      <c r="U5521">
        <f t="shared" ca="1" si="1215"/>
        <v>0</v>
      </c>
      <c r="V5521">
        <f t="shared" ca="1" si="1219"/>
        <v>0</v>
      </c>
    </row>
    <row r="5522" spans="6:22" x14ac:dyDescent="0.25">
      <c r="F5522">
        <f t="shared" si="1207"/>
        <v>5519</v>
      </c>
      <c r="G5522">
        <f t="shared" si="1208"/>
        <v>1.3797499999999999E-3</v>
      </c>
      <c r="H5522">
        <f t="shared" si="1212"/>
        <v>0</v>
      </c>
      <c r="I5522">
        <f t="shared" si="1220"/>
        <v>0</v>
      </c>
      <c r="J5522">
        <f t="shared" si="1209"/>
        <v>0</v>
      </c>
      <c r="L5522">
        <f t="shared" si="1210"/>
        <v>1495.3251249940713</v>
      </c>
      <c r="M5522">
        <f t="shared" si="1211"/>
        <v>3.7383128124851783E-4</v>
      </c>
      <c r="N5522">
        <f t="shared" si="1216"/>
        <v>0</v>
      </c>
      <c r="O5522">
        <f t="shared" si="1217"/>
        <v>0</v>
      </c>
      <c r="P5522">
        <f t="shared" si="1218"/>
        <v>0</v>
      </c>
      <c r="Q5522">
        <f t="shared" si="1213"/>
        <v>8.59375E-2</v>
      </c>
      <c r="R5522">
        <f>Random!A5520</f>
        <v>4.29839363443556E-2</v>
      </c>
      <c r="T5522">
        <f t="shared" ca="1" si="1214"/>
        <v>4.5837129399404791E-2</v>
      </c>
      <c r="U5522">
        <f t="shared" ca="1" si="1215"/>
        <v>0</v>
      </c>
      <c r="V5522">
        <f t="shared" ca="1" si="1219"/>
        <v>0</v>
      </c>
    </row>
    <row r="5523" spans="6:22" x14ac:dyDescent="0.25">
      <c r="F5523">
        <f t="shared" si="1207"/>
        <v>5520</v>
      </c>
      <c r="G5523">
        <f t="shared" si="1208"/>
        <v>1.3799999999999999E-3</v>
      </c>
      <c r="H5523">
        <f t="shared" si="1212"/>
        <v>0</v>
      </c>
      <c r="I5523">
        <f t="shared" si="1220"/>
        <v>0</v>
      </c>
      <c r="J5523">
        <f t="shared" si="1209"/>
        <v>0</v>
      </c>
      <c r="L5523">
        <f t="shared" si="1210"/>
        <v>1496.3251249940713</v>
      </c>
      <c r="M5523">
        <f t="shared" si="1211"/>
        <v>3.7408128124851781E-4</v>
      </c>
      <c r="N5523">
        <f t="shared" si="1216"/>
        <v>0</v>
      </c>
      <c r="O5523">
        <f t="shared" si="1217"/>
        <v>0</v>
      </c>
      <c r="P5523">
        <f t="shared" si="1218"/>
        <v>0</v>
      </c>
      <c r="Q5523">
        <f t="shared" si="1213"/>
        <v>-8.59375E-2</v>
      </c>
      <c r="R5523">
        <f>Random!A5521</f>
        <v>-4.4227332293070742E-2</v>
      </c>
      <c r="T5523">
        <f t="shared" ca="1" si="1214"/>
        <v>1.3799998045082177E-2</v>
      </c>
      <c r="U5523">
        <f t="shared" ca="1" si="1215"/>
        <v>0</v>
      </c>
      <c r="V5523">
        <f t="shared" ca="1" si="1219"/>
        <v>0</v>
      </c>
    </row>
    <row r="5524" spans="6:22" x14ac:dyDescent="0.25">
      <c r="F5524">
        <f t="shared" si="1207"/>
        <v>5521</v>
      </c>
      <c r="G5524">
        <f t="shared" si="1208"/>
        <v>1.38025E-3</v>
      </c>
      <c r="H5524">
        <f t="shared" si="1212"/>
        <v>0</v>
      </c>
      <c r="I5524">
        <f t="shared" si="1220"/>
        <v>0</v>
      </c>
      <c r="J5524">
        <f t="shared" si="1209"/>
        <v>0</v>
      </c>
      <c r="L5524">
        <f t="shared" si="1210"/>
        <v>1497.3251249940713</v>
      </c>
      <c r="M5524">
        <f t="shared" si="1211"/>
        <v>3.7433128124851785E-4</v>
      </c>
      <c r="N5524">
        <f t="shared" si="1216"/>
        <v>0</v>
      </c>
      <c r="O5524">
        <f t="shared" si="1217"/>
        <v>0</v>
      </c>
      <c r="P5524">
        <f t="shared" si="1218"/>
        <v>0</v>
      </c>
      <c r="Q5524">
        <f t="shared" si="1213"/>
        <v>-0.4296875</v>
      </c>
      <c r="R5524">
        <f>Random!A5522</f>
        <v>-0.21598502236014805</v>
      </c>
      <c r="T5524">
        <f t="shared" ca="1" si="1214"/>
        <v>-2.3667594992118283E-2</v>
      </c>
      <c r="U5524">
        <f t="shared" ca="1" si="1215"/>
        <v>0</v>
      </c>
      <c r="V5524">
        <f t="shared" ca="1" si="1219"/>
        <v>0</v>
      </c>
    </row>
    <row r="5525" spans="6:22" x14ac:dyDescent="0.25">
      <c r="F5525">
        <f t="shared" si="1207"/>
        <v>5522</v>
      </c>
      <c r="G5525">
        <f t="shared" si="1208"/>
        <v>1.3805E-3</v>
      </c>
      <c r="H5525">
        <f t="shared" si="1212"/>
        <v>0</v>
      </c>
      <c r="I5525">
        <f t="shared" si="1220"/>
        <v>0</v>
      </c>
      <c r="J5525">
        <f t="shared" si="1209"/>
        <v>0</v>
      </c>
      <c r="L5525">
        <f t="shared" si="1210"/>
        <v>1498.3251249940713</v>
      </c>
      <c r="M5525">
        <f t="shared" si="1211"/>
        <v>3.7458128124851783E-4</v>
      </c>
      <c r="N5525">
        <f t="shared" si="1216"/>
        <v>0</v>
      </c>
      <c r="O5525">
        <f t="shared" si="1217"/>
        <v>0</v>
      </c>
      <c r="P5525">
        <f t="shared" si="1218"/>
        <v>0</v>
      </c>
      <c r="Q5525">
        <f t="shared" si="1213"/>
        <v>-0.6328125</v>
      </c>
      <c r="R5525">
        <f>Random!A5523</f>
        <v>-0.31517011333839329</v>
      </c>
      <c r="T5525">
        <f t="shared" ca="1" si="1214"/>
        <v>-5.374448309782167E-2</v>
      </c>
      <c r="U5525">
        <f t="shared" ca="1" si="1215"/>
        <v>0</v>
      </c>
      <c r="V5525">
        <f t="shared" ca="1" si="1219"/>
        <v>0</v>
      </c>
    </row>
    <row r="5526" spans="6:22" x14ac:dyDescent="0.25">
      <c r="F5526">
        <f t="shared" si="1207"/>
        <v>5523</v>
      </c>
      <c r="G5526">
        <f t="shared" si="1208"/>
        <v>1.38075E-3</v>
      </c>
      <c r="H5526">
        <f t="shared" si="1212"/>
        <v>0</v>
      </c>
      <c r="I5526">
        <f t="shared" si="1220"/>
        <v>0</v>
      </c>
      <c r="J5526">
        <f t="shared" si="1209"/>
        <v>0</v>
      </c>
      <c r="L5526">
        <f t="shared" si="1210"/>
        <v>1499.3251249940713</v>
      </c>
      <c r="M5526">
        <f t="shared" si="1211"/>
        <v>3.748312812485178E-4</v>
      </c>
      <c r="N5526">
        <f t="shared" si="1216"/>
        <v>0</v>
      </c>
      <c r="O5526">
        <f t="shared" si="1217"/>
        <v>0</v>
      </c>
      <c r="P5526">
        <f t="shared" si="1218"/>
        <v>0</v>
      </c>
      <c r="Q5526">
        <f t="shared" si="1213"/>
        <v>0.265625</v>
      </c>
      <c r="R5526">
        <f>Random!A5524</f>
        <v>0.13459282762710323</v>
      </c>
      <c r="T5526">
        <f t="shared" ca="1" si="1214"/>
        <v>-6.46518223639094E-2</v>
      </c>
      <c r="U5526">
        <f t="shared" ca="1" si="1215"/>
        <v>0</v>
      </c>
      <c r="V5526">
        <f t="shared" ca="1" si="1219"/>
        <v>0</v>
      </c>
    </row>
    <row r="5527" spans="6:22" x14ac:dyDescent="0.25">
      <c r="F5527">
        <f t="shared" si="1207"/>
        <v>5524</v>
      </c>
      <c r="G5527">
        <f t="shared" si="1208"/>
        <v>1.3810000000000001E-3</v>
      </c>
      <c r="H5527">
        <f t="shared" si="1212"/>
        <v>0</v>
      </c>
      <c r="I5527">
        <f t="shared" si="1220"/>
        <v>0</v>
      </c>
      <c r="J5527">
        <f t="shared" si="1209"/>
        <v>0</v>
      </c>
      <c r="L5527">
        <f t="shared" si="1210"/>
        <v>1500.3251249940713</v>
      </c>
      <c r="M5527">
        <f t="shared" si="1211"/>
        <v>3.7508128124851784E-4</v>
      </c>
      <c r="N5527">
        <f t="shared" si="1216"/>
        <v>0</v>
      </c>
      <c r="O5527">
        <f t="shared" si="1217"/>
        <v>0</v>
      </c>
      <c r="P5527">
        <f t="shared" si="1218"/>
        <v>0</v>
      </c>
      <c r="Q5527">
        <f t="shared" si="1213"/>
        <v>-0.875</v>
      </c>
      <c r="R5527">
        <f>Random!A5525</f>
        <v>-0.43878661077195358</v>
      </c>
      <c r="T5527">
        <f t="shared" ca="1" si="1214"/>
        <v>-5.38487466949455E-2</v>
      </c>
      <c r="U5527">
        <f t="shared" ca="1" si="1215"/>
        <v>0</v>
      </c>
      <c r="V5527">
        <f t="shared" ca="1" si="1219"/>
        <v>0</v>
      </c>
    </row>
    <row r="5528" spans="6:22" x14ac:dyDescent="0.25">
      <c r="F5528">
        <f t="shared" si="1207"/>
        <v>5525</v>
      </c>
      <c r="G5528">
        <f t="shared" si="1208"/>
        <v>1.3812500000000001E-3</v>
      </c>
      <c r="H5528">
        <f t="shared" si="1212"/>
        <v>0</v>
      </c>
      <c r="I5528">
        <f t="shared" si="1220"/>
        <v>0</v>
      </c>
      <c r="J5528">
        <f t="shared" si="1209"/>
        <v>0</v>
      </c>
      <c r="L5528">
        <f t="shared" si="1210"/>
        <v>1501.3251249940713</v>
      </c>
      <c r="M5528">
        <f t="shared" si="1211"/>
        <v>3.7533128124851782E-4</v>
      </c>
      <c r="N5528">
        <f t="shared" si="1216"/>
        <v>0</v>
      </c>
      <c r="O5528">
        <f t="shared" si="1217"/>
        <v>0</v>
      </c>
      <c r="P5528">
        <f t="shared" si="1218"/>
        <v>0</v>
      </c>
      <c r="Q5528">
        <f t="shared" si="1213"/>
        <v>0.3515625</v>
      </c>
      <c r="R5528">
        <f>Random!A5526</f>
        <v>0.17569337092242832</v>
      </c>
      <c r="T5528">
        <f t="shared" ca="1" si="1214"/>
        <v>-2.2752489321653222E-2</v>
      </c>
      <c r="U5528">
        <f t="shared" ca="1" si="1215"/>
        <v>0</v>
      </c>
      <c r="V5528">
        <f t="shared" ca="1" si="1219"/>
        <v>0</v>
      </c>
    </row>
    <row r="5529" spans="6:22" x14ac:dyDescent="0.25">
      <c r="F5529">
        <f t="shared" si="1207"/>
        <v>5526</v>
      </c>
      <c r="G5529">
        <f t="shared" si="1208"/>
        <v>1.3814999999999999E-3</v>
      </c>
      <c r="H5529">
        <f t="shared" si="1212"/>
        <v>0</v>
      </c>
      <c r="I5529">
        <f t="shared" si="1220"/>
        <v>0</v>
      </c>
      <c r="J5529">
        <f t="shared" si="1209"/>
        <v>0</v>
      </c>
      <c r="L5529">
        <f t="shared" si="1210"/>
        <v>1502.3251249940713</v>
      </c>
      <c r="M5529">
        <f t="shared" si="1211"/>
        <v>3.7558128124851785E-4</v>
      </c>
      <c r="N5529">
        <f t="shared" si="1216"/>
        <v>0</v>
      </c>
      <c r="O5529">
        <f t="shared" si="1217"/>
        <v>0</v>
      </c>
      <c r="P5529">
        <f t="shared" si="1218"/>
        <v>0</v>
      </c>
      <c r="Q5529">
        <f t="shared" si="1213"/>
        <v>-2.34375E-2</v>
      </c>
      <c r="R5529">
        <f>Random!A5527</f>
        <v>-1.0991991930012213E-2</v>
      </c>
      <c r="T5529">
        <f t="shared" ca="1" si="1214"/>
        <v>1.6355844324800358E-2</v>
      </c>
      <c r="U5529">
        <f t="shared" ca="1" si="1215"/>
        <v>0</v>
      </c>
      <c r="V5529">
        <f t="shared" ca="1" si="1219"/>
        <v>0</v>
      </c>
    </row>
    <row r="5530" spans="6:22" x14ac:dyDescent="0.25">
      <c r="F5530">
        <f t="shared" si="1207"/>
        <v>5527</v>
      </c>
      <c r="G5530">
        <f t="shared" si="1208"/>
        <v>1.3817499999999999E-3</v>
      </c>
      <c r="H5530">
        <f t="shared" si="1212"/>
        <v>0</v>
      </c>
      <c r="I5530">
        <f t="shared" si="1220"/>
        <v>0</v>
      </c>
      <c r="J5530">
        <f t="shared" si="1209"/>
        <v>0</v>
      </c>
      <c r="L5530">
        <f t="shared" si="1210"/>
        <v>1503.3251249940713</v>
      </c>
      <c r="M5530">
        <f t="shared" si="1211"/>
        <v>3.7583128124851783E-4</v>
      </c>
      <c r="N5530">
        <f t="shared" si="1216"/>
        <v>0</v>
      </c>
      <c r="O5530">
        <f t="shared" si="1217"/>
        <v>0</v>
      </c>
      <c r="P5530">
        <f t="shared" si="1218"/>
        <v>0</v>
      </c>
      <c r="Q5530">
        <f t="shared" si="1213"/>
        <v>0.234375</v>
      </c>
      <c r="R5530">
        <f>Random!A5528</f>
        <v>0.11692804424655423</v>
      </c>
      <c r="T5530">
        <f t="shared" ca="1" si="1214"/>
        <v>4.9933050890964489E-2</v>
      </c>
      <c r="U5530">
        <f t="shared" ca="1" si="1215"/>
        <v>0</v>
      </c>
      <c r="V5530">
        <f t="shared" ca="1" si="1219"/>
        <v>0</v>
      </c>
    </row>
    <row r="5531" spans="6:22" x14ac:dyDescent="0.25">
      <c r="F5531">
        <f t="shared" ref="F5531:F5594" si="1221">F5530+1</f>
        <v>5528</v>
      </c>
      <c r="G5531">
        <f t="shared" ref="G5531:G5594" si="1222">F5531/$D$2</f>
        <v>1.382E-3</v>
      </c>
      <c r="H5531">
        <f t="shared" si="1212"/>
        <v>0</v>
      </c>
      <c r="I5531">
        <f t="shared" si="1220"/>
        <v>0</v>
      </c>
      <c r="J5531">
        <f t="shared" ref="J5531:J5594" si="1223">ROUND(I5531*$D$3,0)/$D$3</f>
        <v>0</v>
      </c>
      <c r="L5531">
        <f t="shared" ref="L5531:L5594" si="1224">L5530+1</f>
        <v>1504.3251249940713</v>
      </c>
      <c r="M5531">
        <f t="shared" ref="M5531:M5594" si="1225">L5531/$D$2</f>
        <v>3.7608128124851781E-4</v>
      </c>
      <c r="N5531">
        <f t="shared" si="1216"/>
        <v>0</v>
      </c>
      <c r="O5531">
        <f t="shared" si="1217"/>
        <v>0</v>
      </c>
      <c r="P5531">
        <f t="shared" si="1218"/>
        <v>0</v>
      </c>
      <c r="Q5531">
        <f t="shared" si="1213"/>
        <v>-0.765625</v>
      </c>
      <c r="R5531">
        <f>Random!A5529</f>
        <v>-0.38436783747815562</v>
      </c>
      <c r="T5531">
        <f t="shared" ca="1" si="1214"/>
        <v>6.7143129106921343E-2</v>
      </c>
      <c r="U5531">
        <f t="shared" ca="1" si="1215"/>
        <v>0</v>
      </c>
      <c r="V5531">
        <f t="shared" ca="1" si="1219"/>
        <v>0</v>
      </c>
    </row>
    <row r="5532" spans="6:22" x14ac:dyDescent="0.25">
      <c r="F5532">
        <f t="shared" si="1221"/>
        <v>5529</v>
      </c>
      <c r="G5532">
        <f t="shared" si="1222"/>
        <v>1.38225E-3</v>
      </c>
      <c r="H5532">
        <f t="shared" si="1212"/>
        <v>0</v>
      </c>
      <c r="I5532">
        <f t="shared" si="1220"/>
        <v>0</v>
      </c>
      <c r="J5532">
        <f t="shared" si="1223"/>
        <v>0</v>
      </c>
      <c r="L5532">
        <f t="shared" si="1224"/>
        <v>1505.3251249940713</v>
      </c>
      <c r="M5532">
        <f t="shared" si="1225"/>
        <v>3.7633128124851784E-4</v>
      </c>
      <c r="N5532">
        <f t="shared" si="1216"/>
        <v>0</v>
      </c>
      <c r="O5532">
        <f t="shared" si="1217"/>
        <v>0</v>
      </c>
      <c r="P5532">
        <f t="shared" si="1218"/>
        <v>0</v>
      </c>
      <c r="Q5532">
        <f t="shared" si="1213"/>
        <v>-0.8984375</v>
      </c>
      <c r="R5532">
        <f>Random!A5530</f>
        <v>-0.44809318212488025</v>
      </c>
      <c r="T5532">
        <f t="shared" ca="1" si="1214"/>
        <v>6.1322781675888539E-2</v>
      </c>
      <c r="U5532">
        <f t="shared" ca="1" si="1215"/>
        <v>0</v>
      </c>
      <c r="V5532">
        <f t="shared" ca="1" si="1219"/>
        <v>0</v>
      </c>
    </row>
    <row r="5533" spans="6:22" x14ac:dyDescent="0.25">
      <c r="F5533">
        <f t="shared" si="1221"/>
        <v>5530</v>
      </c>
      <c r="G5533">
        <f t="shared" si="1222"/>
        <v>1.3825E-3</v>
      </c>
      <c r="H5533">
        <f t="shared" si="1212"/>
        <v>0</v>
      </c>
      <c r="I5533">
        <f t="shared" si="1220"/>
        <v>0</v>
      </c>
      <c r="J5533">
        <f t="shared" si="1223"/>
        <v>0</v>
      </c>
      <c r="L5533">
        <f t="shared" si="1224"/>
        <v>1506.3251249940713</v>
      </c>
      <c r="M5533">
        <f t="shared" si="1225"/>
        <v>3.7658128124851782E-4</v>
      </c>
      <c r="N5533">
        <f t="shared" si="1216"/>
        <v>0</v>
      </c>
      <c r="O5533">
        <f t="shared" si="1217"/>
        <v>0</v>
      </c>
      <c r="P5533">
        <f t="shared" si="1218"/>
        <v>0</v>
      </c>
      <c r="Q5533">
        <f t="shared" si="1213"/>
        <v>0</v>
      </c>
      <c r="R5533">
        <f>Random!A5531</f>
        <v>-1.4011280079999633E-3</v>
      </c>
      <c r="T5533">
        <f t="shared" ca="1" si="1214"/>
        <v>3.5091085702227971E-2</v>
      </c>
      <c r="U5533">
        <f t="shared" ca="1" si="1215"/>
        <v>0</v>
      </c>
      <c r="V5533">
        <f t="shared" ca="1" si="1219"/>
        <v>0</v>
      </c>
    </row>
    <row r="5534" spans="6:22" x14ac:dyDescent="0.25">
      <c r="F5534">
        <f t="shared" si="1221"/>
        <v>5531</v>
      </c>
      <c r="G5534">
        <f t="shared" si="1222"/>
        <v>1.3827500000000001E-3</v>
      </c>
      <c r="H5534">
        <f t="shared" si="1212"/>
        <v>0</v>
      </c>
      <c r="I5534">
        <f t="shared" si="1220"/>
        <v>0</v>
      </c>
      <c r="J5534">
        <f t="shared" si="1223"/>
        <v>0</v>
      </c>
      <c r="L5534">
        <f t="shared" si="1224"/>
        <v>1507.3251249940713</v>
      </c>
      <c r="M5534">
        <f t="shared" si="1225"/>
        <v>3.768312812485178E-4</v>
      </c>
      <c r="N5534">
        <f t="shared" si="1216"/>
        <v>0</v>
      </c>
      <c r="O5534">
        <f t="shared" si="1217"/>
        <v>0</v>
      </c>
      <c r="P5534">
        <f t="shared" si="1218"/>
        <v>0</v>
      </c>
      <c r="Q5534">
        <f t="shared" si="1213"/>
        <v>0.7109375</v>
      </c>
      <c r="R5534">
        <f>Random!A5532</f>
        <v>0.35714826333185135</v>
      </c>
      <c r="T5534">
        <f t="shared" ca="1" si="1214"/>
        <v>-4.549818244513156E-3</v>
      </c>
      <c r="U5534">
        <f t="shared" ca="1" si="1215"/>
        <v>0</v>
      </c>
      <c r="V5534">
        <f t="shared" ca="1" si="1219"/>
        <v>0</v>
      </c>
    </row>
    <row r="5535" spans="6:22" x14ac:dyDescent="0.25">
      <c r="F5535">
        <f t="shared" si="1221"/>
        <v>5532</v>
      </c>
      <c r="G5535">
        <f t="shared" si="1222"/>
        <v>1.3829999999999999E-3</v>
      </c>
      <c r="H5535">
        <f t="shared" si="1212"/>
        <v>0</v>
      </c>
      <c r="I5535">
        <f t="shared" si="1220"/>
        <v>0</v>
      </c>
      <c r="J5535">
        <f t="shared" si="1223"/>
        <v>0</v>
      </c>
      <c r="L5535">
        <f t="shared" si="1224"/>
        <v>1508.3251249940713</v>
      </c>
      <c r="M5535">
        <f t="shared" si="1225"/>
        <v>3.7708128124851783E-4</v>
      </c>
      <c r="N5535">
        <f t="shared" si="1216"/>
        <v>0</v>
      </c>
      <c r="O5535">
        <f t="shared" si="1217"/>
        <v>0</v>
      </c>
      <c r="P5535">
        <f t="shared" si="1218"/>
        <v>0</v>
      </c>
      <c r="Q5535">
        <f t="shared" si="1213"/>
        <v>-7.8125E-3</v>
      </c>
      <c r="R5535">
        <f>Random!A5533</f>
        <v>-4.9728488814508864E-3</v>
      </c>
      <c r="T5535">
        <f t="shared" ca="1" si="1214"/>
        <v>-4.3132054778948936E-2</v>
      </c>
      <c r="U5535">
        <f t="shared" ca="1" si="1215"/>
        <v>0</v>
      </c>
      <c r="V5535">
        <f t="shared" ca="1" si="1219"/>
        <v>0</v>
      </c>
    </row>
    <row r="5536" spans="6:22" x14ac:dyDescent="0.25">
      <c r="F5536">
        <f t="shared" si="1221"/>
        <v>5533</v>
      </c>
      <c r="G5536">
        <f t="shared" si="1222"/>
        <v>1.3832499999999999E-3</v>
      </c>
      <c r="H5536">
        <f t="shared" si="1212"/>
        <v>0</v>
      </c>
      <c r="I5536">
        <f t="shared" si="1220"/>
        <v>0</v>
      </c>
      <c r="J5536">
        <f t="shared" si="1223"/>
        <v>0</v>
      </c>
      <c r="L5536">
        <f t="shared" si="1224"/>
        <v>1509.3251249940713</v>
      </c>
      <c r="M5536">
        <f t="shared" si="1225"/>
        <v>3.7733128124851781E-4</v>
      </c>
      <c r="N5536">
        <f t="shared" si="1216"/>
        <v>0</v>
      </c>
      <c r="O5536">
        <f t="shared" si="1217"/>
        <v>0</v>
      </c>
      <c r="P5536">
        <f t="shared" si="1218"/>
        <v>0</v>
      </c>
      <c r="Q5536">
        <f t="shared" si="1213"/>
        <v>-0.9296875</v>
      </c>
      <c r="R5536">
        <f>Random!A5534</f>
        <v>-0.46562635517822915</v>
      </c>
      <c r="T5536">
        <f t="shared" ca="1" si="1214"/>
        <v>-6.7504679051225217E-2</v>
      </c>
      <c r="U5536">
        <f t="shared" ca="1" si="1215"/>
        <v>0</v>
      </c>
      <c r="V5536">
        <f t="shared" ca="1" si="1219"/>
        <v>0</v>
      </c>
    </row>
    <row r="5537" spans="6:22" x14ac:dyDescent="0.25">
      <c r="F5537">
        <f t="shared" si="1221"/>
        <v>5534</v>
      </c>
      <c r="G5537">
        <f t="shared" si="1222"/>
        <v>1.3835E-3</v>
      </c>
      <c r="H5537">
        <f t="shared" si="1212"/>
        <v>0</v>
      </c>
      <c r="I5537">
        <f t="shared" si="1220"/>
        <v>0</v>
      </c>
      <c r="J5537">
        <f t="shared" si="1223"/>
        <v>0</v>
      </c>
      <c r="L5537">
        <f t="shared" si="1224"/>
        <v>1510.3251249940713</v>
      </c>
      <c r="M5537">
        <f t="shared" si="1225"/>
        <v>3.7758128124851784E-4</v>
      </c>
      <c r="N5537">
        <f t="shared" si="1216"/>
        <v>0</v>
      </c>
      <c r="O5537">
        <f t="shared" si="1217"/>
        <v>0</v>
      </c>
      <c r="P5537">
        <f t="shared" si="1218"/>
        <v>0</v>
      </c>
      <c r="Q5537">
        <f t="shared" si="1213"/>
        <v>0.9296875</v>
      </c>
      <c r="R5537">
        <f>Random!A5535</f>
        <v>0.46400668402233092</v>
      </c>
      <c r="T5537">
        <f t="shared" ca="1" si="1214"/>
        <v>-6.7285008396921753E-2</v>
      </c>
      <c r="U5537">
        <f t="shared" ca="1" si="1215"/>
        <v>0</v>
      </c>
      <c r="V5537">
        <f t="shared" ca="1" si="1219"/>
        <v>0</v>
      </c>
    </row>
    <row r="5538" spans="6:22" x14ac:dyDescent="0.25">
      <c r="F5538">
        <f t="shared" si="1221"/>
        <v>5535</v>
      </c>
      <c r="G5538">
        <f t="shared" si="1222"/>
        <v>1.38375E-3</v>
      </c>
      <c r="H5538">
        <f t="shared" si="1212"/>
        <v>0</v>
      </c>
      <c r="I5538">
        <f t="shared" si="1220"/>
        <v>0</v>
      </c>
      <c r="J5538">
        <f t="shared" si="1223"/>
        <v>0</v>
      </c>
      <c r="L5538">
        <f t="shared" si="1224"/>
        <v>1511.3251249940713</v>
      </c>
      <c r="M5538">
        <f t="shared" si="1225"/>
        <v>3.7783128124851782E-4</v>
      </c>
      <c r="N5538">
        <f t="shared" si="1216"/>
        <v>0</v>
      </c>
      <c r="O5538">
        <f t="shared" si="1217"/>
        <v>0</v>
      </c>
      <c r="P5538">
        <f t="shared" si="1218"/>
        <v>0</v>
      </c>
      <c r="Q5538">
        <f t="shared" si="1213"/>
        <v>0.140625</v>
      </c>
      <c r="R5538">
        <f>Random!A5536</f>
        <v>6.8782143694191999E-2</v>
      </c>
      <c r="T5538">
        <f t="shared" ca="1" si="1214"/>
        <v>-4.4295774512334345E-2</v>
      </c>
      <c r="U5538">
        <f t="shared" ca="1" si="1215"/>
        <v>0</v>
      </c>
      <c r="V5538">
        <f t="shared" ca="1" si="1219"/>
        <v>0</v>
      </c>
    </row>
    <row r="5539" spans="6:22" x14ac:dyDescent="0.25">
      <c r="F5539">
        <f t="shared" si="1221"/>
        <v>5536</v>
      </c>
      <c r="G5539">
        <f t="shared" si="1222"/>
        <v>1.384E-3</v>
      </c>
      <c r="H5539">
        <f t="shared" si="1212"/>
        <v>0</v>
      </c>
      <c r="I5539">
        <f t="shared" si="1220"/>
        <v>0</v>
      </c>
      <c r="J5539">
        <f t="shared" si="1223"/>
        <v>0</v>
      </c>
      <c r="L5539">
        <f t="shared" si="1224"/>
        <v>1512.3251249940713</v>
      </c>
      <c r="M5539">
        <f t="shared" si="1225"/>
        <v>3.780812812485178E-4</v>
      </c>
      <c r="N5539">
        <f t="shared" si="1216"/>
        <v>0</v>
      </c>
      <c r="O5539">
        <f t="shared" si="1217"/>
        <v>0</v>
      </c>
      <c r="P5539">
        <f t="shared" si="1218"/>
        <v>0</v>
      </c>
      <c r="Q5539">
        <f t="shared" si="1213"/>
        <v>7.03125E-2</v>
      </c>
      <c r="R5539">
        <f>Random!A5537</f>
        <v>3.4971909124654865E-2</v>
      </c>
      <c r="T5539">
        <f t="shared" ca="1" si="1214"/>
        <v>-6.2490449684429756E-3</v>
      </c>
      <c r="U5539">
        <f t="shared" ca="1" si="1215"/>
        <v>0</v>
      </c>
      <c r="V5539">
        <f t="shared" ca="1" si="1219"/>
        <v>0</v>
      </c>
    </row>
    <row r="5540" spans="6:22" x14ac:dyDescent="0.25">
      <c r="F5540">
        <f t="shared" si="1221"/>
        <v>5537</v>
      </c>
      <c r="G5540">
        <f t="shared" si="1222"/>
        <v>1.3842500000000001E-3</v>
      </c>
      <c r="H5540">
        <f t="shared" si="1212"/>
        <v>0</v>
      </c>
      <c r="I5540">
        <f t="shared" si="1220"/>
        <v>0</v>
      </c>
      <c r="J5540">
        <f t="shared" si="1223"/>
        <v>0</v>
      </c>
      <c r="L5540">
        <f t="shared" si="1224"/>
        <v>1513.3251249940713</v>
      </c>
      <c r="M5540">
        <f t="shared" si="1225"/>
        <v>3.7833128124851784E-4</v>
      </c>
      <c r="N5540">
        <f t="shared" si="1216"/>
        <v>0</v>
      </c>
      <c r="O5540">
        <f t="shared" si="1217"/>
        <v>0</v>
      </c>
      <c r="P5540">
        <f t="shared" si="1218"/>
        <v>0</v>
      </c>
      <c r="Q5540">
        <f t="shared" si="1213"/>
        <v>0.28125</v>
      </c>
      <c r="R5540">
        <f>Random!A5538</f>
        <v>0.14151389590260244</v>
      </c>
      <c r="T5540">
        <f t="shared" ca="1" si="1214"/>
        <v>3.4231742053188588E-2</v>
      </c>
      <c r="U5540">
        <f t="shared" ca="1" si="1215"/>
        <v>0</v>
      </c>
      <c r="V5540">
        <f t="shared" ca="1" si="1219"/>
        <v>0</v>
      </c>
    </row>
    <row r="5541" spans="6:22" x14ac:dyDescent="0.25">
      <c r="F5541">
        <f t="shared" si="1221"/>
        <v>5538</v>
      </c>
      <c r="G5541">
        <f t="shared" si="1222"/>
        <v>1.3845000000000001E-3</v>
      </c>
      <c r="H5541">
        <f t="shared" si="1212"/>
        <v>0</v>
      </c>
      <c r="I5541">
        <f t="shared" si="1220"/>
        <v>0</v>
      </c>
      <c r="J5541">
        <f t="shared" si="1223"/>
        <v>0</v>
      </c>
      <c r="L5541">
        <f t="shared" si="1224"/>
        <v>1514.3251249940713</v>
      </c>
      <c r="M5541">
        <f t="shared" si="1225"/>
        <v>3.7858128124851781E-4</v>
      </c>
      <c r="N5541">
        <f t="shared" si="1216"/>
        <v>0</v>
      </c>
      <c r="O5541">
        <f t="shared" si="1217"/>
        <v>0</v>
      </c>
      <c r="P5541">
        <f t="shared" si="1218"/>
        <v>0</v>
      </c>
      <c r="Q5541">
        <f t="shared" si="1213"/>
        <v>-0.734375</v>
      </c>
      <c r="R5541">
        <f>Random!A5539</f>
        <v>-0.36798327150320709</v>
      </c>
      <c r="T5541">
        <f t="shared" ca="1" si="1214"/>
        <v>6.2217693571693093E-2</v>
      </c>
      <c r="U5541">
        <f t="shared" ca="1" si="1215"/>
        <v>0</v>
      </c>
      <c r="V5541">
        <f t="shared" ca="1" si="1219"/>
        <v>0</v>
      </c>
    </row>
    <row r="5542" spans="6:22" x14ac:dyDescent="0.25">
      <c r="F5542">
        <f t="shared" si="1221"/>
        <v>5539</v>
      </c>
      <c r="G5542">
        <f t="shared" si="1222"/>
        <v>1.3847499999999999E-3</v>
      </c>
      <c r="H5542">
        <f t="shared" si="1212"/>
        <v>0</v>
      </c>
      <c r="I5542">
        <f t="shared" si="1220"/>
        <v>0</v>
      </c>
      <c r="J5542">
        <f t="shared" si="1223"/>
        <v>0</v>
      </c>
      <c r="L5542">
        <f t="shared" si="1224"/>
        <v>1515.3251249940713</v>
      </c>
      <c r="M5542">
        <f t="shared" si="1225"/>
        <v>3.7883128124851785E-4</v>
      </c>
      <c r="N5542">
        <f t="shared" si="1216"/>
        <v>0</v>
      </c>
      <c r="O5542">
        <f t="shared" si="1217"/>
        <v>0</v>
      </c>
      <c r="P5542">
        <f t="shared" si="1218"/>
        <v>0</v>
      </c>
      <c r="Q5542">
        <f t="shared" si="1213"/>
        <v>0.78125</v>
      </c>
      <c r="R5542">
        <f>Random!A5540</f>
        <v>0.39016847358078854</v>
      </c>
      <c r="T5542">
        <f t="shared" ca="1" si="1214"/>
        <v>6.9842041019422443E-2</v>
      </c>
      <c r="U5542">
        <f t="shared" ca="1" si="1215"/>
        <v>0</v>
      </c>
      <c r="V5542">
        <f t="shared" ca="1" si="1219"/>
        <v>0</v>
      </c>
    </row>
    <row r="5543" spans="6:22" x14ac:dyDescent="0.25">
      <c r="F5543">
        <f t="shared" si="1221"/>
        <v>5540</v>
      </c>
      <c r="G5543">
        <f t="shared" si="1222"/>
        <v>1.3849999999999999E-3</v>
      </c>
      <c r="H5543">
        <f t="shared" si="1212"/>
        <v>0</v>
      </c>
      <c r="I5543">
        <f t="shared" si="1220"/>
        <v>0</v>
      </c>
      <c r="J5543">
        <f t="shared" si="1223"/>
        <v>0</v>
      </c>
      <c r="L5543">
        <f t="shared" si="1224"/>
        <v>1516.3251249940713</v>
      </c>
      <c r="M5543">
        <f t="shared" si="1225"/>
        <v>3.7908128124851783E-4</v>
      </c>
      <c r="N5543">
        <f t="shared" si="1216"/>
        <v>0</v>
      </c>
      <c r="O5543">
        <f t="shared" si="1217"/>
        <v>0</v>
      </c>
      <c r="P5543">
        <f t="shared" si="1218"/>
        <v>0</v>
      </c>
      <c r="Q5543">
        <f t="shared" si="1213"/>
        <v>0.6171875</v>
      </c>
      <c r="R5543">
        <f>Random!A5541</f>
        <v>0.30973426111824365</v>
      </c>
      <c r="T5543">
        <f t="shared" ca="1" si="1214"/>
        <v>5.1973149881830091E-2</v>
      </c>
      <c r="U5543">
        <f t="shared" ca="1" si="1215"/>
        <v>0</v>
      </c>
      <c r="V5543">
        <f t="shared" ca="1" si="1219"/>
        <v>0</v>
      </c>
    </row>
    <row r="5544" spans="6:22" x14ac:dyDescent="0.25">
      <c r="F5544">
        <f t="shared" si="1221"/>
        <v>5541</v>
      </c>
      <c r="G5544">
        <f t="shared" si="1222"/>
        <v>1.38525E-3</v>
      </c>
      <c r="H5544">
        <f t="shared" si="1212"/>
        <v>0</v>
      </c>
      <c r="I5544">
        <f t="shared" si="1220"/>
        <v>0</v>
      </c>
      <c r="J5544">
        <f t="shared" si="1223"/>
        <v>0</v>
      </c>
      <c r="L5544">
        <f t="shared" si="1224"/>
        <v>1517.3251249940713</v>
      </c>
      <c r="M5544">
        <f t="shared" si="1225"/>
        <v>3.7933128124851781E-4</v>
      </c>
      <c r="N5544">
        <f t="shared" si="1216"/>
        <v>0</v>
      </c>
      <c r="O5544">
        <f t="shared" si="1217"/>
        <v>0</v>
      </c>
      <c r="P5544">
        <f t="shared" si="1218"/>
        <v>0</v>
      </c>
      <c r="Q5544">
        <f t="shared" si="1213"/>
        <v>-0.1484375</v>
      </c>
      <c r="R5544">
        <f>Random!A5542</f>
        <v>-7.283122427177513E-2</v>
      </c>
      <c r="T5544">
        <f t="shared" ca="1" si="1214"/>
        <v>1.5402327781107965E-2</v>
      </c>
      <c r="U5544">
        <f t="shared" ca="1" si="1215"/>
        <v>0</v>
      </c>
      <c r="V5544">
        <f t="shared" ca="1" si="1219"/>
        <v>0</v>
      </c>
    </row>
    <row r="5545" spans="6:22" x14ac:dyDescent="0.25">
      <c r="F5545">
        <f t="shared" si="1221"/>
        <v>5542</v>
      </c>
      <c r="G5545">
        <f t="shared" si="1222"/>
        <v>1.3855E-3</v>
      </c>
      <c r="H5545">
        <f t="shared" si="1212"/>
        <v>0</v>
      </c>
      <c r="I5545">
        <f t="shared" si="1220"/>
        <v>0</v>
      </c>
      <c r="J5545">
        <f t="shared" si="1223"/>
        <v>0</v>
      </c>
      <c r="L5545">
        <f t="shared" si="1224"/>
        <v>1518.3251249940713</v>
      </c>
      <c r="M5545">
        <f t="shared" si="1225"/>
        <v>3.7958128124851784E-4</v>
      </c>
      <c r="N5545">
        <f t="shared" si="1216"/>
        <v>0</v>
      </c>
      <c r="O5545">
        <f t="shared" si="1217"/>
        <v>0</v>
      </c>
      <c r="P5545">
        <f t="shared" si="1218"/>
        <v>0</v>
      </c>
      <c r="Q5545">
        <f t="shared" si="1213"/>
        <v>0.15625</v>
      </c>
      <c r="R5545">
        <f>Random!A5543</f>
        <v>7.8464922538934445E-2</v>
      </c>
      <c r="T5545">
        <f t="shared" ca="1" si="1214"/>
        <v>-2.6932467089468871E-2</v>
      </c>
      <c r="U5545">
        <f t="shared" ca="1" si="1215"/>
        <v>0</v>
      </c>
      <c r="V5545">
        <f t="shared" ca="1" si="1219"/>
        <v>0</v>
      </c>
    </row>
    <row r="5546" spans="6:22" x14ac:dyDescent="0.25">
      <c r="F5546">
        <f t="shared" si="1221"/>
        <v>5543</v>
      </c>
      <c r="G5546">
        <f t="shared" si="1222"/>
        <v>1.38575E-3</v>
      </c>
      <c r="H5546">
        <f t="shared" si="1212"/>
        <v>0</v>
      </c>
      <c r="I5546">
        <f t="shared" si="1220"/>
        <v>0</v>
      </c>
      <c r="J5546">
        <f t="shared" si="1223"/>
        <v>0</v>
      </c>
      <c r="L5546">
        <f t="shared" si="1224"/>
        <v>1519.3251249940713</v>
      </c>
      <c r="M5546">
        <f t="shared" si="1225"/>
        <v>3.7983128124851782E-4</v>
      </c>
      <c r="N5546">
        <f t="shared" si="1216"/>
        <v>0</v>
      </c>
      <c r="O5546">
        <f t="shared" si="1217"/>
        <v>0</v>
      </c>
      <c r="P5546">
        <f t="shared" si="1218"/>
        <v>0</v>
      </c>
      <c r="Q5546">
        <f t="shared" si="1213"/>
        <v>0.515625</v>
      </c>
      <c r="R5546">
        <f>Random!A5544</f>
        <v>0.25909336113859394</v>
      </c>
      <c r="T5546">
        <f t="shared" ca="1" si="1214"/>
        <v>-5.9493403666063947E-2</v>
      </c>
      <c r="U5546">
        <f t="shared" ca="1" si="1215"/>
        <v>0</v>
      </c>
      <c r="V5546">
        <f t="shared" ca="1" si="1219"/>
        <v>0</v>
      </c>
    </row>
    <row r="5547" spans="6:22" x14ac:dyDescent="0.25">
      <c r="F5547">
        <f t="shared" si="1221"/>
        <v>5544</v>
      </c>
      <c r="G5547">
        <f t="shared" si="1222"/>
        <v>1.3860000000000001E-3</v>
      </c>
      <c r="H5547">
        <f t="shared" si="1212"/>
        <v>0</v>
      </c>
      <c r="I5547">
        <f t="shared" si="1220"/>
        <v>0</v>
      </c>
      <c r="J5547">
        <f t="shared" si="1223"/>
        <v>0</v>
      </c>
      <c r="L5547">
        <f t="shared" si="1224"/>
        <v>1520.3251249940713</v>
      </c>
      <c r="M5547">
        <f t="shared" si="1225"/>
        <v>3.8008128124851785E-4</v>
      </c>
      <c r="N5547">
        <f t="shared" si="1216"/>
        <v>0</v>
      </c>
      <c r="O5547">
        <f t="shared" si="1217"/>
        <v>0</v>
      </c>
      <c r="P5547">
        <f t="shared" si="1218"/>
        <v>0</v>
      </c>
      <c r="Q5547">
        <f t="shared" si="1213"/>
        <v>0.59375</v>
      </c>
      <c r="R5547">
        <f>Random!A5545</f>
        <v>0.29644443312100588</v>
      </c>
      <c r="T5547">
        <f t="shared" ca="1" si="1214"/>
        <v>-7.1216781242402688E-2</v>
      </c>
      <c r="U5547">
        <f t="shared" ca="1" si="1215"/>
        <v>0</v>
      </c>
      <c r="V5547">
        <f t="shared" ca="1" si="1219"/>
        <v>0</v>
      </c>
    </row>
    <row r="5548" spans="6:22" x14ac:dyDescent="0.25">
      <c r="F5548">
        <f t="shared" si="1221"/>
        <v>5545</v>
      </c>
      <c r="G5548">
        <f t="shared" si="1222"/>
        <v>1.3862499999999999E-3</v>
      </c>
      <c r="H5548">
        <f t="shared" si="1212"/>
        <v>0</v>
      </c>
      <c r="I5548">
        <f t="shared" si="1220"/>
        <v>0</v>
      </c>
      <c r="J5548">
        <f t="shared" si="1223"/>
        <v>0</v>
      </c>
      <c r="L5548">
        <f t="shared" si="1224"/>
        <v>1521.3251249940713</v>
      </c>
      <c r="M5548">
        <f t="shared" si="1225"/>
        <v>3.8033128124851783E-4</v>
      </c>
      <c r="N5548">
        <f t="shared" si="1216"/>
        <v>0</v>
      </c>
      <c r="O5548">
        <f t="shared" si="1217"/>
        <v>0</v>
      </c>
      <c r="P5548">
        <f t="shared" si="1218"/>
        <v>0</v>
      </c>
      <c r="Q5548">
        <f t="shared" si="1213"/>
        <v>-0.8203125</v>
      </c>
      <c r="R5548">
        <f>Random!A5546</f>
        <v>-0.4104822368244383</v>
      </c>
      <c r="T5548">
        <f t="shared" ca="1" si="1214"/>
        <v>-5.924715153812149E-2</v>
      </c>
      <c r="U5548">
        <f t="shared" ca="1" si="1215"/>
        <v>0</v>
      </c>
      <c r="V5548">
        <f t="shared" ca="1" si="1219"/>
        <v>0</v>
      </c>
    </row>
    <row r="5549" spans="6:22" x14ac:dyDescent="0.25">
      <c r="F5549">
        <f t="shared" si="1221"/>
        <v>5546</v>
      </c>
      <c r="G5549">
        <f t="shared" si="1222"/>
        <v>1.3864999999999999E-3</v>
      </c>
      <c r="H5549">
        <f t="shared" si="1212"/>
        <v>0</v>
      </c>
      <c r="I5549">
        <f t="shared" si="1220"/>
        <v>0</v>
      </c>
      <c r="J5549">
        <f t="shared" si="1223"/>
        <v>0</v>
      </c>
      <c r="L5549">
        <f t="shared" si="1224"/>
        <v>1522.3251249940713</v>
      </c>
      <c r="M5549">
        <f t="shared" si="1225"/>
        <v>3.8058128124851781E-4</v>
      </c>
      <c r="N5549">
        <f t="shared" si="1216"/>
        <v>0</v>
      </c>
      <c r="O5549">
        <f t="shared" si="1217"/>
        <v>0</v>
      </c>
      <c r="P5549">
        <f t="shared" si="1218"/>
        <v>0</v>
      </c>
      <c r="Q5549">
        <f t="shared" si="1213"/>
        <v>-0.5703125</v>
      </c>
      <c r="R5549">
        <f>Random!A5547</f>
        <v>-0.28361085003462316</v>
      </c>
      <c r="T5549">
        <f t="shared" ca="1" si="1214"/>
        <v>-2.5798458135789067E-2</v>
      </c>
      <c r="U5549">
        <f t="shared" ca="1" si="1215"/>
        <v>0</v>
      </c>
      <c r="V5549">
        <f t="shared" ca="1" si="1219"/>
        <v>0</v>
      </c>
    </row>
    <row r="5550" spans="6:22" x14ac:dyDescent="0.25">
      <c r="F5550">
        <f t="shared" si="1221"/>
        <v>5547</v>
      </c>
      <c r="G5550">
        <f t="shared" si="1222"/>
        <v>1.38675E-3</v>
      </c>
      <c r="H5550">
        <f t="shared" si="1212"/>
        <v>0</v>
      </c>
      <c r="I5550">
        <f t="shared" si="1220"/>
        <v>0</v>
      </c>
      <c r="J5550">
        <f t="shared" si="1223"/>
        <v>0</v>
      </c>
      <c r="L5550">
        <f t="shared" si="1224"/>
        <v>1523.3251249940713</v>
      </c>
      <c r="M5550">
        <f t="shared" si="1225"/>
        <v>3.8083128124851784E-4</v>
      </c>
      <c r="N5550">
        <f t="shared" si="1216"/>
        <v>0</v>
      </c>
      <c r="O5550">
        <f t="shared" si="1217"/>
        <v>0</v>
      </c>
      <c r="P5550">
        <f t="shared" si="1218"/>
        <v>0</v>
      </c>
      <c r="Q5550">
        <f t="shared" si="1213"/>
        <v>0.9765625</v>
      </c>
      <c r="R5550">
        <f>Random!A5548</f>
        <v>0.48939025293426275</v>
      </c>
      <c r="T5550">
        <f t="shared" ca="1" si="1214"/>
        <v>1.7272154632418775E-2</v>
      </c>
      <c r="U5550">
        <f t="shared" ca="1" si="1215"/>
        <v>0</v>
      </c>
      <c r="V5550">
        <f t="shared" ca="1" si="1219"/>
        <v>0</v>
      </c>
    </row>
    <row r="5551" spans="6:22" x14ac:dyDescent="0.25">
      <c r="F5551">
        <f t="shared" si="1221"/>
        <v>5548</v>
      </c>
      <c r="G5551">
        <f t="shared" si="1222"/>
        <v>1.387E-3</v>
      </c>
      <c r="H5551">
        <f t="shared" si="1212"/>
        <v>0</v>
      </c>
      <c r="I5551">
        <f t="shared" si="1220"/>
        <v>0</v>
      </c>
      <c r="J5551">
        <f t="shared" si="1223"/>
        <v>0</v>
      </c>
      <c r="L5551">
        <f t="shared" si="1224"/>
        <v>1524.3251249940713</v>
      </c>
      <c r="M5551">
        <f t="shared" si="1225"/>
        <v>3.8108128124851782E-4</v>
      </c>
      <c r="N5551">
        <f t="shared" si="1216"/>
        <v>0</v>
      </c>
      <c r="O5551">
        <f t="shared" si="1217"/>
        <v>0</v>
      </c>
      <c r="P5551">
        <f t="shared" si="1218"/>
        <v>0</v>
      </c>
      <c r="Q5551">
        <f t="shared" si="1213"/>
        <v>-0.984375</v>
      </c>
      <c r="R5551">
        <f>Random!A5549</f>
        <v>-0.4912768948934797</v>
      </c>
      <c r="T5551">
        <f t="shared" ca="1" si="1214"/>
        <v>5.2833110868120828E-2</v>
      </c>
      <c r="U5551">
        <f t="shared" ca="1" si="1215"/>
        <v>0</v>
      </c>
      <c r="V5551">
        <f t="shared" ca="1" si="1219"/>
        <v>0</v>
      </c>
    </row>
    <row r="5552" spans="6:22" x14ac:dyDescent="0.25">
      <c r="F5552">
        <f t="shared" si="1221"/>
        <v>5549</v>
      </c>
      <c r="G5552">
        <f t="shared" si="1222"/>
        <v>1.38725E-3</v>
      </c>
      <c r="H5552">
        <f t="shared" si="1212"/>
        <v>0</v>
      </c>
      <c r="I5552">
        <f t="shared" si="1220"/>
        <v>0</v>
      </c>
      <c r="J5552">
        <f t="shared" si="1223"/>
        <v>0</v>
      </c>
      <c r="L5552">
        <f t="shared" si="1224"/>
        <v>1525.3251249940713</v>
      </c>
      <c r="M5552">
        <f t="shared" si="1225"/>
        <v>3.813312812485178E-4</v>
      </c>
      <c r="N5552">
        <f t="shared" si="1216"/>
        <v>0</v>
      </c>
      <c r="O5552">
        <f t="shared" si="1217"/>
        <v>0</v>
      </c>
      <c r="P5552">
        <f t="shared" si="1218"/>
        <v>0</v>
      </c>
      <c r="Q5552">
        <f t="shared" si="1213"/>
        <v>0.3984375</v>
      </c>
      <c r="R5552">
        <f>Random!A5550</f>
        <v>0.19823461275136056</v>
      </c>
      <c r="T5552">
        <f t="shared" ca="1" si="1214"/>
        <v>7.0832486063505562E-2</v>
      </c>
      <c r="U5552">
        <f t="shared" ca="1" si="1215"/>
        <v>0</v>
      </c>
      <c r="V5552">
        <f t="shared" ca="1" si="1219"/>
        <v>0</v>
      </c>
    </row>
    <row r="5553" spans="6:22" x14ac:dyDescent="0.25">
      <c r="F5553">
        <f t="shared" si="1221"/>
        <v>5550</v>
      </c>
      <c r="G5553">
        <f t="shared" si="1222"/>
        <v>1.3875000000000001E-3</v>
      </c>
      <c r="H5553">
        <f t="shared" si="1212"/>
        <v>0</v>
      </c>
      <c r="I5553">
        <f t="shared" si="1220"/>
        <v>0</v>
      </c>
      <c r="J5553">
        <f t="shared" si="1223"/>
        <v>0</v>
      </c>
      <c r="L5553">
        <f t="shared" si="1224"/>
        <v>1526.3251249940713</v>
      </c>
      <c r="M5553">
        <f t="shared" si="1225"/>
        <v>3.8158128124851783E-4</v>
      </c>
      <c r="N5553">
        <f t="shared" si="1216"/>
        <v>0</v>
      </c>
      <c r="O5553">
        <f t="shared" si="1217"/>
        <v>0</v>
      </c>
      <c r="P5553">
        <f t="shared" si="1218"/>
        <v>0</v>
      </c>
      <c r="Q5553">
        <f t="shared" si="1213"/>
        <v>-0.2109375</v>
      </c>
      <c r="R5553">
        <f>Random!A5551</f>
        <v>-0.10505939200803971</v>
      </c>
      <c r="T5553">
        <f t="shared" ca="1" si="1214"/>
        <v>6.363586554384798E-2</v>
      </c>
      <c r="U5553">
        <f t="shared" ca="1" si="1215"/>
        <v>0</v>
      </c>
      <c r="V5553">
        <f t="shared" ca="1" si="1219"/>
        <v>0</v>
      </c>
    </row>
    <row r="5554" spans="6:22" x14ac:dyDescent="0.25">
      <c r="F5554">
        <f t="shared" si="1221"/>
        <v>5551</v>
      </c>
      <c r="G5554">
        <f t="shared" si="1222"/>
        <v>1.3877500000000001E-3</v>
      </c>
      <c r="H5554">
        <f t="shared" si="1212"/>
        <v>0</v>
      </c>
      <c r="I5554">
        <f t="shared" si="1220"/>
        <v>0</v>
      </c>
      <c r="J5554">
        <f t="shared" si="1223"/>
        <v>0</v>
      </c>
      <c r="L5554">
        <f t="shared" si="1224"/>
        <v>1527.3251249940713</v>
      </c>
      <c r="M5554">
        <f t="shared" si="1225"/>
        <v>3.8183128124851781E-4</v>
      </c>
      <c r="N5554">
        <f t="shared" si="1216"/>
        <v>0</v>
      </c>
      <c r="O5554">
        <f t="shared" si="1217"/>
        <v>0</v>
      </c>
      <c r="P5554">
        <f t="shared" si="1218"/>
        <v>0</v>
      </c>
      <c r="Q5554">
        <f t="shared" si="1213"/>
        <v>0.2734375</v>
      </c>
      <c r="R5554">
        <f>Random!A5552</f>
        <v>0.13515247232345151</v>
      </c>
      <c r="T5554">
        <f t="shared" ca="1" si="1214"/>
        <v>3.3748788006949554E-2</v>
      </c>
      <c r="U5554">
        <f t="shared" ca="1" si="1215"/>
        <v>0</v>
      </c>
      <c r="V5554">
        <f t="shared" ca="1" si="1219"/>
        <v>0</v>
      </c>
    </row>
    <row r="5555" spans="6:22" x14ac:dyDescent="0.25">
      <c r="F5555">
        <f t="shared" si="1221"/>
        <v>5552</v>
      </c>
      <c r="G5555">
        <f t="shared" si="1222"/>
        <v>1.3879999999999999E-3</v>
      </c>
      <c r="H5555">
        <f t="shared" si="1212"/>
        <v>0</v>
      </c>
      <c r="I5555">
        <f t="shared" si="1220"/>
        <v>0</v>
      </c>
      <c r="J5555">
        <f t="shared" si="1223"/>
        <v>0</v>
      </c>
      <c r="L5555">
        <f t="shared" si="1224"/>
        <v>1528.3251249940713</v>
      </c>
      <c r="M5555">
        <f t="shared" si="1225"/>
        <v>3.8208128124851785E-4</v>
      </c>
      <c r="N5555">
        <f t="shared" si="1216"/>
        <v>0</v>
      </c>
      <c r="O5555">
        <f t="shared" si="1217"/>
        <v>0</v>
      </c>
      <c r="P5555">
        <f t="shared" si="1218"/>
        <v>0</v>
      </c>
      <c r="Q5555">
        <f t="shared" si="1213"/>
        <v>0.5859375</v>
      </c>
      <c r="R5555">
        <f>Random!A5553</f>
        <v>0.29276144176651941</v>
      </c>
      <c r="T5555">
        <f t="shared" ca="1" si="1214"/>
        <v>-9.0065564534955889E-3</v>
      </c>
      <c r="U5555">
        <f t="shared" ca="1" si="1215"/>
        <v>0</v>
      </c>
      <c r="V5555">
        <f t="shared" ca="1" si="1219"/>
        <v>0</v>
      </c>
    </row>
    <row r="5556" spans="6:22" x14ac:dyDescent="0.25">
      <c r="F5556">
        <f t="shared" si="1221"/>
        <v>5553</v>
      </c>
      <c r="G5556">
        <f t="shared" si="1222"/>
        <v>1.3882499999999999E-3</v>
      </c>
      <c r="H5556">
        <f t="shared" si="1212"/>
        <v>0</v>
      </c>
      <c r="I5556">
        <f t="shared" si="1220"/>
        <v>0</v>
      </c>
      <c r="J5556">
        <f t="shared" si="1223"/>
        <v>0</v>
      </c>
      <c r="L5556">
        <f t="shared" si="1224"/>
        <v>1529.3251249940713</v>
      </c>
      <c r="M5556">
        <f t="shared" si="1225"/>
        <v>3.8233128124851782E-4</v>
      </c>
      <c r="N5556">
        <f t="shared" si="1216"/>
        <v>0</v>
      </c>
      <c r="O5556">
        <f t="shared" si="1217"/>
        <v>0</v>
      </c>
      <c r="P5556">
        <f t="shared" si="1218"/>
        <v>0</v>
      </c>
      <c r="Q5556">
        <f t="shared" si="1213"/>
        <v>-0.5234375</v>
      </c>
      <c r="R5556">
        <f>Random!A5554</f>
        <v>-0.25980213928567264</v>
      </c>
      <c r="T5556">
        <f t="shared" ca="1" si="1214"/>
        <v>-4.8781847563972698E-2</v>
      </c>
      <c r="U5556">
        <f t="shared" ca="1" si="1215"/>
        <v>0</v>
      </c>
      <c r="V5556">
        <f t="shared" ca="1" si="1219"/>
        <v>0</v>
      </c>
    </row>
    <row r="5557" spans="6:22" x14ac:dyDescent="0.25">
      <c r="F5557">
        <f t="shared" si="1221"/>
        <v>5554</v>
      </c>
      <c r="G5557">
        <f t="shared" si="1222"/>
        <v>1.3885E-3</v>
      </c>
      <c r="H5557">
        <f t="shared" si="1212"/>
        <v>0</v>
      </c>
      <c r="I5557">
        <f t="shared" si="1220"/>
        <v>0</v>
      </c>
      <c r="J5557">
        <f t="shared" si="1223"/>
        <v>0</v>
      </c>
      <c r="L5557">
        <f t="shared" si="1224"/>
        <v>1530.3251249940713</v>
      </c>
      <c r="M5557">
        <f t="shared" si="1225"/>
        <v>3.825812812485178E-4</v>
      </c>
      <c r="N5557">
        <f t="shared" si="1216"/>
        <v>0</v>
      </c>
      <c r="O5557">
        <f t="shared" si="1217"/>
        <v>0</v>
      </c>
      <c r="P5557">
        <f t="shared" si="1218"/>
        <v>0</v>
      </c>
      <c r="Q5557">
        <f t="shared" si="1213"/>
        <v>-0.2734375</v>
      </c>
      <c r="R5557">
        <f>Random!A5555</f>
        <v>-0.13644479537946053</v>
      </c>
      <c r="T5557">
        <f t="shared" ca="1" si="1214"/>
        <v>-7.1048073821545793E-2</v>
      </c>
      <c r="U5557">
        <f t="shared" ca="1" si="1215"/>
        <v>0</v>
      </c>
      <c r="V5557">
        <f t="shared" ca="1" si="1219"/>
        <v>0</v>
      </c>
    </row>
    <row r="5558" spans="6:22" x14ac:dyDescent="0.25">
      <c r="F5558">
        <f t="shared" si="1221"/>
        <v>5555</v>
      </c>
      <c r="G5558">
        <f t="shared" si="1222"/>
        <v>1.38875E-3</v>
      </c>
      <c r="H5558">
        <f t="shared" si="1212"/>
        <v>0</v>
      </c>
      <c r="I5558">
        <f t="shared" si="1220"/>
        <v>0</v>
      </c>
      <c r="J5558">
        <f t="shared" si="1223"/>
        <v>0</v>
      </c>
      <c r="L5558">
        <f t="shared" si="1224"/>
        <v>1531.3251249940713</v>
      </c>
      <c r="M5558">
        <f t="shared" si="1225"/>
        <v>3.8283128124851784E-4</v>
      </c>
      <c r="N5558">
        <f t="shared" si="1216"/>
        <v>0</v>
      </c>
      <c r="O5558">
        <f t="shared" si="1217"/>
        <v>0</v>
      </c>
      <c r="P5558">
        <f t="shared" si="1218"/>
        <v>0</v>
      </c>
      <c r="Q5558">
        <f t="shared" si="1213"/>
        <v>0.5390625</v>
      </c>
      <c r="R5558">
        <f>Random!A5556</f>
        <v>0.26935794171231864</v>
      </c>
      <c r="T5558">
        <f t="shared" ca="1" si="1214"/>
        <v>-6.7634418316001449E-2</v>
      </c>
      <c r="U5558">
        <f t="shared" ca="1" si="1215"/>
        <v>0</v>
      </c>
      <c r="V5558">
        <f t="shared" ca="1" si="1219"/>
        <v>0</v>
      </c>
    </row>
    <row r="5559" spans="6:22" x14ac:dyDescent="0.25">
      <c r="F5559">
        <f t="shared" si="1221"/>
        <v>5556</v>
      </c>
      <c r="G5559">
        <f t="shared" si="1222"/>
        <v>1.389E-3</v>
      </c>
      <c r="H5559">
        <f t="shared" si="1212"/>
        <v>0</v>
      </c>
      <c r="I5559">
        <f t="shared" si="1220"/>
        <v>0</v>
      </c>
      <c r="J5559">
        <f t="shared" si="1223"/>
        <v>0</v>
      </c>
      <c r="L5559">
        <f t="shared" si="1224"/>
        <v>1532.3251249940713</v>
      </c>
      <c r="M5559">
        <f t="shared" si="1225"/>
        <v>3.8308128124851782E-4</v>
      </c>
      <c r="N5559">
        <f t="shared" si="1216"/>
        <v>0</v>
      </c>
      <c r="O5559">
        <f t="shared" si="1217"/>
        <v>0</v>
      </c>
      <c r="P5559">
        <f t="shared" si="1218"/>
        <v>0</v>
      </c>
      <c r="Q5559">
        <f t="shared" si="1213"/>
        <v>-0.5390625</v>
      </c>
      <c r="R5559">
        <f>Random!A5557</f>
        <v>-0.27103943649941453</v>
      </c>
      <c r="T5559">
        <f t="shared" ca="1" si="1214"/>
        <v>-4.1399906466776708E-2</v>
      </c>
      <c r="U5559">
        <f t="shared" ca="1" si="1215"/>
        <v>0</v>
      </c>
      <c r="V5559">
        <f t="shared" ca="1" si="1219"/>
        <v>0</v>
      </c>
    </row>
    <row r="5560" spans="6:22" x14ac:dyDescent="0.25">
      <c r="F5560">
        <f t="shared" si="1221"/>
        <v>5557</v>
      </c>
      <c r="G5560">
        <f t="shared" si="1222"/>
        <v>1.3892500000000001E-3</v>
      </c>
      <c r="H5560">
        <f t="shared" si="1212"/>
        <v>0</v>
      </c>
      <c r="I5560">
        <f t="shared" si="1220"/>
        <v>0</v>
      </c>
      <c r="J5560">
        <f t="shared" si="1223"/>
        <v>0</v>
      </c>
      <c r="L5560">
        <f t="shared" si="1224"/>
        <v>1533.3251249940713</v>
      </c>
      <c r="M5560">
        <f t="shared" si="1225"/>
        <v>3.8333128124851785E-4</v>
      </c>
      <c r="N5560">
        <f t="shared" si="1216"/>
        <v>0</v>
      </c>
      <c r="O5560">
        <f t="shared" si="1217"/>
        <v>0</v>
      </c>
      <c r="P5560">
        <f t="shared" si="1218"/>
        <v>0</v>
      </c>
      <c r="Q5560">
        <f t="shared" si="1213"/>
        <v>-0.4296875</v>
      </c>
      <c r="R5560">
        <f>Random!A5558</f>
        <v>-0.21640652924576231</v>
      </c>
      <c r="T5560">
        <f t="shared" ca="1" si="1214"/>
        <v>-2.3163077558580131E-4</v>
      </c>
      <c r="U5560">
        <f t="shared" ca="1" si="1215"/>
        <v>0</v>
      </c>
      <c r="V5560">
        <f t="shared" ca="1" si="1219"/>
        <v>0</v>
      </c>
    </row>
    <row r="5561" spans="6:22" x14ac:dyDescent="0.25">
      <c r="F5561">
        <f t="shared" si="1221"/>
        <v>5558</v>
      </c>
      <c r="G5561">
        <f t="shared" si="1222"/>
        <v>1.3894999999999999E-3</v>
      </c>
      <c r="H5561">
        <f t="shared" si="1212"/>
        <v>0</v>
      </c>
      <c r="I5561">
        <f t="shared" si="1220"/>
        <v>0</v>
      </c>
      <c r="J5561">
        <f t="shared" si="1223"/>
        <v>0</v>
      </c>
      <c r="L5561">
        <f t="shared" si="1224"/>
        <v>1534.3251249940713</v>
      </c>
      <c r="M5561">
        <f t="shared" si="1225"/>
        <v>3.8358128124851783E-4</v>
      </c>
      <c r="N5561">
        <f t="shared" si="1216"/>
        <v>0</v>
      </c>
      <c r="O5561">
        <f t="shared" si="1217"/>
        <v>0</v>
      </c>
      <c r="P5561">
        <f t="shared" si="1218"/>
        <v>0</v>
      </c>
      <c r="Q5561">
        <f t="shared" si="1213"/>
        <v>0.3046875</v>
      </c>
      <c r="R5561">
        <f>Random!A5559</f>
        <v>0.15229010056357051</v>
      </c>
      <c r="T5561">
        <f t="shared" ca="1" si="1214"/>
        <v>4.1871718886391719E-2</v>
      </c>
      <c r="U5561">
        <f t="shared" ca="1" si="1215"/>
        <v>0</v>
      </c>
      <c r="V5561">
        <f t="shared" ca="1" si="1219"/>
        <v>0</v>
      </c>
    </row>
    <row r="5562" spans="6:22" x14ac:dyDescent="0.25">
      <c r="F5562">
        <f t="shared" si="1221"/>
        <v>5559</v>
      </c>
      <c r="G5562">
        <f t="shared" si="1222"/>
        <v>1.3897499999999999E-3</v>
      </c>
      <c r="H5562">
        <f t="shared" si="1212"/>
        <v>0</v>
      </c>
      <c r="I5562">
        <f t="shared" si="1220"/>
        <v>0</v>
      </c>
      <c r="J5562">
        <f t="shared" si="1223"/>
        <v>0</v>
      </c>
      <c r="L5562">
        <f t="shared" si="1224"/>
        <v>1535.3251249940713</v>
      </c>
      <c r="M5562">
        <f t="shared" si="1225"/>
        <v>3.8383128124851781E-4</v>
      </c>
      <c r="N5562">
        <f t="shared" si="1216"/>
        <v>0</v>
      </c>
      <c r="O5562">
        <f t="shared" si="1217"/>
        <v>0</v>
      </c>
      <c r="P5562">
        <f t="shared" si="1218"/>
        <v>0</v>
      </c>
      <c r="Q5562">
        <f t="shared" si="1213"/>
        <v>-0.2734375</v>
      </c>
      <c r="R5562">
        <f>Random!A5560</f>
        <v>-0.13818749797836183</v>
      </c>
      <c r="T5562">
        <f t="shared" ca="1" si="1214"/>
        <v>6.8769069890903006E-2</v>
      </c>
      <c r="U5562">
        <f t="shared" ca="1" si="1215"/>
        <v>0</v>
      </c>
      <c r="V5562">
        <f t="shared" ca="1" si="1219"/>
        <v>0</v>
      </c>
    </row>
    <row r="5563" spans="6:22" x14ac:dyDescent="0.25">
      <c r="F5563">
        <f t="shared" si="1221"/>
        <v>5560</v>
      </c>
      <c r="G5563">
        <f t="shared" si="1222"/>
        <v>1.39E-3</v>
      </c>
      <c r="H5563">
        <f t="shared" si="1212"/>
        <v>0</v>
      </c>
      <c r="I5563">
        <f t="shared" si="1220"/>
        <v>0</v>
      </c>
      <c r="J5563">
        <f t="shared" si="1223"/>
        <v>0</v>
      </c>
      <c r="L5563">
        <f t="shared" si="1224"/>
        <v>1536.3251249940713</v>
      </c>
      <c r="M5563">
        <f t="shared" si="1225"/>
        <v>3.8408128124851784E-4</v>
      </c>
      <c r="N5563">
        <f t="shared" si="1216"/>
        <v>0</v>
      </c>
      <c r="O5563">
        <f t="shared" si="1217"/>
        <v>0</v>
      </c>
      <c r="P5563">
        <f t="shared" si="1218"/>
        <v>0</v>
      </c>
      <c r="Q5563">
        <f t="shared" si="1213"/>
        <v>0.1875</v>
      </c>
      <c r="R5563">
        <f>Random!A5561</f>
        <v>9.4046174168304297E-2</v>
      </c>
      <c r="T5563">
        <f t="shared" ca="1" si="1214"/>
        <v>7.1737626004942392E-2</v>
      </c>
      <c r="U5563">
        <f t="shared" ca="1" si="1215"/>
        <v>0</v>
      </c>
      <c r="V5563">
        <f t="shared" ca="1" si="1219"/>
        <v>0</v>
      </c>
    </row>
    <row r="5564" spans="6:22" x14ac:dyDescent="0.25">
      <c r="F5564">
        <f t="shared" si="1221"/>
        <v>5561</v>
      </c>
      <c r="G5564">
        <f t="shared" si="1222"/>
        <v>1.39025E-3</v>
      </c>
      <c r="H5564">
        <f t="shared" si="1212"/>
        <v>0</v>
      </c>
      <c r="I5564">
        <f t="shared" si="1220"/>
        <v>0</v>
      </c>
      <c r="J5564">
        <f t="shared" si="1223"/>
        <v>0</v>
      </c>
      <c r="L5564">
        <f t="shared" si="1224"/>
        <v>1537.3251249940713</v>
      </c>
      <c r="M5564">
        <f t="shared" si="1225"/>
        <v>3.8433128124851782E-4</v>
      </c>
      <c r="N5564">
        <f t="shared" si="1216"/>
        <v>0</v>
      </c>
      <c r="O5564">
        <f t="shared" si="1217"/>
        <v>0</v>
      </c>
      <c r="P5564">
        <f t="shared" si="1218"/>
        <v>0</v>
      </c>
      <c r="Q5564">
        <f t="shared" si="1213"/>
        <v>-0.1171875</v>
      </c>
      <c r="R5564">
        <f>Random!A5562</f>
        <v>-5.7409953145338033E-2</v>
      </c>
      <c r="T5564">
        <f t="shared" ca="1" si="1214"/>
        <v>4.9984517593391821E-2</v>
      </c>
      <c r="U5564">
        <f t="shared" ca="1" si="1215"/>
        <v>0</v>
      </c>
      <c r="V5564">
        <f t="shared" ca="1" si="1219"/>
        <v>0</v>
      </c>
    </row>
    <row r="5565" spans="6:22" x14ac:dyDescent="0.25">
      <c r="F5565">
        <f t="shared" si="1221"/>
        <v>5562</v>
      </c>
      <c r="G5565">
        <f t="shared" si="1222"/>
        <v>1.3905E-3</v>
      </c>
      <c r="H5565">
        <f t="shared" si="1212"/>
        <v>0</v>
      </c>
      <c r="I5565">
        <f t="shared" si="1220"/>
        <v>0</v>
      </c>
      <c r="J5565">
        <f t="shared" si="1223"/>
        <v>0</v>
      </c>
      <c r="L5565">
        <f t="shared" si="1224"/>
        <v>1538.3251249940713</v>
      </c>
      <c r="M5565">
        <f t="shared" si="1225"/>
        <v>3.8458128124851785E-4</v>
      </c>
      <c r="N5565">
        <f t="shared" si="1216"/>
        <v>0</v>
      </c>
      <c r="O5565">
        <f t="shared" si="1217"/>
        <v>0</v>
      </c>
      <c r="P5565">
        <f t="shared" si="1218"/>
        <v>0</v>
      </c>
      <c r="Q5565">
        <f t="shared" si="1213"/>
        <v>-0.890625</v>
      </c>
      <c r="R5565">
        <f>Random!A5563</f>
        <v>-0.44556590738509028</v>
      </c>
      <c r="T5565">
        <f t="shared" ca="1" si="1214"/>
        <v>1.0583689734245245E-2</v>
      </c>
      <c r="U5565">
        <f t="shared" ca="1" si="1215"/>
        <v>0</v>
      </c>
      <c r="V5565">
        <f t="shared" ca="1" si="1219"/>
        <v>0</v>
      </c>
    </row>
    <row r="5566" spans="6:22" x14ac:dyDescent="0.25">
      <c r="F5566">
        <f t="shared" si="1221"/>
        <v>5563</v>
      </c>
      <c r="G5566">
        <f t="shared" si="1222"/>
        <v>1.3907500000000001E-3</v>
      </c>
      <c r="H5566">
        <f t="shared" si="1212"/>
        <v>0</v>
      </c>
      <c r="I5566">
        <f t="shared" si="1220"/>
        <v>0</v>
      </c>
      <c r="J5566">
        <f t="shared" si="1223"/>
        <v>0</v>
      </c>
      <c r="L5566">
        <f t="shared" si="1224"/>
        <v>1539.3251249940713</v>
      </c>
      <c r="M5566">
        <f t="shared" si="1225"/>
        <v>3.8483128124851783E-4</v>
      </c>
      <c r="N5566">
        <f t="shared" si="1216"/>
        <v>0</v>
      </c>
      <c r="O5566">
        <f t="shared" si="1217"/>
        <v>0</v>
      </c>
      <c r="P5566">
        <f t="shared" si="1218"/>
        <v>0</v>
      </c>
      <c r="Q5566">
        <f t="shared" si="1213"/>
        <v>-0.1171875</v>
      </c>
      <c r="R5566">
        <f>Random!A5564</f>
        <v>-5.6859101455906558E-2</v>
      </c>
      <c r="T5566">
        <f t="shared" ca="1" si="1214"/>
        <v>-3.2199973995611461E-2</v>
      </c>
      <c r="U5566">
        <f t="shared" ca="1" si="1215"/>
        <v>0</v>
      </c>
      <c r="V5566">
        <f t="shared" ca="1" si="1219"/>
        <v>0</v>
      </c>
    </row>
    <row r="5567" spans="6:22" x14ac:dyDescent="0.25">
      <c r="F5567">
        <f t="shared" si="1221"/>
        <v>5564</v>
      </c>
      <c r="G5567">
        <f t="shared" si="1222"/>
        <v>1.3910000000000001E-3</v>
      </c>
      <c r="H5567">
        <f t="shared" si="1212"/>
        <v>0</v>
      </c>
      <c r="I5567">
        <f t="shared" si="1220"/>
        <v>0</v>
      </c>
      <c r="J5567">
        <f t="shared" si="1223"/>
        <v>0</v>
      </c>
      <c r="L5567">
        <f t="shared" si="1224"/>
        <v>1540.3251249940713</v>
      </c>
      <c r="M5567">
        <f t="shared" si="1225"/>
        <v>3.8508128124851781E-4</v>
      </c>
      <c r="N5567">
        <f t="shared" si="1216"/>
        <v>0</v>
      </c>
      <c r="O5567">
        <f t="shared" si="1217"/>
        <v>0</v>
      </c>
      <c r="P5567">
        <f t="shared" si="1218"/>
        <v>0</v>
      </c>
      <c r="Q5567">
        <f t="shared" si="1213"/>
        <v>0.328125</v>
      </c>
      <c r="R5567">
        <f>Random!A5565</f>
        <v>0.16444361338498725</v>
      </c>
      <c r="T5567">
        <f t="shared" ca="1" si="1214"/>
        <v>-6.3331826059652818E-2</v>
      </c>
      <c r="U5567">
        <f t="shared" ca="1" si="1215"/>
        <v>0</v>
      </c>
      <c r="V5567">
        <f t="shared" ca="1" si="1219"/>
        <v>0</v>
      </c>
    </row>
    <row r="5568" spans="6:22" x14ac:dyDescent="0.25">
      <c r="F5568">
        <f t="shared" si="1221"/>
        <v>5565</v>
      </c>
      <c r="G5568">
        <f t="shared" si="1222"/>
        <v>1.3912499999999999E-3</v>
      </c>
      <c r="H5568">
        <f t="shared" si="1212"/>
        <v>0</v>
      </c>
      <c r="I5568">
        <f t="shared" si="1220"/>
        <v>0</v>
      </c>
      <c r="J5568">
        <f t="shared" si="1223"/>
        <v>0</v>
      </c>
      <c r="L5568">
        <f t="shared" si="1224"/>
        <v>1541.3251249940713</v>
      </c>
      <c r="M5568">
        <f t="shared" si="1225"/>
        <v>3.8533128124851784E-4</v>
      </c>
      <c r="N5568">
        <f t="shared" si="1216"/>
        <v>0</v>
      </c>
      <c r="O5568">
        <f t="shared" si="1217"/>
        <v>0</v>
      </c>
      <c r="P5568">
        <f t="shared" si="1218"/>
        <v>0</v>
      </c>
      <c r="Q5568">
        <f t="shared" si="1213"/>
        <v>-0.9765625</v>
      </c>
      <c r="R5568">
        <f>Random!A5566</f>
        <v>-0.48728019183394922</v>
      </c>
      <c r="T5568">
        <f t="shared" ca="1" si="1214"/>
        <v>-7.341956550134171E-2</v>
      </c>
      <c r="U5568">
        <f t="shared" ca="1" si="1215"/>
        <v>0</v>
      </c>
      <c r="V5568">
        <f t="shared" ca="1" si="1219"/>
        <v>0</v>
      </c>
    </row>
    <row r="5569" spans="6:22" x14ac:dyDescent="0.25">
      <c r="F5569">
        <f t="shared" si="1221"/>
        <v>5566</v>
      </c>
      <c r="G5569">
        <f t="shared" si="1222"/>
        <v>1.3914999999999999E-3</v>
      </c>
      <c r="H5569">
        <f t="shared" si="1212"/>
        <v>0</v>
      </c>
      <c r="I5569">
        <f t="shared" si="1220"/>
        <v>0</v>
      </c>
      <c r="J5569">
        <f t="shared" si="1223"/>
        <v>0</v>
      </c>
      <c r="L5569">
        <f t="shared" si="1224"/>
        <v>1542.3251249940713</v>
      </c>
      <c r="M5569">
        <f t="shared" si="1225"/>
        <v>3.8558128124851782E-4</v>
      </c>
      <c r="N5569">
        <f t="shared" si="1216"/>
        <v>0</v>
      </c>
      <c r="O5569">
        <f t="shared" si="1217"/>
        <v>0</v>
      </c>
      <c r="P5569">
        <f t="shared" si="1218"/>
        <v>0</v>
      </c>
      <c r="Q5569">
        <f t="shared" si="1213"/>
        <v>-0.7109375</v>
      </c>
      <c r="R5569">
        <f>Random!A5567</f>
        <v>-0.35360493158594752</v>
      </c>
      <c r="T5569">
        <f t="shared" ca="1" si="1214"/>
        <v>-5.7109430472265084E-2</v>
      </c>
      <c r="U5569">
        <f t="shared" ca="1" si="1215"/>
        <v>0</v>
      </c>
      <c r="V5569">
        <f t="shared" ca="1" si="1219"/>
        <v>0</v>
      </c>
    </row>
    <row r="5570" spans="6:22" x14ac:dyDescent="0.25">
      <c r="F5570">
        <f t="shared" si="1221"/>
        <v>5567</v>
      </c>
      <c r="G5570">
        <f t="shared" si="1222"/>
        <v>1.39175E-3</v>
      </c>
      <c r="H5570">
        <f t="shared" si="1212"/>
        <v>0</v>
      </c>
      <c r="I5570">
        <f t="shared" si="1220"/>
        <v>0</v>
      </c>
      <c r="J5570">
        <f t="shared" si="1223"/>
        <v>0</v>
      </c>
      <c r="L5570">
        <f t="shared" si="1224"/>
        <v>1543.3251249940713</v>
      </c>
      <c r="M5570">
        <f t="shared" si="1225"/>
        <v>3.858312812485178E-4</v>
      </c>
      <c r="N5570">
        <f t="shared" si="1216"/>
        <v>0</v>
      </c>
      <c r="O5570">
        <f t="shared" si="1217"/>
        <v>0</v>
      </c>
      <c r="P5570">
        <f t="shared" si="1218"/>
        <v>0</v>
      </c>
      <c r="Q5570">
        <f t="shared" si="1213"/>
        <v>-0.8671875</v>
      </c>
      <c r="R5570">
        <f>Random!A5568</f>
        <v>-0.43367540082437106</v>
      </c>
      <c r="T5570">
        <f t="shared" ca="1" si="1214"/>
        <v>-1.9634811456965984E-2</v>
      </c>
      <c r="U5570">
        <f t="shared" ca="1" si="1215"/>
        <v>0</v>
      </c>
      <c r="V5570">
        <f t="shared" ca="1" si="1219"/>
        <v>0</v>
      </c>
    </row>
    <row r="5571" spans="6:22" x14ac:dyDescent="0.25">
      <c r="F5571">
        <f t="shared" si="1221"/>
        <v>5568</v>
      </c>
      <c r="G5571">
        <f t="shared" si="1222"/>
        <v>1.392E-3</v>
      </c>
      <c r="H5571">
        <f t="shared" ref="H5571:H5634" si="1226">IF(AND(0&lt;=F5571, F5571&lt;=$D$10),2*PI()*($D$8+$D$5*G5571/(2*$D$6))*G5571,0)</f>
        <v>0</v>
      </c>
      <c r="I5571">
        <f t="shared" si="1220"/>
        <v>0</v>
      </c>
      <c r="J5571">
        <f t="shared" si="1223"/>
        <v>0</v>
      </c>
      <c r="L5571">
        <f t="shared" si="1224"/>
        <v>1544.3251249940713</v>
      </c>
      <c r="M5571">
        <f t="shared" si="1225"/>
        <v>3.8608128124851783E-4</v>
      </c>
      <c r="N5571">
        <f t="shared" si="1216"/>
        <v>0</v>
      </c>
      <c r="O5571">
        <f t="shared" si="1217"/>
        <v>0</v>
      </c>
      <c r="P5571">
        <f t="shared" si="1218"/>
        <v>0</v>
      </c>
      <c r="Q5571">
        <f t="shared" ref="Q5571:Q5634" si="1227">ROUND((O5571+$D$13*R5571)*$D$3,0)/($D$3)</f>
        <v>0.6484375</v>
      </c>
      <c r="R5571">
        <f>Random!A5569</f>
        <v>0.32343410097862479</v>
      </c>
      <c r="T5571">
        <f t="shared" ref="T5571:T5634" ca="1" si="1228">IF(F5571&lt;$D$10,0,IFERROR(CORREL(OFFSET($J$3,0,0,$D$10,1),OFFSET($Q$3,F5571-$D$10,0,$D$10,1)),0))</f>
        <v>2.4536506328627923E-2</v>
      </c>
      <c r="U5571">
        <f t="shared" ref="U5571:U5634" ca="1" si="1229">IF(T5571&gt;$D$14,T5571,0)</f>
        <v>0</v>
      </c>
      <c r="V5571">
        <f t="shared" ca="1" si="1219"/>
        <v>0</v>
      </c>
    </row>
    <row r="5572" spans="6:22" x14ac:dyDescent="0.25">
      <c r="F5572">
        <f t="shared" si="1221"/>
        <v>5569</v>
      </c>
      <c r="G5572">
        <f t="shared" si="1222"/>
        <v>1.39225E-3</v>
      </c>
      <c r="H5572">
        <f t="shared" si="1226"/>
        <v>0</v>
      </c>
      <c r="I5572">
        <f t="shared" si="1220"/>
        <v>0</v>
      </c>
      <c r="J5572">
        <f t="shared" si="1223"/>
        <v>0</v>
      </c>
      <c r="L5572">
        <f t="shared" si="1224"/>
        <v>1545.3251249940713</v>
      </c>
      <c r="M5572">
        <f t="shared" si="1225"/>
        <v>3.8633128124851781E-4</v>
      </c>
      <c r="N5572">
        <f t="shared" ref="N5572:N5635" si="1230">IF(AND(0&lt;=M5572,M5572&lt;=$D$6),2*PI()*($D$8+$D$5*M5572/(2*$D$6))*M5572,0)</f>
        <v>0</v>
      </c>
      <c r="O5572">
        <f t="shared" ref="O5572:O5635" si="1231">SIN(N5572)</f>
        <v>0</v>
      </c>
      <c r="P5572">
        <f t="shared" ref="P5572:P5635" si="1232">ROUND(O5572*$D$3,0)/($D$3)</f>
        <v>0</v>
      </c>
      <c r="Q5572">
        <f t="shared" si="1227"/>
        <v>3.90625E-2</v>
      </c>
      <c r="R5572">
        <f>Random!A5570</f>
        <v>1.9807174117313919E-2</v>
      </c>
      <c r="T5572">
        <f t="shared" ca="1" si="1228"/>
        <v>5.8763980665852034E-2</v>
      </c>
      <c r="U5572">
        <f t="shared" ca="1" si="1229"/>
        <v>0</v>
      </c>
      <c r="V5572">
        <f t="shared" ref="V5572:V5635" ca="1" si="1233">U5572*G5572</f>
        <v>0</v>
      </c>
    </row>
    <row r="5573" spans="6:22" x14ac:dyDescent="0.25">
      <c r="F5573">
        <f t="shared" si="1221"/>
        <v>5570</v>
      </c>
      <c r="G5573">
        <f t="shared" si="1222"/>
        <v>1.3925000000000001E-3</v>
      </c>
      <c r="H5573">
        <f t="shared" si="1226"/>
        <v>0</v>
      </c>
      <c r="I5573">
        <f t="shared" ref="I5573:I5636" si="1234">SIN(H5573)</f>
        <v>0</v>
      </c>
      <c r="J5573">
        <f t="shared" si="1223"/>
        <v>0</v>
      </c>
      <c r="L5573">
        <f t="shared" si="1224"/>
        <v>1546.3251249940713</v>
      </c>
      <c r="M5573">
        <f t="shared" si="1225"/>
        <v>3.8658128124851785E-4</v>
      </c>
      <c r="N5573">
        <f t="shared" si="1230"/>
        <v>0</v>
      </c>
      <c r="O5573">
        <f t="shared" si="1231"/>
        <v>0</v>
      </c>
      <c r="P5573">
        <f t="shared" si="1232"/>
        <v>0</v>
      </c>
      <c r="Q5573">
        <f t="shared" si="1227"/>
        <v>-0.484375</v>
      </c>
      <c r="R5573">
        <f>Random!A5571</f>
        <v>-0.24093338552102328</v>
      </c>
      <c r="T5573">
        <f t="shared" ca="1" si="1228"/>
        <v>7.287580522217936E-2</v>
      </c>
      <c r="U5573">
        <f t="shared" ca="1" si="1229"/>
        <v>0</v>
      </c>
      <c r="V5573">
        <f t="shared" ca="1" si="1233"/>
        <v>0</v>
      </c>
    </row>
    <row r="5574" spans="6:22" x14ac:dyDescent="0.25">
      <c r="F5574">
        <f t="shared" si="1221"/>
        <v>5571</v>
      </c>
      <c r="G5574">
        <f t="shared" si="1222"/>
        <v>1.3927500000000001E-3</v>
      </c>
      <c r="H5574">
        <f t="shared" si="1226"/>
        <v>0</v>
      </c>
      <c r="I5574">
        <f t="shared" si="1234"/>
        <v>0</v>
      </c>
      <c r="J5574">
        <f t="shared" si="1223"/>
        <v>0</v>
      </c>
      <c r="L5574">
        <f t="shared" si="1224"/>
        <v>1547.3251249940713</v>
      </c>
      <c r="M5574">
        <f t="shared" si="1225"/>
        <v>3.8683128124851783E-4</v>
      </c>
      <c r="N5574">
        <f t="shared" si="1230"/>
        <v>0</v>
      </c>
      <c r="O5574">
        <f t="shared" si="1231"/>
        <v>0</v>
      </c>
      <c r="P5574">
        <f t="shared" si="1232"/>
        <v>0</v>
      </c>
      <c r="Q5574">
        <f t="shared" si="1227"/>
        <v>-0.3984375</v>
      </c>
      <c r="R5574">
        <f>Random!A5572</f>
        <v>-0.20066628013314092</v>
      </c>
      <c r="T5574">
        <f t="shared" ca="1" si="1228"/>
        <v>6.1524602558937595E-2</v>
      </c>
      <c r="U5574">
        <f t="shared" ca="1" si="1229"/>
        <v>0</v>
      </c>
      <c r="V5574">
        <f t="shared" ca="1" si="1233"/>
        <v>0</v>
      </c>
    </row>
    <row r="5575" spans="6:22" x14ac:dyDescent="0.25">
      <c r="F5575">
        <f t="shared" si="1221"/>
        <v>5572</v>
      </c>
      <c r="G5575">
        <f t="shared" si="1222"/>
        <v>1.3929999999999999E-3</v>
      </c>
      <c r="H5575">
        <f t="shared" si="1226"/>
        <v>0</v>
      </c>
      <c r="I5575">
        <f t="shared" si="1234"/>
        <v>0</v>
      </c>
      <c r="J5575">
        <f t="shared" si="1223"/>
        <v>0</v>
      </c>
      <c r="L5575">
        <f t="shared" si="1224"/>
        <v>1548.3251249940713</v>
      </c>
      <c r="M5575">
        <f t="shared" si="1225"/>
        <v>3.870812812485178E-4</v>
      </c>
      <c r="N5575">
        <f t="shared" si="1230"/>
        <v>0</v>
      </c>
      <c r="O5575">
        <f t="shared" si="1231"/>
        <v>0</v>
      </c>
      <c r="P5575">
        <f t="shared" si="1232"/>
        <v>0</v>
      </c>
      <c r="Q5575">
        <f t="shared" si="1227"/>
        <v>0.3359375</v>
      </c>
      <c r="R5575">
        <f>Random!A5573</f>
        <v>0.16669346628180204</v>
      </c>
      <c r="T5575">
        <f t="shared" ca="1" si="1228"/>
        <v>2.9509089354368859E-2</v>
      </c>
      <c r="U5575">
        <f t="shared" ca="1" si="1229"/>
        <v>0</v>
      </c>
      <c r="V5575">
        <f t="shared" ca="1" si="1233"/>
        <v>0</v>
      </c>
    </row>
    <row r="5576" spans="6:22" x14ac:dyDescent="0.25">
      <c r="F5576">
        <f t="shared" si="1221"/>
        <v>5573</v>
      </c>
      <c r="G5576">
        <f t="shared" si="1222"/>
        <v>1.39325E-3</v>
      </c>
      <c r="H5576">
        <f t="shared" si="1226"/>
        <v>0</v>
      </c>
      <c r="I5576">
        <f t="shared" si="1234"/>
        <v>0</v>
      </c>
      <c r="J5576">
        <f t="shared" si="1223"/>
        <v>0</v>
      </c>
      <c r="L5576">
        <f t="shared" si="1224"/>
        <v>1549.3251249940713</v>
      </c>
      <c r="M5576">
        <f t="shared" si="1225"/>
        <v>3.8733128124851784E-4</v>
      </c>
      <c r="N5576">
        <f t="shared" si="1230"/>
        <v>0</v>
      </c>
      <c r="O5576">
        <f t="shared" si="1231"/>
        <v>0</v>
      </c>
      <c r="P5576">
        <f t="shared" si="1232"/>
        <v>0</v>
      </c>
      <c r="Q5576">
        <f t="shared" si="1227"/>
        <v>0.203125</v>
      </c>
      <c r="R5576">
        <f>Random!A5574</f>
        <v>0.10141338417165957</v>
      </c>
      <c r="T5576">
        <f t="shared" ca="1" si="1228"/>
        <v>-1.2066764022810999E-2</v>
      </c>
      <c r="U5576">
        <f t="shared" ca="1" si="1229"/>
        <v>0</v>
      </c>
      <c r="V5576">
        <f t="shared" ca="1" si="1233"/>
        <v>0</v>
      </c>
    </row>
    <row r="5577" spans="6:22" x14ac:dyDescent="0.25">
      <c r="F5577">
        <f t="shared" si="1221"/>
        <v>5574</v>
      </c>
      <c r="G5577">
        <f t="shared" si="1222"/>
        <v>1.3935E-3</v>
      </c>
      <c r="H5577">
        <f t="shared" si="1226"/>
        <v>0</v>
      </c>
      <c r="I5577">
        <f t="shared" si="1234"/>
        <v>0</v>
      </c>
      <c r="J5577">
        <f t="shared" si="1223"/>
        <v>0</v>
      </c>
      <c r="L5577">
        <f t="shared" si="1224"/>
        <v>1550.3251249940713</v>
      </c>
      <c r="M5577">
        <f t="shared" si="1225"/>
        <v>3.8758128124851782E-4</v>
      </c>
      <c r="N5577">
        <f t="shared" si="1230"/>
        <v>0</v>
      </c>
      <c r="O5577">
        <f t="shared" si="1231"/>
        <v>0</v>
      </c>
      <c r="P5577">
        <f t="shared" si="1232"/>
        <v>0</v>
      </c>
      <c r="Q5577">
        <f t="shared" si="1227"/>
        <v>0.8046875</v>
      </c>
      <c r="R5577">
        <f>Random!A5575</f>
        <v>0.40197609392762856</v>
      </c>
      <c r="T5577">
        <f t="shared" ca="1" si="1228"/>
        <v>-4.9970561352105952E-2</v>
      </c>
      <c r="U5577">
        <f t="shared" ca="1" si="1229"/>
        <v>0</v>
      </c>
      <c r="V5577">
        <f t="shared" ca="1" si="1233"/>
        <v>0</v>
      </c>
    </row>
    <row r="5578" spans="6:22" x14ac:dyDescent="0.25">
      <c r="F5578">
        <f t="shared" si="1221"/>
        <v>5575</v>
      </c>
      <c r="G5578">
        <f t="shared" si="1222"/>
        <v>1.39375E-3</v>
      </c>
      <c r="H5578">
        <f t="shared" si="1226"/>
        <v>0</v>
      </c>
      <c r="I5578">
        <f t="shared" si="1234"/>
        <v>0</v>
      </c>
      <c r="J5578">
        <f t="shared" si="1223"/>
        <v>0</v>
      </c>
      <c r="L5578">
        <f t="shared" si="1224"/>
        <v>1551.3251249940713</v>
      </c>
      <c r="M5578">
        <f t="shared" si="1225"/>
        <v>3.8783128124851785E-4</v>
      </c>
      <c r="N5578">
        <f t="shared" si="1230"/>
        <v>0</v>
      </c>
      <c r="O5578">
        <f t="shared" si="1231"/>
        <v>0</v>
      </c>
      <c r="P5578">
        <f t="shared" si="1232"/>
        <v>0</v>
      </c>
      <c r="Q5578">
        <f t="shared" si="1227"/>
        <v>0.9453125</v>
      </c>
      <c r="R5578">
        <f>Random!A5576</f>
        <v>0.4728972438163318</v>
      </c>
      <c r="T5578">
        <f t="shared" ca="1" si="1228"/>
        <v>-7.1147714744349333E-2</v>
      </c>
      <c r="U5578">
        <f t="shared" ca="1" si="1229"/>
        <v>0</v>
      </c>
      <c r="V5578">
        <f t="shared" ca="1" si="1233"/>
        <v>0</v>
      </c>
    </row>
    <row r="5579" spans="6:22" x14ac:dyDescent="0.25">
      <c r="F5579">
        <f t="shared" si="1221"/>
        <v>5576</v>
      </c>
      <c r="G5579">
        <f t="shared" si="1222"/>
        <v>1.3940000000000001E-3</v>
      </c>
      <c r="H5579">
        <f t="shared" si="1226"/>
        <v>0</v>
      </c>
      <c r="I5579">
        <f t="shared" si="1234"/>
        <v>0</v>
      </c>
      <c r="J5579">
        <f t="shared" si="1223"/>
        <v>0</v>
      </c>
      <c r="L5579">
        <f t="shared" si="1224"/>
        <v>1552.3251249940713</v>
      </c>
      <c r="M5579">
        <f t="shared" si="1225"/>
        <v>3.8808128124851783E-4</v>
      </c>
      <c r="N5579">
        <f t="shared" si="1230"/>
        <v>0</v>
      </c>
      <c r="O5579">
        <f t="shared" si="1231"/>
        <v>0</v>
      </c>
      <c r="P5579">
        <f t="shared" si="1232"/>
        <v>0</v>
      </c>
      <c r="Q5579">
        <f t="shared" si="1227"/>
        <v>-7.03125E-2</v>
      </c>
      <c r="R5579">
        <f>Random!A5577</f>
        <v>-3.6809927745446114E-2</v>
      </c>
      <c r="T5579">
        <f t="shared" ca="1" si="1228"/>
        <v>-6.8193580235313273E-2</v>
      </c>
      <c r="U5579">
        <f t="shared" ca="1" si="1229"/>
        <v>0</v>
      </c>
      <c r="V5579">
        <f t="shared" ca="1" si="1233"/>
        <v>0</v>
      </c>
    </row>
    <row r="5580" spans="6:22" x14ac:dyDescent="0.25">
      <c r="F5580">
        <f t="shared" si="1221"/>
        <v>5577</v>
      </c>
      <c r="G5580">
        <f t="shared" si="1222"/>
        <v>1.3942500000000001E-3</v>
      </c>
      <c r="H5580">
        <f t="shared" si="1226"/>
        <v>0</v>
      </c>
      <c r="I5580">
        <f t="shared" si="1234"/>
        <v>0</v>
      </c>
      <c r="J5580">
        <f t="shared" si="1223"/>
        <v>0</v>
      </c>
      <c r="L5580">
        <f t="shared" si="1224"/>
        <v>1553.3251249940713</v>
      </c>
      <c r="M5580">
        <f t="shared" si="1225"/>
        <v>3.8833128124851781E-4</v>
      </c>
      <c r="N5580">
        <f t="shared" si="1230"/>
        <v>0</v>
      </c>
      <c r="O5580">
        <f t="shared" si="1231"/>
        <v>0</v>
      </c>
      <c r="P5580">
        <f t="shared" si="1232"/>
        <v>0</v>
      </c>
      <c r="Q5580">
        <f t="shared" si="1227"/>
        <v>-0.9375</v>
      </c>
      <c r="R5580">
        <f>Random!A5578</f>
        <v>-0.46822340590286471</v>
      </c>
      <c r="T5580">
        <f t="shared" ca="1" si="1228"/>
        <v>-4.1967775008453709E-2</v>
      </c>
      <c r="U5580">
        <f t="shared" ca="1" si="1229"/>
        <v>0</v>
      </c>
      <c r="V5580">
        <f t="shared" ca="1" si="1233"/>
        <v>0</v>
      </c>
    </row>
    <row r="5581" spans="6:22" x14ac:dyDescent="0.25">
      <c r="F5581">
        <f t="shared" si="1221"/>
        <v>5578</v>
      </c>
      <c r="G5581">
        <f t="shared" si="1222"/>
        <v>1.3944999999999999E-3</v>
      </c>
      <c r="H5581">
        <f t="shared" si="1226"/>
        <v>0</v>
      </c>
      <c r="I5581">
        <f t="shared" si="1234"/>
        <v>0</v>
      </c>
      <c r="J5581">
        <f t="shared" si="1223"/>
        <v>0</v>
      </c>
      <c r="L5581">
        <f t="shared" si="1224"/>
        <v>1554.3251249940713</v>
      </c>
      <c r="M5581">
        <f t="shared" si="1225"/>
        <v>3.8858128124851784E-4</v>
      </c>
      <c r="N5581">
        <f t="shared" si="1230"/>
        <v>0</v>
      </c>
      <c r="O5581">
        <f t="shared" si="1231"/>
        <v>0</v>
      </c>
      <c r="P5581">
        <f t="shared" si="1232"/>
        <v>0</v>
      </c>
      <c r="Q5581">
        <f t="shared" si="1227"/>
        <v>-0.390625</v>
      </c>
      <c r="R5581">
        <f>Random!A5579</f>
        <v>-0.19409976888943525</v>
      </c>
      <c r="T5581">
        <f t="shared" ca="1" si="1228"/>
        <v>-2.4964527838749508E-4</v>
      </c>
      <c r="U5581">
        <f t="shared" ca="1" si="1229"/>
        <v>0</v>
      </c>
      <c r="V5581">
        <f t="shared" ca="1" si="1233"/>
        <v>0</v>
      </c>
    </row>
    <row r="5582" spans="6:22" x14ac:dyDescent="0.25">
      <c r="F5582">
        <f t="shared" si="1221"/>
        <v>5579</v>
      </c>
      <c r="G5582">
        <f t="shared" si="1222"/>
        <v>1.3947499999999999E-3</v>
      </c>
      <c r="H5582">
        <f t="shared" si="1226"/>
        <v>0</v>
      </c>
      <c r="I5582">
        <f t="shared" si="1234"/>
        <v>0</v>
      </c>
      <c r="J5582">
        <f t="shared" si="1223"/>
        <v>0</v>
      </c>
      <c r="L5582">
        <f t="shared" si="1224"/>
        <v>1555.3251249940713</v>
      </c>
      <c r="M5582">
        <f t="shared" si="1225"/>
        <v>3.8883128124851782E-4</v>
      </c>
      <c r="N5582">
        <f t="shared" si="1230"/>
        <v>0</v>
      </c>
      <c r="O5582">
        <f t="shared" si="1231"/>
        <v>0</v>
      </c>
      <c r="P5582">
        <f t="shared" si="1232"/>
        <v>0</v>
      </c>
      <c r="Q5582">
        <f t="shared" si="1227"/>
        <v>0.4296875</v>
      </c>
      <c r="R5582">
        <f>Random!A5580</f>
        <v>0.21601381138602993</v>
      </c>
      <c r="T5582">
        <f t="shared" ca="1" si="1228"/>
        <v>4.1176540210660827E-2</v>
      </c>
      <c r="U5582">
        <f t="shared" ca="1" si="1229"/>
        <v>0</v>
      </c>
      <c r="V5582">
        <f t="shared" ca="1" si="1233"/>
        <v>0</v>
      </c>
    </row>
    <row r="5583" spans="6:22" x14ac:dyDescent="0.25">
      <c r="F5583">
        <f t="shared" si="1221"/>
        <v>5580</v>
      </c>
      <c r="G5583">
        <f t="shared" si="1222"/>
        <v>1.395E-3</v>
      </c>
      <c r="H5583">
        <f t="shared" si="1226"/>
        <v>0</v>
      </c>
      <c r="I5583">
        <f t="shared" si="1234"/>
        <v>0</v>
      </c>
      <c r="J5583">
        <f t="shared" si="1223"/>
        <v>0</v>
      </c>
      <c r="L5583">
        <f t="shared" si="1224"/>
        <v>1556.3251249940713</v>
      </c>
      <c r="M5583">
        <f t="shared" si="1225"/>
        <v>3.890812812485178E-4</v>
      </c>
      <c r="N5583">
        <f t="shared" si="1230"/>
        <v>0</v>
      </c>
      <c r="O5583">
        <f t="shared" si="1231"/>
        <v>0</v>
      </c>
      <c r="P5583">
        <f t="shared" si="1232"/>
        <v>0</v>
      </c>
      <c r="Q5583">
        <f t="shared" si="1227"/>
        <v>0.609375</v>
      </c>
      <c r="R5583">
        <f>Random!A5581</f>
        <v>0.303274384863917</v>
      </c>
      <c r="T5583">
        <f t="shared" ca="1" si="1228"/>
        <v>6.7421172561970777E-2</v>
      </c>
      <c r="U5583">
        <f t="shared" ca="1" si="1229"/>
        <v>0</v>
      </c>
      <c r="V5583">
        <f t="shared" ca="1" si="1233"/>
        <v>0</v>
      </c>
    </row>
    <row r="5584" spans="6:22" x14ac:dyDescent="0.25">
      <c r="F5584">
        <f t="shared" si="1221"/>
        <v>5581</v>
      </c>
      <c r="G5584">
        <f t="shared" si="1222"/>
        <v>1.39525E-3</v>
      </c>
      <c r="H5584">
        <f t="shared" si="1226"/>
        <v>0</v>
      </c>
      <c r="I5584">
        <f t="shared" si="1234"/>
        <v>0</v>
      </c>
      <c r="J5584">
        <f t="shared" si="1223"/>
        <v>0</v>
      </c>
      <c r="L5584">
        <f t="shared" si="1224"/>
        <v>1557.3251249940713</v>
      </c>
      <c r="M5584">
        <f t="shared" si="1225"/>
        <v>3.8933128124851783E-4</v>
      </c>
      <c r="N5584">
        <f t="shared" si="1230"/>
        <v>0</v>
      </c>
      <c r="O5584">
        <f t="shared" si="1231"/>
        <v>0</v>
      </c>
      <c r="P5584">
        <f t="shared" si="1232"/>
        <v>0</v>
      </c>
      <c r="Q5584">
        <f t="shared" si="1227"/>
        <v>-0.28125</v>
      </c>
      <c r="R5584">
        <f>Random!A5582</f>
        <v>-0.14144062699376647</v>
      </c>
      <c r="T5584">
        <f t="shared" ca="1" si="1228"/>
        <v>6.9636130024134352E-2</v>
      </c>
      <c r="U5584">
        <f t="shared" ca="1" si="1229"/>
        <v>0</v>
      </c>
      <c r="V5584">
        <f t="shared" ca="1" si="1233"/>
        <v>0</v>
      </c>
    </row>
    <row r="5585" spans="6:22" x14ac:dyDescent="0.25">
      <c r="F5585">
        <f t="shared" si="1221"/>
        <v>5582</v>
      </c>
      <c r="G5585">
        <f t="shared" si="1222"/>
        <v>1.3955E-3</v>
      </c>
      <c r="H5585">
        <f t="shared" si="1226"/>
        <v>0</v>
      </c>
      <c r="I5585">
        <f t="shared" si="1234"/>
        <v>0</v>
      </c>
      <c r="J5585">
        <f t="shared" si="1223"/>
        <v>0</v>
      </c>
      <c r="L5585">
        <f t="shared" si="1224"/>
        <v>1558.3251249940713</v>
      </c>
      <c r="M5585">
        <f t="shared" si="1225"/>
        <v>3.8958128124851781E-4</v>
      </c>
      <c r="N5585">
        <f t="shared" si="1230"/>
        <v>0</v>
      </c>
      <c r="O5585">
        <f t="shared" si="1231"/>
        <v>0</v>
      </c>
      <c r="P5585">
        <f t="shared" si="1232"/>
        <v>0</v>
      </c>
      <c r="Q5585">
        <f t="shared" si="1227"/>
        <v>-0.984375</v>
      </c>
      <c r="R5585">
        <f>Random!A5583</f>
        <v>-0.49160335762014573</v>
      </c>
      <c r="T5585">
        <f t="shared" ca="1" si="1228"/>
        <v>4.8564985219860531E-2</v>
      </c>
      <c r="U5585">
        <f t="shared" ca="1" si="1229"/>
        <v>0</v>
      </c>
      <c r="V5585">
        <f t="shared" ca="1" si="1233"/>
        <v>0</v>
      </c>
    </row>
    <row r="5586" spans="6:22" x14ac:dyDescent="0.25">
      <c r="F5586">
        <f t="shared" si="1221"/>
        <v>5583</v>
      </c>
      <c r="G5586">
        <f t="shared" si="1222"/>
        <v>1.3957500000000001E-3</v>
      </c>
      <c r="H5586">
        <f t="shared" si="1226"/>
        <v>0</v>
      </c>
      <c r="I5586">
        <f t="shared" si="1234"/>
        <v>0</v>
      </c>
      <c r="J5586">
        <f t="shared" si="1223"/>
        <v>0</v>
      </c>
      <c r="L5586">
        <f t="shared" si="1224"/>
        <v>1559.3251249940713</v>
      </c>
      <c r="M5586">
        <f t="shared" si="1225"/>
        <v>3.8983128124851784E-4</v>
      </c>
      <c r="N5586">
        <f t="shared" si="1230"/>
        <v>0</v>
      </c>
      <c r="O5586">
        <f t="shared" si="1231"/>
        <v>0</v>
      </c>
      <c r="P5586">
        <f t="shared" si="1232"/>
        <v>0</v>
      </c>
      <c r="Q5586">
        <f t="shared" si="1227"/>
        <v>0.734375</v>
      </c>
      <c r="R5586">
        <f>Random!A5584</f>
        <v>0.36651787324357299</v>
      </c>
      <c r="T5586">
        <f t="shared" ca="1" si="1228"/>
        <v>1.1758920035069603E-2</v>
      </c>
      <c r="U5586">
        <f t="shared" ca="1" si="1229"/>
        <v>0</v>
      </c>
      <c r="V5586">
        <f t="shared" ca="1" si="1233"/>
        <v>0</v>
      </c>
    </row>
    <row r="5587" spans="6:22" x14ac:dyDescent="0.25">
      <c r="F5587">
        <f t="shared" si="1221"/>
        <v>5584</v>
      </c>
      <c r="G5587">
        <f t="shared" si="1222"/>
        <v>1.3960000000000001E-3</v>
      </c>
      <c r="H5587">
        <f t="shared" si="1226"/>
        <v>0</v>
      </c>
      <c r="I5587">
        <f t="shared" si="1234"/>
        <v>0</v>
      </c>
      <c r="J5587">
        <f t="shared" si="1223"/>
        <v>0</v>
      </c>
      <c r="L5587">
        <f t="shared" si="1224"/>
        <v>1560.3251249940713</v>
      </c>
      <c r="M5587">
        <f t="shared" si="1225"/>
        <v>3.9008128124851782E-4</v>
      </c>
      <c r="N5587">
        <f t="shared" si="1230"/>
        <v>0</v>
      </c>
      <c r="O5587">
        <f t="shared" si="1231"/>
        <v>0</v>
      </c>
      <c r="P5587">
        <f t="shared" si="1232"/>
        <v>0</v>
      </c>
      <c r="Q5587">
        <f t="shared" si="1227"/>
        <v>1</v>
      </c>
      <c r="R5587">
        <f>Random!A5585</f>
        <v>0.49949467776746215</v>
      </c>
      <c r="T5587">
        <f t="shared" ca="1" si="1228"/>
        <v>-2.871666754362456E-2</v>
      </c>
      <c r="U5587">
        <f t="shared" ca="1" si="1229"/>
        <v>0</v>
      </c>
      <c r="V5587">
        <f t="shared" ca="1" si="1233"/>
        <v>0</v>
      </c>
    </row>
    <row r="5588" spans="6:22" x14ac:dyDescent="0.25">
      <c r="F5588">
        <f t="shared" si="1221"/>
        <v>5585</v>
      </c>
      <c r="G5588">
        <f t="shared" si="1222"/>
        <v>1.3962499999999999E-3</v>
      </c>
      <c r="H5588">
        <f t="shared" si="1226"/>
        <v>0</v>
      </c>
      <c r="I5588">
        <f t="shared" si="1234"/>
        <v>0</v>
      </c>
      <c r="J5588">
        <f t="shared" si="1223"/>
        <v>0</v>
      </c>
      <c r="L5588">
        <f t="shared" si="1224"/>
        <v>1561.3251249940713</v>
      </c>
      <c r="M5588">
        <f t="shared" si="1225"/>
        <v>3.903312812485178E-4</v>
      </c>
      <c r="N5588">
        <f t="shared" si="1230"/>
        <v>0</v>
      </c>
      <c r="O5588">
        <f t="shared" si="1231"/>
        <v>0</v>
      </c>
      <c r="P5588">
        <f t="shared" si="1232"/>
        <v>0</v>
      </c>
      <c r="Q5588">
        <f t="shared" si="1227"/>
        <v>0.8828125</v>
      </c>
      <c r="R5588">
        <f>Random!A5586</f>
        <v>0.44151168105892535</v>
      </c>
      <c r="T5588">
        <f t="shared" ca="1" si="1228"/>
        <v>-5.8761589783884377E-2</v>
      </c>
      <c r="U5588">
        <f t="shared" ca="1" si="1229"/>
        <v>0</v>
      </c>
      <c r="V5588">
        <f t="shared" ca="1" si="1233"/>
        <v>0</v>
      </c>
    </row>
    <row r="5589" spans="6:22" x14ac:dyDescent="0.25">
      <c r="F5589">
        <f t="shared" si="1221"/>
        <v>5586</v>
      </c>
      <c r="G5589">
        <f t="shared" si="1222"/>
        <v>1.3965E-3</v>
      </c>
      <c r="H5589">
        <f t="shared" si="1226"/>
        <v>0</v>
      </c>
      <c r="I5589">
        <f t="shared" si="1234"/>
        <v>0</v>
      </c>
      <c r="J5589">
        <f t="shared" si="1223"/>
        <v>0</v>
      </c>
      <c r="L5589">
        <f t="shared" si="1224"/>
        <v>1562.3251249940713</v>
      </c>
      <c r="M5589">
        <f t="shared" si="1225"/>
        <v>3.9058128124851784E-4</v>
      </c>
      <c r="N5589">
        <f t="shared" si="1230"/>
        <v>0</v>
      </c>
      <c r="O5589">
        <f t="shared" si="1231"/>
        <v>0</v>
      </c>
      <c r="P5589">
        <f t="shared" si="1232"/>
        <v>0</v>
      </c>
      <c r="Q5589">
        <f t="shared" si="1227"/>
        <v>0.8984375</v>
      </c>
      <c r="R5589">
        <f>Random!A5587</f>
        <v>0.4507012193546579</v>
      </c>
      <c r="T5589">
        <f t="shared" ca="1" si="1228"/>
        <v>-6.8712539374361115E-2</v>
      </c>
      <c r="U5589">
        <f t="shared" ca="1" si="1229"/>
        <v>0</v>
      </c>
      <c r="V5589">
        <f t="shared" ca="1" si="1233"/>
        <v>0</v>
      </c>
    </row>
    <row r="5590" spans="6:22" x14ac:dyDescent="0.25">
      <c r="F5590">
        <f t="shared" si="1221"/>
        <v>5587</v>
      </c>
      <c r="G5590">
        <f t="shared" si="1222"/>
        <v>1.39675E-3</v>
      </c>
      <c r="H5590">
        <f t="shared" si="1226"/>
        <v>0</v>
      </c>
      <c r="I5590">
        <f t="shared" si="1234"/>
        <v>0</v>
      </c>
      <c r="J5590">
        <f t="shared" si="1223"/>
        <v>0</v>
      </c>
      <c r="L5590">
        <f t="shared" si="1224"/>
        <v>1563.3251249940713</v>
      </c>
      <c r="M5590">
        <f t="shared" si="1225"/>
        <v>3.9083128124851781E-4</v>
      </c>
      <c r="N5590">
        <f t="shared" si="1230"/>
        <v>0</v>
      </c>
      <c r="O5590">
        <f t="shared" si="1231"/>
        <v>0</v>
      </c>
      <c r="P5590">
        <f t="shared" si="1232"/>
        <v>0</v>
      </c>
      <c r="Q5590">
        <f t="shared" si="1227"/>
        <v>0.796875</v>
      </c>
      <c r="R5590">
        <f>Random!A5588</f>
        <v>0.39903109583140317</v>
      </c>
      <c r="T5590">
        <f t="shared" ca="1" si="1228"/>
        <v>-5.487553751641943E-2</v>
      </c>
      <c r="U5590">
        <f t="shared" ca="1" si="1229"/>
        <v>0</v>
      </c>
      <c r="V5590">
        <f t="shared" ca="1" si="1233"/>
        <v>0</v>
      </c>
    </row>
    <row r="5591" spans="6:22" x14ac:dyDescent="0.25">
      <c r="F5591">
        <f t="shared" si="1221"/>
        <v>5588</v>
      </c>
      <c r="G5591">
        <f t="shared" si="1222"/>
        <v>1.397E-3</v>
      </c>
      <c r="H5591">
        <f t="shared" si="1226"/>
        <v>0</v>
      </c>
      <c r="I5591">
        <f t="shared" si="1234"/>
        <v>0</v>
      </c>
      <c r="J5591">
        <f t="shared" si="1223"/>
        <v>0</v>
      </c>
      <c r="L5591">
        <f t="shared" si="1224"/>
        <v>1564.3251249940713</v>
      </c>
      <c r="M5591">
        <f t="shared" si="1225"/>
        <v>3.9108128124851785E-4</v>
      </c>
      <c r="N5591">
        <f t="shared" si="1230"/>
        <v>0</v>
      </c>
      <c r="O5591">
        <f t="shared" si="1231"/>
        <v>0</v>
      </c>
      <c r="P5591">
        <f t="shared" si="1232"/>
        <v>0</v>
      </c>
      <c r="Q5591">
        <f t="shared" si="1227"/>
        <v>0.1328125</v>
      </c>
      <c r="R5591">
        <f>Random!A5589</f>
        <v>6.5244316956423187E-2</v>
      </c>
      <c r="T5591">
        <f t="shared" ca="1" si="1228"/>
        <v>-2.184805285525045E-2</v>
      </c>
      <c r="U5591">
        <f t="shared" ca="1" si="1229"/>
        <v>0</v>
      </c>
      <c r="V5591">
        <f t="shared" ca="1" si="1233"/>
        <v>0</v>
      </c>
    </row>
    <row r="5592" spans="6:22" x14ac:dyDescent="0.25">
      <c r="F5592">
        <f t="shared" si="1221"/>
        <v>5589</v>
      </c>
      <c r="G5592">
        <f t="shared" si="1222"/>
        <v>1.3972500000000001E-3</v>
      </c>
      <c r="H5592">
        <f t="shared" si="1226"/>
        <v>0</v>
      </c>
      <c r="I5592">
        <f t="shared" si="1234"/>
        <v>0</v>
      </c>
      <c r="J5592">
        <f t="shared" si="1223"/>
        <v>0</v>
      </c>
      <c r="L5592">
        <f t="shared" si="1224"/>
        <v>1565.3251249940713</v>
      </c>
      <c r="M5592">
        <f t="shared" si="1225"/>
        <v>3.9133128124851783E-4</v>
      </c>
      <c r="N5592">
        <f t="shared" si="1230"/>
        <v>0</v>
      </c>
      <c r="O5592">
        <f t="shared" si="1231"/>
        <v>0</v>
      </c>
      <c r="P5592">
        <f t="shared" si="1232"/>
        <v>0</v>
      </c>
      <c r="Q5592">
        <f t="shared" si="1227"/>
        <v>-0.6640625</v>
      </c>
      <c r="R5592">
        <f>Random!A5590</f>
        <v>-0.33377241709885208</v>
      </c>
      <c r="T5592">
        <f t="shared" ca="1" si="1228"/>
        <v>1.8301530574201388E-2</v>
      </c>
      <c r="U5592">
        <f t="shared" ca="1" si="1229"/>
        <v>0</v>
      </c>
      <c r="V5592">
        <f t="shared" ca="1" si="1233"/>
        <v>0</v>
      </c>
    </row>
    <row r="5593" spans="6:22" x14ac:dyDescent="0.25">
      <c r="F5593">
        <f t="shared" si="1221"/>
        <v>5590</v>
      </c>
      <c r="G5593">
        <f t="shared" si="1222"/>
        <v>1.3975000000000001E-3</v>
      </c>
      <c r="H5593">
        <f t="shared" si="1226"/>
        <v>0</v>
      </c>
      <c r="I5593">
        <f t="shared" si="1234"/>
        <v>0</v>
      </c>
      <c r="J5593">
        <f t="shared" si="1223"/>
        <v>0</v>
      </c>
      <c r="L5593">
        <f t="shared" si="1224"/>
        <v>1566.3251249940713</v>
      </c>
      <c r="M5593">
        <f t="shared" si="1225"/>
        <v>3.9158128124851781E-4</v>
      </c>
      <c r="N5593">
        <f t="shared" si="1230"/>
        <v>0</v>
      </c>
      <c r="O5593">
        <f t="shared" si="1231"/>
        <v>0</v>
      </c>
      <c r="P5593">
        <f t="shared" si="1232"/>
        <v>0</v>
      </c>
      <c r="Q5593">
        <f t="shared" si="1227"/>
        <v>0.8515625</v>
      </c>
      <c r="R5593">
        <f>Random!A5591</f>
        <v>0.42708413068556861</v>
      </c>
      <c r="T5593">
        <f t="shared" ca="1" si="1228"/>
        <v>5.2726737476914629E-2</v>
      </c>
      <c r="U5593">
        <f t="shared" ca="1" si="1229"/>
        <v>0</v>
      </c>
      <c r="V5593">
        <f t="shared" ca="1" si="1233"/>
        <v>0</v>
      </c>
    </row>
    <row r="5594" spans="6:22" x14ac:dyDescent="0.25">
      <c r="F5594">
        <f t="shared" si="1221"/>
        <v>5591</v>
      </c>
      <c r="G5594">
        <f t="shared" si="1222"/>
        <v>1.3977499999999999E-3</v>
      </c>
      <c r="H5594">
        <f t="shared" si="1226"/>
        <v>0</v>
      </c>
      <c r="I5594">
        <f t="shared" si="1234"/>
        <v>0</v>
      </c>
      <c r="J5594">
        <f t="shared" si="1223"/>
        <v>0</v>
      </c>
      <c r="L5594">
        <f t="shared" si="1224"/>
        <v>1567.3251249940713</v>
      </c>
      <c r="M5594">
        <f t="shared" si="1225"/>
        <v>3.9183128124851784E-4</v>
      </c>
      <c r="N5594">
        <f t="shared" si="1230"/>
        <v>0</v>
      </c>
      <c r="O5594">
        <f t="shared" si="1231"/>
        <v>0</v>
      </c>
      <c r="P5594">
        <f t="shared" si="1232"/>
        <v>0</v>
      </c>
      <c r="Q5594">
        <f t="shared" si="1227"/>
        <v>0.2109375</v>
      </c>
      <c r="R5594">
        <f>Random!A5592</f>
        <v>0.1053277161349585</v>
      </c>
      <c r="T5594">
        <f t="shared" ca="1" si="1228"/>
        <v>6.7406637352133536E-2</v>
      </c>
      <c r="U5594">
        <f t="shared" ca="1" si="1229"/>
        <v>0</v>
      </c>
      <c r="V5594">
        <f t="shared" ca="1" si="1233"/>
        <v>0</v>
      </c>
    </row>
    <row r="5595" spans="6:22" x14ac:dyDescent="0.25">
      <c r="F5595">
        <f t="shared" ref="F5595:F5658" si="1235">F5594+1</f>
        <v>5592</v>
      </c>
      <c r="G5595">
        <f t="shared" ref="G5595:G5658" si="1236">F5595/$D$2</f>
        <v>1.3979999999999999E-3</v>
      </c>
      <c r="H5595">
        <f t="shared" si="1226"/>
        <v>0</v>
      </c>
      <c r="I5595">
        <f t="shared" si="1234"/>
        <v>0</v>
      </c>
      <c r="J5595">
        <f t="shared" ref="J5595:J5658" si="1237">ROUND(I5595*$D$3,0)/$D$3</f>
        <v>0</v>
      </c>
      <c r="L5595">
        <f t="shared" ref="L5595:L5658" si="1238">L5594+1</f>
        <v>1568.3251249940713</v>
      </c>
      <c r="M5595">
        <f t="shared" ref="M5595:M5658" si="1239">L5595/$D$2</f>
        <v>3.9208128124851782E-4</v>
      </c>
      <c r="N5595">
        <f t="shared" si="1230"/>
        <v>0</v>
      </c>
      <c r="O5595">
        <f t="shared" si="1231"/>
        <v>0</v>
      </c>
      <c r="P5595">
        <f t="shared" si="1232"/>
        <v>0</v>
      </c>
      <c r="Q5595">
        <f t="shared" si="1227"/>
        <v>-0.671875</v>
      </c>
      <c r="R5595">
        <f>Random!A5593</f>
        <v>-0.33512116874144748</v>
      </c>
      <c r="T5595">
        <f t="shared" ca="1" si="1228"/>
        <v>5.7945610817249957E-2</v>
      </c>
      <c r="U5595">
        <f t="shared" ca="1" si="1229"/>
        <v>0</v>
      </c>
      <c r="V5595">
        <f t="shared" ca="1" si="1233"/>
        <v>0</v>
      </c>
    </row>
    <row r="5596" spans="6:22" x14ac:dyDescent="0.25">
      <c r="F5596">
        <f t="shared" si="1235"/>
        <v>5593</v>
      </c>
      <c r="G5596">
        <f t="shared" si="1236"/>
        <v>1.39825E-3</v>
      </c>
      <c r="H5596">
        <f t="shared" si="1226"/>
        <v>0</v>
      </c>
      <c r="I5596">
        <f t="shared" si="1234"/>
        <v>0</v>
      </c>
      <c r="J5596">
        <f t="shared" si="1237"/>
        <v>0</v>
      </c>
      <c r="L5596">
        <f t="shared" si="1238"/>
        <v>1569.3251249940713</v>
      </c>
      <c r="M5596">
        <f t="shared" si="1239"/>
        <v>3.9233128124851785E-4</v>
      </c>
      <c r="N5596">
        <f t="shared" si="1230"/>
        <v>0</v>
      </c>
      <c r="O5596">
        <f t="shared" si="1231"/>
        <v>0</v>
      </c>
      <c r="P5596">
        <f t="shared" si="1232"/>
        <v>0</v>
      </c>
      <c r="Q5596">
        <f t="shared" si="1227"/>
        <v>-0.78125</v>
      </c>
      <c r="R5596">
        <f>Random!A5594</f>
        <v>-0.38988877257070764</v>
      </c>
      <c r="T5596">
        <f t="shared" ca="1" si="1228"/>
        <v>2.8955290555113027E-2</v>
      </c>
      <c r="U5596">
        <f t="shared" ca="1" si="1229"/>
        <v>0</v>
      </c>
      <c r="V5596">
        <f t="shared" ca="1" si="1233"/>
        <v>0</v>
      </c>
    </row>
    <row r="5597" spans="6:22" x14ac:dyDescent="0.25">
      <c r="F5597">
        <f t="shared" si="1235"/>
        <v>5594</v>
      </c>
      <c r="G5597">
        <f t="shared" si="1236"/>
        <v>1.3985E-3</v>
      </c>
      <c r="H5597">
        <f t="shared" si="1226"/>
        <v>0</v>
      </c>
      <c r="I5597">
        <f t="shared" si="1234"/>
        <v>0</v>
      </c>
      <c r="J5597">
        <f t="shared" si="1237"/>
        <v>0</v>
      </c>
      <c r="L5597">
        <f t="shared" si="1238"/>
        <v>1570.3251249940713</v>
      </c>
      <c r="M5597">
        <f t="shared" si="1239"/>
        <v>3.9258128124851783E-4</v>
      </c>
      <c r="N5597">
        <f t="shared" si="1230"/>
        <v>0</v>
      </c>
      <c r="O5597">
        <f t="shared" si="1231"/>
        <v>0</v>
      </c>
      <c r="P5597">
        <f t="shared" si="1232"/>
        <v>0</v>
      </c>
      <c r="Q5597">
        <f t="shared" si="1227"/>
        <v>-0.8984375</v>
      </c>
      <c r="R5597">
        <f>Random!A5595</f>
        <v>-0.45086578563608848</v>
      </c>
      <c r="T5597">
        <f t="shared" ca="1" si="1228"/>
        <v>-9.3695051848578775E-3</v>
      </c>
      <c r="U5597">
        <f t="shared" ca="1" si="1229"/>
        <v>0</v>
      </c>
      <c r="V5597">
        <f t="shared" ca="1" si="1233"/>
        <v>0</v>
      </c>
    </row>
    <row r="5598" spans="6:22" x14ac:dyDescent="0.25">
      <c r="F5598">
        <f t="shared" si="1235"/>
        <v>5595</v>
      </c>
      <c r="G5598">
        <f t="shared" si="1236"/>
        <v>1.39875E-3</v>
      </c>
      <c r="H5598">
        <f t="shared" si="1226"/>
        <v>0</v>
      </c>
      <c r="I5598">
        <f t="shared" si="1234"/>
        <v>0</v>
      </c>
      <c r="J5598">
        <f t="shared" si="1237"/>
        <v>0</v>
      </c>
      <c r="L5598">
        <f t="shared" si="1238"/>
        <v>1571.3251249940713</v>
      </c>
      <c r="M5598">
        <f t="shared" si="1239"/>
        <v>3.9283128124851781E-4</v>
      </c>
      <c r="N5598">
        <f t="shared" si="1230"/>
        <v>0</v>
      </c>
      <c r="O5598">
        <f t="shared" si="1231"/>
        <v>0</v>
      </c>
      <c r="P5598">
        <f t="shared" si="1232"/>
        <v>0</v>
      </c>
      <c r="Q5598">
        <f t="shared" si="1227"/>
        <v>-0.78125</v>
      </c>
      <c r="R5598">
        <f>Random!A5596</f>
        <v>-0.39079303511540819</v>
      </c>
      <c r="T5598">
        <f t="shared" ca="1" si="1228"/>
        <v>-4.2764222968692207E-2</v>
      </c>
      <c r="U5598">
        <f t="shared" ca="1" si="1229"/>
        <v>0</v>
      </c>
      <c r="V5598">
        <f t="shared" ca="1" si="1233"/>
        <v>0</v>
      </c>
    </row>
    <row r="5599" spans="6:22" x14ac:dyDescent="0.25">
      <c r="F5599">
        <f t="shared" si="1235"/>
        <v>5596</v>
      </c>
      <c r="G5599">
        <f t="shared" si="1236"/>
        <v>1.3990000000000001E-3</v>
      </c>
      <c r="H5599">
        <f t="shared" si="1226"/>
        <v>0</v>
      </c>
      <c r="I5599">
        <f t="shared" si="1234"/>
        <v>0</v>
      </c>
      <c r="J5599">
        <f t="shared" si="1237"/>
        <v>0</v>
      </c>
      <c r="L5599">
        <f t="shared" si="1238"/>
        <v>1572.3251249940713</v>
      </c>
      <c r="M5599">
        <f t="shared" si="1239"/>
        <v>3.9308128124851784E-4</v>
      </c>
      <c r="N5599">
        <f t="shared" si="1230"/>
        <v>0</v>
      </c>
      <c r="O5599">
        <f t="shared" si="1231"/>
        <v>0</v>
      </c>
      <c r="P5599">
        <f t="shared" si="1232"/>
        <v>0</v>
      </c>
      <c r="Q5599">
        <f t="shared" si="1227"/>
        <v>0.359375</v>
      </c>
      <c r="R5599">
        <f>Random!A5597</f>
        <v>0.1790416788083804</v>
      </c>
      <c r="T5599">
        <f t="shared" ca="1" si="1228"/>
        <v>-6.0736680402802078E-2</v>
      </c>
      <c r="U5599">
        <f t="shared" ca="1" si="1229"/>
        <v>0</v>
      </c>
      <c r="V5599">
        <f t="shared" ca="1" si="1233"/>
        <v>0</v>
      </c>
    </row>
    <row r="5600" spans="6:22" x14ac:dyDescent="0.25">
      <c r="F5600">
        <f t="shared" si="1235"/>
        <v>5597</v>
      </c>
      <c r="G5600">
        <f t="shared" si="1236"/>
        <v>1.3992500000000001E-3</v>
      </c>
      <c r="H5600">
        <f t="shared" si="1226"/>
        <v>0</v>
      </c>
      <c r="I5600">
        <f t="shared" si="1234"/>
        <v>0</v>
      </c>
      <c r="J5600">
        <f t="shared" si="1237"/>
        <v>0</v>
      </c>
      <c r="L5600">
        <f t="shared" si="1238"/>
        <v>1573.3251249940713</v>
      </c>
      <c r="M5600">
        <f t="shared" si="1239"/>
        <v>3.9333128124851782E-4</v>
      </c>
      <c r="N5600">
        <f t="shared" si="1230"/>
        <v>0</v>
      </c>
      <c r="O5600">
        <f t="shared" si="1231"/>
        <v>0</v>
      </c>
      <c r="P5600">
        <f t="shared" si="1232"/>
        <v>0</v>
      </c>
      <c r="Q5600">
        <f t="shared" si="1227"/>
        <v>-0.8203125</v>
      </c>
      <c r="R5600">
        <f>Random!A5598</f>
        <v>-0.40953449465953407</v>
      </c>
      <c r="T5600">
        <f t="shared" ca="1" si="1228"/>
        <v>-5.8363380656135562E-2</v>
      </c>
      <c r="U5600">
        <f t="shared" ca="1" si="1229"/>
        <v>0</v>
      </c>
      <c r="V5600">
        <f t="shared" ca="1" si="1233"/>
        <v>0</v>
      </c>
    </row>
    <row r="5601" spans="6:22" x14ac:dyDescent="0.25">
      <c r="F5601">
        <f t="shared" si="1235"/>
        <v>5598</v>
      </c>
      <c r="G5601">
        <f t="shared" si="1236"/>
        <v>1.3994999999999999E-3</v>
      </c>
      <c r="H5601">
        <f t="shared" si="1226"/>
        <v>0</v>
      </c>
      <c r="I5601">
        <f t="shared" si="1234"/>
        <v>0</v>
      </c>
      <c r="J5601">
        <f t="shared" si="1237"/>
        <v>0</v>
      </c>
      <c r="L5601">
        <f t="shared" si="1238"/>
        <v>1574.3251249940713</v>
      </c>
      <c r="M5601">
        <f t="shared" si="1239"/>
        <v>3.935812812485178E-4</v>
      </c>
      <c r="N5601">
        <f t="shared" si="1230"/>
        <v>0</v>
      </c>
      <c r="O5601">
        <f t="shared" si="1231"/>
        <v>0</v>
      </c>
      <c r="P5601">
        <f t="shared" si="1232"/>
        <v>0</v>
      </c>
      <c r="Q5601">
        <f t="shared" si="1227"/>
        <v>-0.1328125</v>
      </c>
      <c r="R5601">
        <f>Random!A5599</f>
        <v>-6.8182039555107155E-2</v>
      </c>
      <c r="T5601">
        <f t="shared" ca="1" si="1228"/>
        <v>-3.5253864573439153E-2</v>
      </c>
      <c r="U5601">
        <f t="shared" ca="1" si="1229"/>
        <v>0</v>
      </c>
      <c r="V5601">
        <f t="shared" ca="1" si="1233"/>
        <v>0</v>
      </c>
    </row>
    <row r="5602" spans="6:22" x14ac:dyDescent="0.25">
      <c r="F5602">
        <f t="shared" si="1235"/>
        <v>5599</v>
      </c>
      <c r="G5602">
        <f t="shared" si="1236"/>
        <v>1.39975E-3</v>
      </c>
      <c r="H5602">
        <f t="shared" si="1226"/>
        <v>0</v>
      </c>
      <c r="I5602">
        <f t="shared" si="1234"/>
        <v>0</v>
      </c>
      <c r="J5602">
        <f t="shared" si="1237"/>
        <v>0</v>
      </c>
      <c r="L5602">
        <f t="shared" si="1238"/>
        <v>1575.3251249940713</v>
      </c>
      <c r="M5602">
        <f t="shared" si="1239"/>
        <v>3.9383128124851783E-4</v>
      </c>
      <c r="N5602">
        <f t="shared" si="1230"/>
        <v>0</v>
      </c>
      <c r="O5602">
        <f t="shared" si="1231"/>
        <v>0</v>
      </c>
      <c r="P5602">
        <f t="shared" si="1232"/>
        <v>0</v>
      </c>
      <c r="Q5602">
        <f t="shared" si="1227"/>
        <v>-0.90625</v>
      </c>
      <c r="R5602">
        <f>Random!A5600</f>
        <v>-0.452440854238643</v>
      </c>
      <c r="T5602">
        <f t="shared" ca="1" si="1228"/>
        <v>2.5688614683549131E-4</v>
      </c>
      <c r="U5602">
        <f t="shared" ca="1" si="1229"/>
        <v>0</v>
      </c>
      <c r="V5602">
        <f t="shared" ca="1" si="1233"/>
        <v>0</v>
      </c>
    </row>
    <row r="5603" spans="6:22" x14ac:dyDescent="0.25">
      <c r="F5603">
        <f t="shared" si="1235"/>
        <v>5600</v>
      </c>
      <c r="G5603">
        <f t="shared" si="1236"/>
        <v>1.4E-3</v>
      </c>
      <c r="H5603">
        <f t="shared" si="1226"/>
        <v>0</v>
      </c>
      <c r="I5603">
        <f t="shared" si="1234"/>
        <v>0</v>
      </c>
      <c r="J5603">
        <f t="shared" si="1237"/>
        <v>0</v>
      </c>
      <c r="L5603">
        <f t="shared" si="1238"/>
        <v>1576.3251249940713</v>
      </c>
      <c r="M5603">
        <f t="shared" si="1239"/>
        <v>3.9408128124851781E-4</v>
      </c>
      <c r="N5603">
        <f t="shared" si="1230"/>
        <v>0</v>
      </c>
      <c r="O5603">
        <f t="shared" si="1231"/>
        <v>0</v>
      </c>
      <c r="P5603">
        <f t="shared" si="1232"/>
        <v>0</v>
      </c>
      <c r="Q5603">
        <f t="shared" si="1227"/>
        <v>0.5859375</v>
      </c>
      <c r="R5603">
        <f>Random!A5601</f>
        <v>0.29249108132121349</v>
      </c>
      <c r="T5603">
        <f t="shared" ca="1" si="1228"/>
        <v>3.551978525403568E-2</v>
      </c>
      <c r="U5603">
        <f t="shared" ca="1" si="1229"/>
        <v>0</v>
      </c>
      <c r="V5603">
        <f t="shared" ca="1" si="1233"/>
        <v>0</v>
      </c>
    </row>
    <row r="5604" spans="6:22" x14ac:dyDescent="0.25">
      <c r="F5604">
        <f t="shared" si="1235"/>
        <v>5601</v>
      </c>
      <c r="G5604">
        <f t="shared" si="1236"/>
        <v>1.40025E-3</v>
      </c>
      <c r="H5604">
        <f t="shared" si="1226"/>
        <v>0</v>
      </c>
      <c r="I5604">
        <f t="shared" si="1234"/>
        <v>0</v>
      </c>
      <c r="J5604">
        <f t="shared" si="1237"/>
        <v>0</v>
      </c>
      <c r="L5604">
        <f t="shared" si="1238"/>
        <v>1577.3251249940713</v>
      </c>
      <c r="M5604">
        <f t="shared" si="1239"/>
        <v>3.9433128124851785E-4</v>
      </c>
      <c r="N5604">
        <f t="shared" si="1230"/>
        <v>0</v>
      </c>
      <c r="O5604">
        <f t="shared" si="1231"/>
        <v>0</v>
      </c>
      <c r="P5604">
        <f t="shared" si="1232"/>
        <v>0</v>
      </c>
      <c r="Q5604">
        <f t="shared" si="1227"/>
        <v>0.3359375</v>
      </c>
      <c r="R5604">
        <f>Random!A5602</f>
        <v>0.16943059325840037</v>
      </c>
      <c r="T5604">
        <f t="shared" ca="1" si="1228"/>
        <v>5.8022335102546153E-2</v>
      </c>
      <c r="U5604">
        <f t="shared" ca="1" si="1229"/>
        <v>0</v>
      </c>
      <c r="V5604">
        <f t="shared" ca="1" si="1233"/>
        <v>0</v>
      </c>
    </row>
    <row r="5605" spans="6:22" x14ac:dyDescent="0.25">
      <c r="F5605">
        <f t="shared" si="1235"/>
        <v>5602</v>
      </c>
      <c r="G5605">
        <f t="shared" si="1236"/>
        <v>1.4005000000000001E-3</v>
      </c>
      <c r="H5605">
        <f t="shared" si="1226"/>
        <v>0</v>
      </c>
      <c r="I5605">
        <f t="shared" si="1234"/>
        <v>0</v>
      </c>
      <c r="J5605">
        <f t="shared" si="1237"/>
        <v>0</v>
      </c>
      <c r="L5605">
        <f t="shared" si="1238"/>
        <v>1578.3251249940713</v>
      </c>
      <c r="M5605">
        <f t="shared" si="1239"/>
        <v>3.9458128124851782E-4</v>
      </c>
      <c r="N5605">
        <f t="shared" si="1230"/>
        <v>0</v>
      </c>
      <c r="O5605">
        <f t="shared" si="1231"/>
        <v>0</v>
      </c>
      <c r="P5605">
        <f t="shared" si="1232"/>
        <v>0</v>
      </c>
      <c r="Q5605">
        <f t="shared" si="1227"/>
        <v>-0.71875</v>
      </c>
      <c r="R5605">
        <f>Random!A5603</f>
        <v>-0.36051265601114435</v>
      </c>
      <c r="T5605">
        <f t="shared" ca="1" si="1228"/>
        <v>5.9772402691819611E-2</v>
      </c>
      <c r="U5605">
        <f t="shared" ca="1" si="1229"/>
        <v>0</v>
      </c>
      <c r="V5605">
        <f t="shared" ca="1" si="1233"/>
        <v>0</v>
      </c>
    </row>
    <row r="5606" spans="6:22" x14ac:dyDescent="0.25">
      <c r="F5606">
        <f t="shared" si="1235"/>
        <v>5603</v>
      </c>
      <c r="G5606">
        <f t="shared" si="1236"/>
        <v>1.4007500000000001E-3</v>
      </c>
      <c r="H5606">
        <f t="shared" si="1226"/>
        <v>0</v>
      </c>
      <c r="I5606">
        <f t="shared" si="1234"/>
        <v>0</v>
      </c>
      <c r="J5606">
        <f t="shared" si="1237"/>
        <v>0</v>
      </c>
      <c r="L5606">
        <f t="shared" si="1238"/>
        <v>1579.3251249940713</v>
      </c>
      <c r="M5606">
        <f t="shared" si="1239"/>
        <v>3.948312812485178E-4</v>
      </c>
      <c r="N5606">
        <f t="shared" si="1230"/>
        <v>0</v>
      </c>
      <c r="O5606">
        <f t="shared" si="1231"/>
        <v>0</v>
      </c>
      <c r="P5606">
        <f t="shared" si="1232"/>
        <v>0</v>
      </c>
      <c r="Q5606">
        <f t="shared" si="1227"/>
        <v>-0.5859375</v>
      </c>
      <c r="R5606">
        <f>Random!A5604</f>
        <v>-0.29421467106576926</v>
      </c>
      <c r="T5606">
        <f t="shared" ca="1" si="1228"/>
        <v>4.1108574456811146E-2</v>
      </c>
      <c r="U5606">
        <f t="shared" ca="1" si="1229"/>
        <v>0</v>
      </c>
      <c r="V5606">
        <f t="shared" ca="1" si="1233"/>
        <v>0</v>
      </c>
    </row>
    <row r="5607" spans="6:22" x14ac:dyDescent="0.25">
      <c r="F5607">
        <f t="shared" si="1235"/>
        <v>5604</v>
      </c>
      <c r="G5607">
        <f t="shared" si="1236"/>
        <v>1.4009999999999999E-3</v>
      </c>
      <c r="H5607">
        <f t="shared" si="1226"/>
        <v>0</v>
      </c>
      <c r="I5607">
        <f t="shared" si="1234"/>
        <v>0</v>
      </c>
      <c r="J5607">
        <f t="shared" si="1237"/>
        <v>0</v>
      </c>
      <c r="L5607">
        <f t="shared" si="1238"/>
        <v>1580.3251249940713</v>
      </c>
      <c r="M5607">
        <f t="shared" si="1239"/>
        <v>3.9508128124851784E-4</v>
      </c>
      <c r="N5607">
        <f t="shared" si="1230"/>
        <v>0</v>
      </c>
      <c r="O5607">
        <f t="shared" si="1231"/>
        <v>0</v>
      </c>
      <c r="P5607">
        <f t="shared" si="1232"/>
        <v>0</v>
      </c>
      <c r="Q5607">
        <f t="shared" si="1227"/>
        <v>0.9765625</v>
      </c>
      <c r="R5607">
        <f>Random!A5605</f>
        <v>0.48667125549274848</v>
      </c>
      <c r="T5607">
        <f t="shared" ca="1" si="1228"/>
        <v>9.4023568209475137E-3</v>
      </c>
      <c r="U5607">
        <f t="shared" ca="1" si="1229"/>
        <v>0</v>
      </c>
      <c r="V5607">
        <f t="shared" ca="1" si="1233"/>
        <v>0</v>
      </c>
    </row>
    <row r="5608" spans="6:22" x14ac:dyDescent="0.25">
      <c r="F5608">
        <f t="shared" si="1235"/>
        <v>5605</v>
      </c>
      <c r="G5608">
        <f t="shared" si="1236"/>
        <v>1.4012499999999999E-3</v>
      </c>
      <c r="H5608">
        <f t="shared" si="1226"/>
        <v>0</v>
      </c>
      <c r="I5608">
        <f t="shared" si="1234"/>
        <v>0</v>
      </c>
      <c r="J5608">
        <f t="shared" si="1237"/>
        <v>0</v>
      </c>
      <c r="L5608">
        <f t="shared" si="1238"/>
        <v>1581.3251249940713</v>
      </c>
      <c r="M5608">
        <f t="shared" si="1239"/>
        <v>3.9533128124851782E-4</v>
      </c>
      <c r="N5608">
        <f t="shared" si="1230"/>
        <v>0</v>
      </c>
      <c r="O5608">
        <f t="shared" si="1231"/>
        <v>0</v>
      </c>
      <c r="P5608">
        <f t="shared" si="1232"/>
        <v>0</v>
      </c>
      <c r="Q5608">
        <f t="shared" si="1227"/>
        <v>0.4140625</v>
      </c>
      <c r="R5608">
        <f>Random!A5606</f>
        <v>0.20897997060091678</v>
      </c>
      <c r="T5608">
        <f t="shared" ca="1" si="1228"/>
        <v>-2.4988772552025498E-2</v>
      </c>
      <c r="U5608">
        <f t="shared" ca="1" si="1229"/>
        <v>0</v>
      </c>
      <c r="V5608">
        <f t="shared" ca="1" si="1233"/>
        <v>0</v>
      </c>
    </row>
    <row r="5609" spans="6:22" x14ac:dyDescent="0.25">
      <c r="F5609">
        <f t="shared" si="1235"/>
        <v>5606</v>
      </c>
      <c r="G5609">
        <f t="shared" si="1236"/>
        <v>1.4015E-3</v>
      </c>
      <c r="H5609">
        <f t="shared" si="1226"/>
        <v>0</v>
      </c>
      <c r="I5609">
        <f t="shared" si="1234"/>
        <v>0</v>
      </c>
      <c r="J5609">
        <f t="shared" si="1237"/>
        <v>0</v>
      </c>
      <c r="L5609">
        <f t="shared" si="1238"/>
        <v>1582.3251249940713</v>
      </c>
      <c r="M5609">
        <f t="shared" si="1239"/>
        <v>3.9558128124851785E-4</v>
      </c>
      <c r="N5609">
        <f t="shared" si="1230"/>
        <v>0</v>
      </c>
      <c r="O5609">
        <f t="shared" si="1231"/>
        <v>0</v>
      </c>
      <c r="P5609">
        <f t="shared" si="1232"/>
        <v>0</v>
      </c>
      <c r="Q5609">
        <f t="shared" si="1227"/>
        <v>0.6171875</v>
      </c>
      <c r="R5609">
        <f>Random!A5607</f>
        <v>0.30929820639119576</v>
      </c>
      <c r="T5609">
        <f t="shared" ca="1" si="1228"/>
        <v>-5.0861841129664895E-2</v>
      </c>
      <c r="U5609">
        <f t="shared" ca="1" si="1229"/>
        <v>0</v>
      </c>
      <c r="V5609">
        <f t="shared" ca="1" si="1233"/>
        <v>0</v>
      </c>
    </row>
    <row r="5610" spans="6:22" x14ac:dyDescent="0.25">
      <c r="F5610">
        <f t="shared" si="1235"/>
        <v>5607</v>
      </c>
      <c r="G5610">
        <f t="shared" si="1236"/>
        <v>1.40175E-3</v>
      </c>
      <c r="H5610">
        <f t="shared" si="1226"/>
        <v>0</v>
      </c>
      <c r="I5610">
        <f t="shared" si="1234"/>
        <v>0</v>
      </c>
      <c r="J5610">
        <f t="shared" si="1237"/>
        <v>0</v>
      </c>
      <c r="L5610">
        <f t="shared" si="1238"/>
        <v>1583.3251249940713</v>
      </c>
      <c r="M5610">
        <f t="shared" si="1239"/>
        <v>3.9583128124851783E-4</v>
      </c>
      <c r="N5610">
        <f t="shared" si="1230"/>
        <v>0</v>
      </c>
      <c r="O5610">
        <f t="shared" si="1231"/>
        <v>0</v>
      </c>
      <c r="P5610">
        <f t="shared" si="1232"/>
        <v>0</v>
      </c>
      <c r="Q5610">
        <f t="shared" si="1227"/>
        <v>0.1953125</v>
      </c>
      <c r="R5610">
        <f>Random!A5608</f>
        <v>9.9188799388219562E-2</v>
      </c>
      <c r="T5610">
        <f t="shared" ca="1" si="1228"/>
        <v>-5.8634103439696786E-2</v>
      </c>
      <c r="U5610">
        <f t="shared" ca="1" si="1229"/>
        <v>0</v>
      </c>
      <c r="V5610">
        <f t="shared" ca="1" si="1233"/>
        <v>0</v>
      </c>
    </row>
    <row r="5611" spans="6:22" x14ac:dyDescent="0.25">
      <c r="F5611">
        <f t="shared" si="1235"/>
        <v>5608</v>
      </c>
      <c r="G5611">
        <f t="shared" si="1236"/>
        <v>1.402E-3</v>
      </c>
      <c r="H5611">
        <f t="shared" si="1226"/>
        <v>0</v>
      </c>
      <c r="I5611">
        <f t="shared" si="1234"/>
        <v>0</v>
      </c>
      <c r="J5611">
        <f t="shared" si="1237"/>
        <v>0</v>
      </c>
      <c r="L5611">
        <f t="shared" si="1238"/>
        <v>1584.3251249940713</v>
      </c>
      <c r="M5611">
        <f t="shared" si="1239"/>
        <v>3.9608128124851781E-4</v>
      </c>
      <c r="N5611">
        <f t="shared" si="1230"/>
        <v>0</v>
      </c>
      <c r="O5611">
        <f t="shared" si="1231"/>
        <v>0</v>
      </c>
      <c r="P5611">
        <f t="shared" si="1232"/>
        <v>0</v>
      </c>
      <c r="Q5611">
        <f t="shared" si="1227"/>
        <v>0.8984375</v>
      </c>
      <c r="R5611">
        <f>Random!A5609</f>
        <v>0.45066034876023298</v>
      </c>
      <c r="T5611">
        <f t="shared" ca="1" si="1228"/>
        <v>-4.6536426518205602E-2</v>
      </c>
      <c r="U5611">
        <f t="shared" ca="1" si="1229"/>
        <v>0</v>
      </c>
      <c r="V5611">
        <f t="shared" ca="1" si="1233"/>
        <v>0</v>
      </c>
    </row>
    <row r="5612" spans="6:22" x14ac:dyDescent="0.25">
      <c r="F5612">
        <f t="shared" si="1235"/>
        <v>5609</v>
      </c>
      <c r="G5612">
        <f t="shared" si="1236"/>
        <v>1.4022500000000001E-3</v>
      </c>
      <c r="H5612">
        <f t="shared" si="1226"/>
        <v>0</v>
      </c>
      <c r="I5612">
        <f t="shared" si="1234"/>
        <v>0</v>
      </c>
      <c r="J5612">
        <f t="shared" si="1237"/>
        <v>0</v>
      </c>
      <c r="L5612">
        <f t="shared" si="1238"/>
        <v>1585.3251249940713</v>
      </c>
      <c r="M5612">
        <f t="shared" si="1239"/>
        <v>3.9633128124851784E-4</v>
      </c>
      <c r="N5612">
        <f t="shared" si="1230"/>
        <v>0</v>
      </c>
      <c r="O5612">
        <f t="shared" si="1231"/>
        <v>0</v>
      </c>
      <c r="P5612">
        <f t="shared" si="1232"/>
        <v>0</v>
      </c>
      <c r="Q5612">
        <f t="shared" si="1227"/>
        <v>0.90625</v>
      </c>
      <c r="R5612">
        <f>Random!A5610</f>
        <v>0.4531006568649385</v>
      </c>
      <c r="T5612">
        <f t="shared" ca="1" si="1228"/>
        <v>-1.9349489220230689E-2</v>
      </c>
      <c r="U5612">
        <f t="shared" ca="1" si="1229"/>
        <v>0</v>
      </c>
      <c r="V5612">
        <f t="shared" ca="1" si="1233"/>
        <v>0</v>
      </c>
    </row>
    <row r="5613" spans="6:22" x14ac:dyDescent="0.25">
      <c r="F5613">
        <f t="shared" si="1235"/>
        <v>5610</v>
      </c>
      <c r="G5613">
        <f t="shared" si="1236"/>
        <v>1.4025000000000001E-3</v>
      </c>
      <c r="H5613">
        <f t="shared" si="1226"/>
        <v>0</v>
      </c>
      <c r="I5613">
        <f t="shared" si="1234"/>
        <v>0</v>
      </c>
      <c r="J5613">
        <f t="shared" si="1237"/>
        <v>0</v>
      </c>
      <c r="L5613">
        <f t="shared" si="1238"/>
        <v>1586.3251249940713</v>
      </c>
      <c r="M5613">
        <f t="shared" si="1239"/>
        <v>3.9658128124851782E-4</v>
      </c>
      <c r="N5613">
        <f t="shared" si="1230"/>
        <v>0</v>
      </c>
      <c r="O5613">
        <f t="shared" si="1231"/>
        <v>0</v>
      </c>
      <c r="P5613">
        <f t="shared" si="1232"/>
        <v>0</v>
      </c>
      <c r="Q5613">
        <f t="shared" si="1227"/>
        <v>-0.125</v>
      </c>
      <c r="R5613">
        <f>Random!A5611</f>
        <v>-6.2851397882837223E-2</v>
      </c>
      <c r="T5613">
        <f t="shared" ca="1" si="1228"/>
        <v>1.4138074495384489E-2</v>
      </c>
      <c r="U5613">
        <f t="shared" ca="1" si="1229"/>
        <v>0</v>
      </c>
      <c r="V5613">
        <f t="shared" ca="1" si="1233"/>
        <v>0</v>
      </c>
    </row>
    <row r="5614" spans="6:22" x14ac:dyDescent="0.25">
      <c r="F5614">
        <f t="shared" si="1235"/>
        <v>5611</v>
      </c>
      <c r="G5614">
        <f t="shared" si="1236"/>
        <v>1.4027499999999999E-3</v>
      </c>
      <c r="H5614">
        <f t="shared" si="1226"/>
        <v>0</v>
      </c>
      <c r="I5614">
        <f t="shared" si="1234"/>
        <v>0</v>
      </c>
      <c r="J5614">
        <f t="shared" si="1237"/>
        <v>0</v>
      </c>
      <c r="L5614">
        <f t="shared" si="1238"/>
        <v>1587.3251249940713</v>
      </c>
      <c r="M5614">
        <f t="shared" si="1239"/>
        <v>3.9683128124851785E-4</v>
      </c>
      <c r="N5614">
        <f t="shared" si="1230"/>
        <v>0</v>
      </c>
      <c r="O5614">
        <f t="shared" si="1231"/>
        <v>0</v>
      </c>
      <c r="P5614">
        <f t="shared" si="1232"/>
        <v>0</v>
      </c>
      <c r="Q5614">
        <f t="shared" si="1227"/>
        <v>-2.34375E-2</v>
      </c>
      <c r="R5614">
        <f>Random!A5612</f>
        <v>-1.1498913112124143E-2</v>
      </c>
      <c r="T5614">
        <f t="shared" ca="1" si="1228"/>
        <v>4.29663602786267E-2</v>
      </c>
      <c r="U5614">
        <f t="shared" ca="1" si="1229"/>
        <v>0</v>
      </c>
      <c r="V5614">
        <f t="shared" ca="1" si="1233"/>
        <v>0</v>
      </c>
    </row>
    <row r="5615" spans="6:22" x14ac:dyDescent="0.25">
      <c r="F5615">
        <f t="shared" si="1235"/>
        <v>5612</v>
      </c>
      <c r="G5615">
        <f t="shared" si="1236"/>
        <v>1.403E-3</v>
      </c>
      <c r="H5615">
        <f t="shared" si="1226"/>
        <v>0</v>
      </c>
      <c r="I5615">
        <f t="shared" si="1234"/>
        <v>0</v>
      </c>
      <c r="J5615">
        <f t="shared" si="1237"/>
        <v>0</v>
      </c>
      <c r="L5615">
        <f t="shared" si="1238"/>
        <v>1588.3251249940713</v>
      </c>
      <c r="M5615">
        <f t="shared" si="1239"/>
        <v>3.9708128124851783E-4</v>
      </c>
      <c r="N5615">
        <f t="shared" si="1230"/>
        <v>0</v>
      </c>
      <c r="O5615">
        <f t="shared" si="1231"/>
        <v>0</v>
      </c>
      <c r="P5615">
        <f t="shared" si="1232"/>
        <v>0</v>
      </c>
      <c r="Q5615">
        <f t="shared" si="1227"/>
        <v>0.5703125</v>
      </c>
      <c r="R5615">
        <f>Random!A5613</f>
        <v>0.2850950232981867</v>
      </c>
      <c r="T5615">
        <f t="shared" ca="1" si="1228"/>
        <v>5.6274388183192907E-2</v>
      </c>
      <c r="U5615">
        <f t="shared" ca="1" si="1229"/>
        <v>0</v>
      </c>
      <c r="V5615">
        <f t="shared" ca="1" si="1233"/>
        <v>0</v>
      </c>
    </row>
    <row r="5616" spans="6:22" x14ac:dyDescent="0.25">
      <c r="F5616">
        <f t="shared" si="1235"/>
        <v>5613</v>
      </c>
      <c r="G5616">
        <f t="shared" si="1236"/>
        <v>1.40325E-3</v>
      </c>
      <c r="H5616">
        <f t="shared" si="1226"/>
        <v>0</v>
      </c>
      <c r="I5616">
        <f t="shared" si="1234"/>
        <v>0</v>
      </c>
      <c r="J5616">
        <f t="shared" si="1237"/>
        <v>0</v>
      </c>
      <c r="L5616">
        <f t="shared" si="1238"/>
        <v>1589.3251249940713</v>
      </c>
      <c r="M5616">
        <f t="shared" si="1239"/>
        <v>3.9733128124851781E-4</v>
      </c>
      <c r="N5616">
        <f t="shared" si="1230"/>
        <v>0</v>
      </c>
      <c r="O5616">
        <f t="shared" si="1231"/>
        <v>0</v>
      </c>
      <c r="P5616">
        <f t="shared" si="1232"/>
        <v>0</v>
      </c>
      <c r="Q5616">
        <f t="shared" si="1227"/>
        <v>0.96875</v>
      </c>
      <c r="R5616">
        <f>Random!A5614</f>
        <v>0.48607254662414412</v>
      </c>
      <c r="T5616">
        <f t="shared" ca="1" si="1228"/>
        <v>4.9995396184302668E-2</v>
      </c>
      <c r="U5616">
        <f t="shared" ca="1" si="1229"/>
        <v>0</v>
      </c>
      <c r="V5616">
        <f t="shared" ca="1" si="1233"/>
        <v>0</v>
      </c>
    </row>
    <row r="5617" spans="6:22" x14ac:dyDescent="0.25">
      <c r="F5617">
        <f t="shared" si="1235"/>
        <v>5614</v>
      </c>
      <c r="G5617">
        <f t="shared" si="1236"/>
        <v>1.4035E-3</v>
      </c>
      <c r="H5617">
        <f t="shared" si="1226"/>
        <v>0</v>
      </c>
      <c r="I5617">
        <f t="shared" si="1234"/>
        <v>0</v>
      </c>
      <c r="J5617">
        <f t="shared" si="1237"/>
        <v>0</v>
      </c>
      <c r="L5617">
        <f t="shared" si="1238"/>
        <v>1590.3251249940713</v>
      </c>
      <c r="M5617">
        <f t="shared" si="1239"/>
        <v>3.9758128124851784E-4</v>
      </c>
      <c r="N5617">
        <f t="shared" si="1230"/>
        <v>0</v>
      </c>
      <c r="O5617">
        <f t="shared" si="1231"/>
        <v>0</v>
      </c>
      <c r="P5617">
        <f t="shared" si="1232"/>
        <v>0</v>
      </c>
      <c r="Q5617">
        <f t="shared" si="1227"/>
        <v>0.2109375</v>
      </c>
      <c r="R5617">
        <f>Random!A5615</f>
        <v>0.1058076902284274</v>
      </c>
      <c r="T5617">
        <f t="shared" ca="1" si="1228"/>
        <v>2.6158477823981407E-2</v>
      </c>
      <c r="U5617">
        <f t="shared" ca="1" si="1229"/>
        <v>0</v>
      </c>
      <c r="V5617">
        <f t="shared" ca="1" si="1233"/>
        <v>0</v>
      </c>
    </row>
    <row r="5618" spans="6:22" x14ac:dyDescent="0.25">
      <c r="F5618">
        <f t="shared" si="1235"/>
        <v>5615</v>
      </c>
      <c r="G5618">
        <f t="shared" si="1236"/>
        <v>1.40375E-3</v>
      </c>
      <c r="H5618">
        <f t="shared" si="1226"/>
        <v>0</v>
      </c>
      <c r="I5618">
        <f t="shared" si="1234"/>
        <v>0</v>
      </c>
      <c r="J5618">
        <f t="shared" si="1237"/>
        <v>0</v>
      </c>
      <c r="L5618">
        <f t="shared" si="1238"/>
        <v>1591.3251249940713</v>
      </c>
      <c r="M5618">
        <f t="shared" si="1239"/>
        <v>3.9783128124851782E-4</v>
      </c>
      <c r="N5618">
        <f t="shared" si="1230"/>
        <v>0</v>
      </c>
      <c r="O5618">
        <f t="shared" si="1231"/>
        <v>0</v>
      </c>
      <c r="P5618">
        <f t="shared" si="1232"/>
        <v>0</v>
      </c>
      <c r="Q5618">
        <f t="shared" si="1227"/>
        <v>0.796875</v>
      </c>
      <c r="R5618">
        <f>Random!A5616</f>
        <v>0.39907764848339722</v>
      </c>
      <c r="T5618">
        <f t="shared" ca="1" si="1228"/>
        <v>-6.4399618242949007E-3</v>
      </c>
      <c r="U5618">
        <f t="shared" ca="1" si="1229"/>
        <v>0</v>
      </c>
      <c r="V5618">
        <f t="shared" ca="1" si="1233"/>
        <v>0</v>
      </c>
    </row>
    <row r="5619" spans="6:22" x14ac:dyDescent="0.25">
      <c r="F5619">
        <f t="shared" si="1235"/>
        <v>5616</v>
      </c>
      <c r="G5619">
        <f t="shared" si="1236"/>
        <v>1.4040000000000001E-3</v>
      </c>
      <c r="H5619">
        <f t="shared" si="1226"/>
        <v>0</v>
      </c>
      <c r="I5619">
        <f t="shared" si="1234"/>
        <v>0</v>
      </c>
      <c r="J5619">
        <f t="shared" si="1237"/>
        <v>0</v>
      </c>
      <c r="L5619">
        <f t="shared" si="1238"/>
        <v>1592.3251249940713</v>
      </c>
      <c r="M5619">
        <f t="shared" si="1239"/>
        <v>3.980812812485178E-4</v>
      </c>
      <c r="N5619">
        <f t="shared" si="1230"/>
        <v>0</v>
      </c>
      <c r="O5619">
        <f t="shared" si="1231"/>
        <v>0</v>
      </c>
      <c r="P5619">
        <f t="shared" si="1232"/>
        <v>0</v>
      </c>
      <c r="Q5619">
        <f t="shared" si="1227"/>
        <v>-0.609375</v>
      </c>
      <c r="R5619">
        <f>Random!A5617</f>
        <v>-0.30466545562045921</v>
      </c>
      <c r="T5619">
        <f t="shared" ca="1" si="1228"/>
        <v>-3.6545692017534673E-2</v>
      </c>
      <c r="U5619">
        <f t="shared" ca="1" si="1229"/>
        <v>0</v>
      </c>
      <c r="V5619">
        <f t="shared" ca="1" si="1233"/>
        <v>0</v>
      </c>
    </row>
    <row r="5620" spans="6:22" x14ac:dyDescent="0.25">
      <c r="F5620">
        <f t="shared" si="1235"/>
        <v>5617</v>
      </c>
      <c r="G5620">
        <f t="shared" si="1236"/>
        <v>1.4042499999999999E-3</v>
      </c>
      <c r="H5620">
        <f t="shared" si="1226"/>
        <v>0</v>
      </c>
      <c r="I5620">
        <f t="shared" si="1234"/>
        <v>0</v>
      </c>
      <c r="J5620">
        <f t="shared" si="1237"/>
        <v>0</v>
      </c>
      <c r="L5620">
        <f t="shared" si="1238"/>
        <v>1593.3251249940713</v>
      </c>
      <c r="M5620">
        <f t="shared" si="1239"/>
        <v>3.9833128124851783E-4</v>
      </c>
      <c r="N5620">
        <f t="shared" si="1230"/>
        <v>0</v>
      </c>
      <c r="O5620">
        <f t="shared" si="1231"/>
        <v>0</v>
      </c>
      <c r="P5620">
        <f t="shared" si="1232"/>
        <v>0</v>
      </c>
      <c r="Q5620">
        <f t="shared" si="1227"/>
        <v>-0.8515625</v>
      </c>
      <c r="R5620">
        <f>Random!A5618</f>
        <v>-0.42463735696097438</v>
      </c>
      <c r="T5620">
        <f t="shared" ca="1" si="1228"/>
        <v>-5.3392075857267421E-2</v>
      </c>
      <c r="U5620">
        <f t="shared" ca="1" si="1229"/>
        <v>0</v>
      </c>
      <c r="V5620">
        <f t="shared" ca="1" si="1233"/>
        <v>0</v>
      </c>
    </row>
    <row r="5621" spans="6:22" x14ac:dyDescent="0.25">
      <c r="F5621">
        <f t="shared" si="1235"/>
        <v>5618</v>
      </c>
      <c r="G5621">
        <f t="shared" si="1236"/>
        <v>1.4044999999999999E-3</v>
      </c>
      <c r="H5621">
        <f t="shared" si="1226"/>
        <v>0</v>
      </c>
      <c r="I5621">
        <f t="shared" si="1234"/>
        <v>0</v>
      </c>
      <c r="J5621">
        <f t="shared" si="1237"/>
        <v>0</v>
      </c>
      <c r="L5621">
        <f t="shared" si="1238"/>
        <v>1594.3251249940713</v>
      </c>
      <c r="M5621">
        <f t="shared" si="1239"/>
        <v>3.9858128124851781E-4</v>
      </c>
      <c r="N5621">
        <f t="shared" si="1230"/>
        <v>0</v>
      </c>
      <c r="O5621">
        <f t="shared" si="1231"/>
        <v>0</v>
      </c>
      <c r="P5621">
        <f t="shared" si="1232"/>
        <v>0</v>
      </c>
      <c r="Q5621">
        <f t="shared" si="1227"/>
        <v>-0.59375</v>
      </c>
      <c r="R5621">
        <f>Random!A5619</f>
        <v>-0.2964773178952349</v>
      </c>
      <c r="T5621">
        <f t="shared" ca="1" si="1228"/>
        <v>-5.0614284359641479E-2</v>
      </c>
      <c r="U5621">
        <f t="shared" ca="1" si="1229"/>
        <v>0</v>
      </c>
      <c r="V5621">
        <f t="shared" ca="1" si="1233"/>
        <v>0</v>
      </c>
    </row>
    <row r="5622" spans="6:22" x14ac:dyDescent="0.25">
      <c r="F5622">
        <f t="shared" si="1235"/>
        <v>5619</v>
      </c>
      <c r="G5622">
        <f t="shared" si="1236"/>
        <v>1.40475E-3</v>
      </c>
      <c r="H5622">
        <f t="shared" si="1226"/>
        <v>0</v>
      </c>
      <c r="I5622">
        <f t="shared" si="1234"/>
        <v>0</v>
      </c>
      <c r="J5622">
        <f t="shared" si="1237"/>
        <v>0</v>
      </c>
      <c r="L5622">
        <f t="shared" si="1238"/>
        <v>1595.3251249940713</v>
      </c>
      <c r="M5622">
        <f t="shared" si="1239"/>
        <v>3.9883128124851785E-4</v>
      </c>
      <c r="N5622">
        <f t="shared" si="1230"/>
        <v>0</v>
      </c>
      <c r="O5622">
        <f t="shared" si="1231"/>
        <v>0</v>
      </c>
      <c r="P5622">
        <f t="shared" si="1232"/>
        <v>0</v>
      </c>
      <c r="Q5622">
        <f t="shared" si="1227"/>
        <v>0.6171875</v>
      </c>
      <c r="R5622">
        <f>Random!A5620</f>
        <v>0.30981864495720191</v>
      </c>
      <c r="T5622">
        <f t="shared" ca="1" si="1228"/>
        <v>-2.9033470682009416E-2</v>
      </c>
      <c r="U5622">
        <f t="shared" ca="1" si="1229"/>
        <v>0</v>
      </c>
      <c r="V5622">
        <f t="shared" ca="1" si="1233"/>
        <v>0</v>
      </c>
    </row>
    <row r="5623" spans="6:22" x14ac:dyDescent="0.25">
      <c r="F5623">
        <f t="shared" si="1235"/>
        <v>5620</v>
      </c>
      <c r="G5623">
        <f t="shared" si="1236"/>
        <v>1.405E-3</v>
      </c>
      <c r="H5623">
        <f t="shared" si="1226"/>
        <v>0</v>
      </c>
      <c r="I5623">
        <f t="shared" si="1234"/>
        <v>0</v>
      </c>
      <c r="J5623">
        <f t="shared" si="1237"/>
        <v>0</v>
      </c>
      <c r="L5623">
        <f t="shared" si="1238"/>
        <v>1596.3251249940713</v>
      </c>
      <c r="M5623">
        <f t="shared" si="1239"/>
        <v>3.9908128124851783E-4</v>
      </c>
      <c r="N5623">
        <f t="shared" si="1230"/>
        <v>0</v>
      </c>
      <c r="O5623">
        <f t="shared" si="1231"/>
        <v>0</v>
      </c>
      <c r="P5623">
        <f t="shared" si="1232"/>
        <v>0</v>
      </c>
      <c r="Q5623">
        <f t="shared" si="1227"/>
        <v>0.9765625</v>
      </c>
      <c r="R5623">
        <f>Random!A5621</f>
        <v>0.4882657118093332</v>
      </c>
      <c r="T5623">
        <f t="shared" ca="1" si="1228"/>
        <v>1.40102852311279E-3</v>
      </c>
      <c r="U5623">
        <f t="shared" ca="1" si="1229"/>
        <v>0</v>
      </c>
      <c r="V5623">
        <f t="shared" ca="1" si="1233"/>
        <v>0</v>
      </c>
    </row>
    <row r="5624" spans="6:22" x14ac:dyDescent="0.25">
      <c r="F5624">
        <f t="shared" si="1235"/>
        <v>5621</v>
      </c>
      <c r="G5624">
        <f t="shared" si="1236"/>
        <v>1.40525E-3</v>
      </c>
      <c r="H5624">
        <f t="shared" si="1226"/>
        <v>0</v>
      </c>
      <c r="I5624">
        <f t="shared" si="1234"/>
        <v>0</v>
      </c>
      <c r="J5624">
        <f t="shared" si="1237"/>
        <v>0</v>
      </c>
      <c r="L5624">
        <f t="shared" si="1238"/>
        <v>1597.3251249940713</v>
      </c>
      <c r="M5624">
        <f t="shared" si="1239"/>
        <v>3.993312812485178E-4</v>
      </c>
      <c r="N5624">
        <f t="shared" si="1230"/>
        <v>0</v>
      </c>
      <c r="O5624">
        <f t="shared" si="1231"/>
        <v>0</v>
      </c>
      <c r="P5624">
        <f t="shared" si="1232"/>
        <v>0</v>
      </c>
      <c r="Q5624">
        <f t="shared" si="1227"/>
        <v>-0.578125</v>
      </c>
      <c r="R5624">
        <f>Random!A5622</f>
        <v>-0.29093544425411322</v>
      </c>
      <c r="T5624">
        <f t="shared" ca="1" si="1228"/>
        <v>3.0524290198830455E-2</v>
      </c>
      <c r="U5624">
        <f t="shared" ca="1" si="1229"/>
        <v>0</v>
      </c>
      <c r="V5624">
        <f t="shared" ca="1" si="1233"/>
        <v>0</v>
      </c>
    </row>
    <row r="5625" spans="6:22" x14ac:dyDescent="0.25">
      <c r="F5625">
        <f t="shared" si="1235"/>
        <v>5622</v>
      </c>
      <c r="G5625">
        <f t="shared" si="1236"/>
        <v>1.4055000000000001E-3</v>
      </c>
      <c r="H5625">
        <f t="shared" si="1226"/>
        <v>0</v>
      </c>
      <c r="I5625">
        <f t="shared" si="1234"/>
        <v>0</v>
      </c>
      <c r="J5625">
        <f t="shared" si="1237"/>
        <v>0</v>
      </c>
      <c r="L5625">
        <f t="shared" si="1238"/>
        <v>1598.3251249940713</v>
      </c>
      <c r="M5625">
        <f t="shared" si="1239"/>
        <v>3.9958128124851784E-4</v>
      </c>
      <c r="N5625">
        <f t="shared" si="1230"/>
        <v>0</v>
      </c>
      <c r="O5625">
        <f t="shared" si="1231"/>
        <v>0</v>
      </c>
      <c r="P5625">
        <f t="shared" si="1232"/>
        <v>0</v>
      </c>
      <c r="Q5625">
        <f t="shared" si="1227"/>
        <v>0.6484375</v>
      </c>
      <c r="R5625">
        <f>Random!A5623</f>
        <v>0.32595591777936117</v>
      </c>
      <c r="T5625">
        <f t="shared" ca="1" si="1228"/>
        <v>4.8938691819505185E-2</v>
      </c>
      <c r="U5625">
        <f t="shared" ca="1" si="1229"/>
        <v>0</v>
      </c>
      <c r="V5625">
        <f t="shared" ca="1" si="1233"/>
        <v>0</v>
      </c>
    </row>
    <row r="5626" spans="6:22" x14ac:dyDescent="0.25">
      <c r="F5626">
        <f t="shared" si="1235"/>
        <v>5623</v>
      </c>
      <c r="G5626">
        <f t="shared" si="1236"/>
        <v>1.4057500000000001E-3</v>
      </c>
      <c r="H5626">
        <f t="shared" si="1226"/>
        <v>0</v>
      </c>
      <c r="I5626">
        <f t="shared" si="1234"/>
        <v>0</v>
      </c>
      <c r="J5626">
        <f t="shared" si="1237"/>
        <v>0</v>
      </c>
      <c r="L5626">
        <f t="shared" si="1238"/>
        <v>1599.3251249940713</v>
      </c>
      <c r="M5626">
        <f t="shared" si="1239"/>
        <v>3.9983128124851782E-4</v>
      </c>
      <c r="N5626">
        <f t="shared" si="1230"/>
        <v>0</v>
      </c>
      <c r="O5626">
        <f t="shared" si="1231"/>
        <v>0</v>
      </c>
      <c r="P5626">
        <f t="shared" si="1232"/>
        <v>0</v>
      </c>
      <c r="Q5626">
        <f t="shared" si="1227"/>
        <v>-0.234375</v>
      </c>
      <c r="R5626">
        <f>Random!A5624</f>
        <v>-0.1153491520290657</v>
      </c>
      <c r="T5626">
        <f t="shared" ca="1" si="1228"/>
        <v>4.9348256583099895E-2</v>
      </c>
      <c r="U5626">
        <f t="shared" ca="1" si="1229"/>
        <v>0</v>
      </c>
      <c r="V5626">
        <f t="shared" ca="1" si="1233"/>
        <v>0</v>
      </c>
    </row>
    <row r="5627" spans="6:22" x14ac:dyDescent="0.25">
      <c r="F5627">
        <f t="shared" si="1235"/>
        <v>5624</v>
      </c>
      <c r="G5627">
        <f t="shared" si="1236"/>
        <v>1.4059999999999999E-3</v>
      </c>
      <c r="H5627">
        <f t="shared" si="1226"/>
        <v>0</v>
      </c>
      <c r="I5627">
        <f t="shared" si="1234"/>
        <v>0</v>
      </c>
      <c r="J5627">
        <f t="shared" si="1237"/>
        <v>0</v>
      </c>
      <c r="L5627">
        <f t="shared" si="1238"/>
        <v>1600.3251249940713</v>
      </c>
      <c r="M5627">
        <f t="shared" si="1239"/>
        <v>4.0008128124851785E-4</v>
      </c>
      <c r="N5627">
        <f t="shared" si="1230"/>
        <v>0</v>
      </c>
      <c r="O5627">
        <f t="shared" si="1231"/>
        <v>0</v>
      </c>
      <c r="P5627">
        <f t="shared" si="1232"/>
        <v>0</v>
      </c>
      <c r="Q5627">
        <f t="shared" si="1227"/>
        <v>0.4453125</v>
      </c>
      <c r="R5627">
        <f>Random!A5625</f>
        <v>0.22418615241832784</v>
      </c>
      <c r="T5627">
        <f t="shared" ca="1" si="1228"/>
        <v>3.3334726072753278E-2</v>
      </c>
      <c r="U5627">
        <f t="shared" ca="1" si="1229"/>
        <v>0</v>
      </c>
      <c r="V5627">
        <f t="shared" ca="1" si="1233"/>
        <v>0</v>
      </c>
    </row>
    <row r="5628" spans="6:22" x14ac:dyDescent="0.25">
      <c r="F5628">
        <f t="shared" si="1235"/>
        <v>5625</v>
      </c>
      <c r="G5628">
        <f t="shared" si="1236"/>
        <v>1.4062499999999999E-3</v>
      </c>
      <c r="H5628">
        <f t="shared" si="1226"/>
        <v>0</v>
      </c>
      <c r="I5628">
        <f t="shared" si="1234"/>
        <v>0</v>
      </c>
      <c r="J5628">
        <f t="shared" si="1237"/>
        <v>0</v>
      </c>
      <c r="L5628">
        <f t="shared" si="1238"/>
        <v>1601.3251249940713</v>
      </c>
      <c r="M5628">
        <f t="shared" si="1239"/>
        <v>4.0033128124851783E-4</v>
      </c>
      <c r="N5628">
        <f t="shared" si="1230"/>
        <v>0</v>
      </c>
      <c r="O5628">
        <f t="shared" si="1231"/>
        <v>0</v>
      </c>
      <c r="P5628">
        <f t="shared" si="1232"/>
        <v>0</v>
      </c>
      <c r="Q5628">
        <f t="shared" si="1227"/>
        <v>-0.84375</v>
      </c>
      <c r="R5628">
        <f>Random!A5626</f>
        <v>-0.42036172620477985</v>
      </c>
      <c r="T5628">
        <f t="shared" ca="1" si="1228"/>
        <v>5.9913854171038707E-3</v>
      </c>
      <c r="U5628">
        <f t="shared" ca="1" si="1229"/>
        <v>0</v>
      </c>
      <c r="V5628">
        <f t="shared" ca="1" si="1233"/>
        <v>0</v>
      </c>
    </row>
    <row r="5629" spans="6:22" x14ac:dyDescent="0.25">
      <c r="F5629">
        <f t="shared" si="1235"/>
        <v>5626</v>
      </c>
      <c r="G5629">
        <f t="shared" si="1236"/>
        <v>1.4065E-3</v>
      </c>
      <c r="H5629">
        <f t="shared" si="1226"/>
        <v>0</v>
      </c>
      <c r="I5629">
        <f t="shared" si="1234"/>
        <v>0</v>
      </c>
      <c r="J5629">
        <f t="shared" si="1237"/>
        <v>0</v>
      </c>
      <c r="L5629">
        <f t="shared" si="1238"/>
        <v>1602.3251249940713</v>
      </c>
      <c r="M5629">
        <f t="shared" si="1239"/>
        <v>4.0058128124851781E-4</v>
      </c>
      <c r="N5629">
        <f t="shared" si="1230"/>
        <v>0</v>
      </c>
      <c r="O5629">
        <f t="shared" si="1231"/>
        <v>0</v>
      </c>
      <c r="P5629">
        <f t="shared" si="1232"/>
        <v>0</v>
      </c>
      <c r="Q5629">
        <f t="shared" si="1227"/>
        <v>-0.8671875</v>
      </c>
      <c r="R5629">
        <f>Random!A5627</f>
        <v>-0.43277880918089118</v>
      </c>
      <c r="T5629">
        <f t="shared" ca="1" si="1228"/>
        <v>-2.2681850176350243E-2</v>
      </c>
      <c r="U5629">
        <f t="shared" ca="1" si="1229"/>
        <v>0</v>
      </c>
      <c r="V5629">
        <f t="shared" ca="1" si="1233"/>
        <v>0</v>
      </c>
    </row>
    <row r="5630" spans="6:22" x14ac:dyDescent="0.25">
      <c r="F5630">
        <f t="shared" si="1235"/>
        <v>5627</v>
      </c>
      <c r="G5630">
        <f t="shared" si="1236"/>
        <v>1.40675E-3</v>
      </c>
      <c r="H5630">
        <f t="shared" si="1226"/>
        <v>0</v>
      </c>
      <c r="I5630">
        <f t="shared" si="1234"/>
        <v>0</v>
      </c>
      <c r="J5630">
        <f t="shared" si="1237"/>
        <v>0</v>
      </c>
      <c r="L5630">
        <f t="shared" si="1238"/>
        <v>1603.3251249940713</v>
      </c>
      <c r="M5630">
        <f t="shared" si="1239"/>
        <v>4.0083128124851784E-4</v>
      </c>
      <c r="N5630">
        <f t="shared" si="1230"/>
        <v>0</v>
      </c>
      <c r="O5630">
        <f t="shared" si="1231"/>
        <v>0</v>
      </c>
      <c r="P5630">
        <f t="shared" si="1232"/>
        <v>0</v>
      </c>
      <c r="Q5630">
        <f t="shared" si="1227"/>
        <v>0.9453125</v>
      </c>
      <c r="R5630">
        <f>Random!A5628</f>
        <v>0.47273246769536348</v>
      </c>
      <c r="T5630">
        <f t="shared" ca="1" si="1228"/>
        <v>-4.1924456813696234E-2</v>
      </c>
      <c r="U5630">
        <f t="shared" ca="1" si="1229"/>
        <v>0</v>
      </c>
      <c r="V5630">
        <f t="shared" ca="1" si="1233"/>
        <v>0</v>
      </c>
    </row>
    <row r="5631" spans="6:22" x14ac:dyDescent="0.25">
      <c r="F5631">
        <f t="shared" si="1235"/>
        <v>5628</v>
      </c>
      <c r="G5631">
        <f t="shared" si="1236"/>
        <v>1.407E-3</v>
      </c>
      <c r="H5631">
        <f t="shared" si="1226"/>
        <v>0</v>
      </c>
      <c r="I5631">
        <f t="shared" si="1234"/>
        <v>0</v>
      </c>
      <c r="J5631">
        <f t="shared" si="1237"/>
        <v>0</v>
      </c>
      <c r="L5631">
        <f t="shared" si="1238"/>
        <v>1604.3251249940713</v>
      </c>
      <c r="M5631">
        <f t="shared" si="1239"/>
        <v>4.0108128124851782E-4</v>
      </c>
      <c r="N5631">
        <f t="shared" si="1230"/>
        <v>0</v>
      </c>
      <c r="O5631">
        <f t="shared" si="1231"/>
        <v>0</v>
      </c>
      <c r="P5631">
        <f t="shared" si="1232"/>
        <v>0</v>
      </c>
      <c r="Q5631">
        <f t="shared" si="1227"/>
        <v>0.609375</v>
      </c>
      <c r="R5631">
        <f>Random!A5629</f>
        <v>0.30308623242672594</v>
      </c>
      <c r="T5631">
        <f t="shared" ca="1" si="1228"/>
        <v>-4.7063680826540444E-2</v>
      </c>
      <c r="U5631">
        <f t="shared" ca="1" si="1229"/>
        <v>0</v>
      </c>
      <c r="V5631">
        <f t="shared" ca="1" si="1233"/>
        <v>0</v>
      </c>
    </row>
    <row r="5632" spans="6:22" x14ac:dyDescent="0.25">
      <c r="F5632">
        <f t="shared" si="1235"/>
        <v>5629</v>
      </c>
      <c r="G5632">
        <f t="shared" si="1236"/>
        <v>1.4072500000000001E-3</v>
      </c>
      <c r="H5632">
        <f t="shared" si="1226"/>
        <v>0</v>
      </c>
      <c r="I5632">
        <f t="shared" si="1234"/>
        <v>0</v>
      </c>
      <c r="J5632">
        <f t="shared" si="1237"/>
        <v>0</v>
      </c>
      <c r="L5632">
        <f t="shared" si="1238"/>
        <v>1605.3251249940713</v>
      </c>
      <c r="M5632">
        <f t="shared" si="1239"/>
        <v>4.013312812485178E-4</v>
      </c>
      <c r="N5632">
        <f t="shared" si="1230"/>
        <v>0</v>
      </c>
      <c r="O5632">
        <f t="shared" si="1231"/>
        <v>0</v>
      </c>
      <c r="P5632">
        <f t="shared" si="1232"/>
        <v>0</v>
      </c>
      <c r="Q5632">
        <f t="shared" si="1227"/>
        <v>-0.7265625</v>
      </c>
      <c r="R5632">
        <f>Random!A5630</f>
        <v>-0.3648031373158378</v>
      </c>
      <c r="T5632">
        <f t="shared" ca="1" si="1228"/>
        <v>-3.6612744533427069E-2</v>
      </c>
      <c r="U5632">
        <f t="shared" ca="1" si="1229"/>
        <v>0</v>
      </c>
      <c r="V5632">
        <f t="shared" ca="1" si="1233"/>
        <v>0</v>
      </c>
    </row>
    <row r="5633" spans="6:22" x14ac:dyDescent="0.25">
      <c r="F5633">
        <f t="shared" si="1235"/>
        <v>5630</v>
      </c>
      <c r="G5633">
        <f t="shared" si="1236"/>
        <v>1.4074999999999999E-3</v>
      </c>
      <c r="H5633">
        <f t="shared" si="1226"/>
        <v>0</v>
      </c>
      <c r="I5633">
        <f t="shared" si="1234"/>
        <v>0</v>
      </c>
      <c r="J5633">
        <f t="shared" si="1237"/>
        <v>0</v>
      </c>
      <c r="L5633">
        <f t="shared" si="1238"/>
        <v>1606.3251249940713</v>
      </c>
      <c r="M5633">
        <f t="shared" si="1239"/>
        <v>4.0158128124851783E-4</v>
      </c>
      <c r="N5633">
        <f t="shared" si="1230"/>
        <v>0</v>
      </c>
      <c r="O5633">
        <f t="shared" si="1231"/>
        <v>0</v>
      </c>
      <c r="P5633">
        <f t="shared" si="1232"/>
        <v>0</v>
      </c>
      <c r="Q5633">
        <f t="shared" si="1227"/>
        <v>-0.4453125</v>
      </c>
      <c r="R5633">
        <f>Random!A5631</f>
        <v>-0.22423530970168315</v>
      </c>
      <c r="T5633">
        <f t="shared" ca="1" si="1228"/>
        <v>-1.2596915552211303E-2</v>
      </c>
      <c r="U5633">
        <f t="shared" ca="1" si="1229"/>
        <v>0</v>
      </c>
      <c r="V5633">
        <f t="shared" ca="1" si="1233"/>
        <v>0</v>
      </c>
    </row>
    <row r="5634" spans="6:22" x14ac:dyDescent="0.25">
      <c r="F5634">
        <f t="shared" si="1235"/>
        <v>5631</v>
      </c>
      <c r="G5634">
        <f t="shared" si="1236"/>
        <v>1.4077499999999999E-3</v>
      </c>
      <c r="H5634">
        <f t="shared" si="1226"/>
        <v>0</v>
      </c>
      <c r="I5634">
        <f t="shared" si="1234"/>
        <v>0</v>
      </c>
      <c r="J5634">
        <f t="shared" si="1237"/>
        <v>0</v>
      </c>
      <c r="L5634">
        <f t="shared" si="1238"/>
        <v>1607.3251249940713</v>
      </c>
      <c r="M5634">
        <f t="shared" si="1239"/>
        <v>4.0183128124851781E-4</v>
      </c>
      <c r="N5634">
        <f t="shared" si="1230"/>
        <v>0</v>
      </c>
      <c r="O5634">
        <f t="shared" si="1231"/>
        <v>0</v>
      </c>
      <c r="P5634">
        <f t="shared" si="1232"/>
        <v>0</v>
      </c>
      <c r="Q5634">
        <f t="shared" si="1227"/>
        <v>0.796875</v>
      </c>
      <c r="R5634">
        <f>Random!A5632</f>
        <v>0.39828135701881962</v>
      </c>
      <c r="T5634">
        <f t="shared" ca="1" si="1228"/>
        <v>1.579702747354839E-2</v>
      </c>
      <c r="U5634">
        <f t="shared" ca="1" si="1229"/>
        <v>0</v>
      </c>
      <c r="V5634">
        <f t="shared" ca="1" si="1233"/>
        <v>0</v>
      </c>
    </row>
    <row r="5635" spans="6:22" x14ac:dyDescent="0.25">
      <c r="F5635">
        <f t="shared" si="1235"/>
        <v>5632</v>
      </c>
      <c r="G5635">
        <f t="shared" si="1236"/>
        <v>1.408E-3</v>
      </c>
      <c r="H5635">
        <f t="shared" ref="H5635:H5698" si="1240">IF(AND(0&lt;=F5635, F5635&lt;=$D$10),2*PI()*($D$8+$D$5*G5635/(2*$D$6))*G5635,0)</f>
        <v>0</v>
      </c>
      <c r="I5635">
        <f t="shared" si="1234"/>
        <v>0</v>
      </c>
      <c r="J5635">
        <f t="shared" si="1237"/>
        <v>0</v>
      </c>
      <c r="L5635">
        <f t="shared" si="1238"/>
        <v>1608.3251249940713</v>
      </c>
      <c r="M5635">
        <f t="shared" si="1239"/>
        <v>4.0208128124851784E-4</v>
      </c>
      <c r="N5635">
        <f t="shared" si="1230"/>
        <v>0</v>
      </c>
      <c r="O5635">
        <f t="shared" si="1231"/>
        <v>0</v>
      </c>
      <c r="P5635">
        <f t="shared" si="1232"/>
        <v>0</v>
      </c>
      <c r="Q5635">
        <f t="shared" ref="Q5635:Q5698" si="1241">ROUND((O5635+$D$13*R5635)*$D$3,0)/($D$3)</f>
        <v>-0.3203125</v>
      </c>
      <c r="R5635">
        <f>Random!A5633</f>
        <v>-0.1586882866421151</v>
      </c>
      <c r="T5635">
        <f t="shared" ref="T5635:T5698" ca="1" si="1242">IF(F5635&lt;$D$10,0,IFERROR(CORREL(OFFSET($J$3,0,0,$D$10,1),OFFSET($Q$3,F5635-$D$10,0,$D$10,1)),0))</f>
        <v>3.7945729055435126E-2</v>
      </c>
      <c r="U5635">
        <f t="shared" ref="U5635:U5698" ca="1" si="1243">IF(T5635&gt;$D$14,T5635,0)</f>
        <v>0</v>
      </c>
      <c r="V5635">
        <f t="shared" ca="1" si="1233"/>
        <v>0</v>
      </c>
    </row>
    <row r="5636" spans="6:22" x14ac:dyDescent="0.25">
      <c r="F5636">
        <f t="shared" si="1235"/>
        <v>5633</v>
      </c>
      <c r="G5636">
        <f t="shared" si="1236"/>
        <v>1.40825E-3</v>
      </c>
      <c r="H5636">
        <f t="shared" si="1240"/>
        <v>0</v>
      </c>
      <c r="I5636">
        <f t="shared" si="1234"/>
        <v>0</v>
      </c>
      <c r="J5636">
        <f t="shared" si="1237"/>
        <v>0</v>
      </c>
      <c r="L5636">
        <f t="shared" si="1238"/>
        <v>1609.3251249940713</v>
      </c>
      <c r="M5636">
        <f t="shared" si="1239"/>
        <v>4.0233128124851782E-4</v>
      </c>
      <c r="N5636">
        <f t="shared" ref="N5636:N5699" si="1244">IF(AND(0&lt;=M5636,M5636&lt;=$D$6),2*PI()*($D$8+$D$5*M5636/(2*$D$6))*M5636,0)</f>
        <v>0</v>
      </c>
      <c r="O5636">
        <f t="shared" ref="O5636:O5699" si="1245">SIN(N5636)</f>
        <v>0</v>
      </c>
      <c r="P5636">
        <f t="shared" ref="P5636:P5699" si="1246">ROUND(O5636*$D$3,0)/($D$3)</f>
        <v>0</v>
      </c>
      <c r="Q5636">
        <f t="shared" si="1241"/>
        <v>0.609375</v>
      </c>
      <c r="R5636">
        <f>Random!A5634</f>
        <v>0.30298962764549708</v>
      </c>
      <c r="T5636">
        <f t="shared" ca="1" si="1242"/>
        <v>4.6818568392817117E-2</v>
      </c>
      <c r="U5636">
        <f t="shared" ca="1" si="1243"/>
        <v>0</v>
      </c>
      <c r="V5636">
        <f t="shared" ref="V5636:V5699" ca="1" si="1247">U5636*G5636</f>
        <v>0</v>
      </c>
    </row>
    <row r="5637" spans="6:22" x14ac:dyDescent="0.25">
      <c r="F5637">
        <f t="shared" si="1235"/>
        <v>5634</v>
      </c>
      <c r="G5637">
        <f t="shared" si="1236"/>
        <v>1.4085E-3</v>
      </c>
      <c r="H5637">
        <f t="shared" si="1240"/>
        <v>0</v>
      </c>
      <c r="I5637">
        <f t="shared" ref="I5637:I5700" si="1248">SIN(H5637)</f>
        <v>0</v>
      </c>
      <c r="J5637">
        <f t="shared" si="1237"/>
        <v>0</v>
      </c>
      <c r="L5637">
        <f t="shared" si="1238"/>
        <v>1610.3251249940713</v>
      </c>
      <c r="M5637">
        <f t="shared" si="1239"/>
        <v>4.025812812485178E-4</v>
      </c>
      <c r="N5637">
        <f t="shared" si="1244"/>
        <v>0</v>
      </c>
      <c r="O5637">
        <f t="shared" si="1245"/>
        <v>0</v>
      </c>
      <c r="P5637">
        <f t="shared" si="1246"/>
        <v>0</v>
      </c>
      <c r="Q5637">
        <f t="shared" si="1241"/>
        <v>0.6796875</v>
      </c>
      <c r="R5637">
        <f>Random!A5635</f>
        <v>0.33790598006724293</v>
      </c>
      <c r="T5637">
        <f t="shared" ca="1" si="1242"/>
        <v>3.9705692914108151E-2</v>
      </c>
      <c r="U5637">
        <f t="shared" ca="1" si="1243"/>
        <v>0</v>
      </c>
      <c r="V5637">
        <f t="shared" ca="1" si="1247"/>
        <v>0</v>
      </c>
    </row>
    <row r="5638" spans="6:22" x14ac:dyDescent="0.25">
      <c r="F5638">
        <f t="shared" si="1235"/>
        <v>5635</v>
      </c>
      <c r="G5638">
        <f t="shared" si="1236"/>
        <v>1.4087500000000001E-3</v>
      </c>
      <c r="H5638">
        <f t="shared" si="1240"/>
        <v>0</v>
      </c>
      <c r="I5638">
        <f t="shared" si="1248"/>
        <v>0</v>
      </c>
      <c r="J5638">
        <f t="shared" si="1237"/>
        <v>0</v>
      </c>
      <c r="L5638">
        <f t="shared" si="1238"/>
        <v>1611.3251249940713</v>
      </c>
      <c r="M5638">
        <f t="shared" si="1239"/>
        <v>4.0283128124851784E-4</v>
      </c>
      <c r="N5638">
        <f t="shared" si="1244"/>
        <v>0</v>
      </c>
      <c r="O5638">
        <f t="shared" si="1245"/>
        <v>0</v>
      </c>
      <c r="P5638">
        <f t="shared" si="1246"/>
        <v>0</v>
      </c>
      <c r="Q5638">
        <f t="shared" si="1241"/>
        <v>0.265625</v>
      </c>
      <c r="R5638">
        <f>Random!A5636</f>
        <v>0.13393249823900233</v>
      </c>
      <c r="T5638">
        <f t="shared" ca="1" si="1242"/>
        <v>1.9120417257912411E-2</v>
      </c>
      <c r="U5638">
        <f t="shared" ca="1" si="1243"/>
        <v>0</v>
      </c>
      <c r="V5638">
        <f t="shared" ca="1" si="1247"/>
        <v>0</v>
      </c>
    </row>
    <row r="5639" spans="6:22" x14ac:dyDescent="0.25">
      <c r="F5639">
        <f t="shared" si="1235"/>
        <v>5636</v>
      </c>
      <c r="G5639">
        <f t="shared" si="1236"/>
        <v>1.4090000000000001E-3</v>
      </c>
      <c r="H5639">
        <f t="shared" si="1240"/>
        <v>0</v>
      </c>
      <c r="I5639">
        <f t="shared" si="1248"/>
        <v>0</v>
      </c>
      <c r="J5639">
        <f t="shared" si="1237"/>
        <v>0</v>
      </c>
      <c r="L5639">
        <f t="shared" si="1238"/>
        <v>1612.3251249940713</v>
      </c>
      <c r="M5639">
        <f t="shared" si="1239"/>
        <v>4.0308128124851781E-4</v>
      </c>
      <c r="N5639">
        <f t="shared" si="1244"/>
        <v>0</v>
      </c>
      <c r="O5639">
        <f t="shared" si="1245"/>
        <v>0</v>
      </c>
      <c r="P5639">
        <f t="shared" si="1246"/>
        <v>0</v>
      </c>
      <c r="Q5639">
        <f t="shared" si="1241"/>
        <v>0.6640625</v>
      </c>
      <c r="R5639">
        <f>Random!A5637</f>
        <v>0.3310133983912088</v>
      </c>
      <c r="T5639">
        <f t="shared" ca="1" si="1242"/>
        <v>-7.5555851839947692E-3</v>
      </c>
      <c r="U5639">
        <f t="shared" ca="1" si="1243"/>
        <v>0</v>
      </c>
      <c r="V5639">
        <f t="shared" ca="1" si="1247"/>
        <v>0</v>
      </c>
    </row>
    <row r="5640" spans="6:22" x14ac:dyDescent="0.25">
      <c r="F5640">
        <f t="shared" si="1235"/>
        <v>5637</v>
      </c>
      <c r="G5640">
        <f t="shared" si="1236"/>
        <v>1.4092499999999999E-3</v>
      </c>
      <c r="H5640">
        <f t="shared" si="1240"/>
        <v>0</v>
      </c>
      <c r="I5640">
        <f t="shared" si="1248"/>
        <v>0</v>
      </c>
      <c r="J5640">
        <f t="shared" si="1237"/>
        <v>0</v>
      </c>
      <c r="L5640">
        <f t="shared" si="1238"/>
        <v>1613.3251249940713</v>
      </c>
      <c r="M5640">
        <f t="shared" si="1239"/>
        <v>4.0333128124851785E-4</v>
      </c>
      <c r="N5640">
        <f t="shared" si="1244"/>
        <v>0</v>
      </c>
      <c r="O5640">
        <f t="shared" si="1245"/>
        <v>0</v>
      </c>
      <c r="P5640">
        <f t="shared" si="1246"/>
        <v>0</v>
      </c>
      <c r="Q5640">
        <f t="shared" si="1241"/>
        <v>0.53125</v>
      </c>
      <c r="R5640">
        <f>Random!A5638</f>
        <v>0.2673157728054163</v>
      </c>
      <c r="T5640">
        <f t="shared" ca="1" si="1242"/>
        <v>-3.1370191724967092E-2</v>
      </c>
      <c r="U5640">
        <f t="shared" ca="1" si="1243"/>
        <v>0</v>
      </c>
      <c r="V5640">
        <f t="shared" ca="1" si="1247"/>
        <v>0</v>
      </c>
    </row>
    <row r="5641" spans="6:22" x14ac:dyDescent="0.25">
      <c r="F5641">
        <f t="shared" si="1235"/>
        <v>5638</v>
      </c>
      <c r="G5641">
        <f t="shared" si="1236"/>
        <v>1.4094999999999999E-3</v>
      </c>
      <c r="H5641">
        <f t="shared" si="1240"/>
        <v>0</v>
      </c>
      <c r="I5641">
        <f t="shared" si="1248"/>
        <v>0</v>
      </c>
      <c r="J5641">
        <f t="shared" si="1237"/>
        <v>0</v>
      </c>
      <c r="L5641">
        <f t="shared" si="1238"/>
        <v>1614.3251249940713</v>
      </c>
      <c r="M5641">
        <f t="shared" si="1239"/>
        <v>4.0358128124851783E-4</v>
      </c>
      <c r="N5641">
        <f t="shared" si="1244"/>
        <v>0</v>
      </c>
      <c r="O5641">
        <f t="shared" si="1245"/>
        <v>0</v>
      </c>
      <c r="P5641">
        <f t="shared" si="1246"/>
        <v>0</v>
      </c>
      <c r="Q5641">
        <f t="shared" si="1241"/>
        <v>-6.25E-2</v>
      </c>
      <c r="R5641">
        <f>Random!A5639</f>
        <v>-3.0549497748615595E-2</v>
      </c>
      <c r="T5641">
        <f t="shared" ca="1" si="1242"/>
        <v>-4.4434901077328302E-2</v>
      </c>
      <c r="U5641">
        <f t="shared" ca="1" si="1243"/>
        <v>0</v>
      </c>
      <c r="V5641">
        <f t="shared" ca="1" si="1247"/>
        <v>0</v>
      </c>
    </row>
    <row r="5642" spans="6:22" x14ac:dyDescent="0.25">
      <c r="F5642">
        <f t="shared" si="1235"/>
        <v>5639</v>
      </c>
      <c r="G5642">
        <f t="shared" si="1236"/>
        <v>1.40975E-3</v>
      </c>
      <c r="H5642">
        <f t="shared" si="1240"/>
        <v>0</v>
      </c>
      <c r="I5642">
        <f t="shared" si="1248"/>
        <v>0</v>
      </c>
      <c r="J5642">
        <f t="shared" si="1237"/>
        <v>0</v>
      </c>
      <c r="L5642">
        <f t="shared" si="1238"/>
        <v>1615.3251249940713</v>
      </c>
      <c r="M5642">
        <f t="shared" si="1239"/>
        <v>4.0383128124851781E-4</v>
      </c>
      <c r="N5642">
        <f t="shared" si="1244"/>
        <v>0</v>
      </c>
      <c r="O5642">
        <f t="shared" si="1245"/>
        <v>0</v>
      </c>
      <c r="P5642">
        <f t="shared" si="1246"/>
        <v>0</v>
      </c>
      <c r="Q5642">
        <f t="shared" si="1241"/>
        <v>-0.671875</v>
      </c>
      <c r="R5642">
        <f>Random!A5640</f>
        <v>-0.33640457706914417</v>
      </c>
      <c r="T5642">
        <f t="shared" ca="1" si="1242"/>
        <v>-4.1861154949226986E-2</v>
      </c>
      <c r="U5642">
        <f t="shared" ca="1" si="1243"/>
        <v>0</v>
      </c>
      <c r="V5642">
        <f t="shared" ca="1" si="1247"/>
        <v>0</v>
      </c>
    </row>
    <row r="5643" spans="6:22" x14ac:dyDescent="0.25">
      <c r="F5643">
        <f t="shared" si="1235"/>
        <v>5640</v>
      </c>
      <c r="G5643">
        <f t="shared" si="1236"/>
        <v>1.41E-3</v>
      </c>
      <c r="H5643">
        <f t="shared" si="1240"/>
        <v>0</v>
      </c>
      <c r="I5643">
        <f t="shared" si="1248"/>
        <v>0</v>
      </c>
      <c r="J5643">
        <f t="shared" si="1237"/>
        <v>0</v>
      </c>
      <c r="L5643">
        <f t="shared" si="1238"/>
        <v>1616.3251249940713</v>
      </c>
      <c r="M5643">
        <f t="shared" si="1239"/>
        <v>4.0408128124851784E-4</v>
      </c>
      <c r="N5643">
        <f t="shared" si="1244"/>
        <v>0</v>
      </c>
      <c r="O5643">
        <f t="shared" si="1245"/>
        <v>0</v>
      </c>
      <c r="P5643">
        <f t="shared" si="1246"/>
        <v>0</v>
      </c>
      <c r="Q5643">
        <f t="shared" si="1241"/>
        <v>0.5625</v>
      </c>
      <c r="R5643">
        <f>Random!A5641</f>
        <v>0.28206935334436134</v>
      </c>
      <c r="T5643">
        <f t="shared" ca="1" si="1242"/>
        <v>-2.5051868803315495E-2</v>
      </c>
      <c r="U5643">
        <f t="shared" ca="1" si="1243"/>
        <v>0</v>
      </c>
      <c r="V5643">
        <f t="shared" ca="1" si="1247"/>
        <v>0</v>
      </c>
    </row>
    <row r="5644" spans="6:22" x14ac:dyDescent="0.25">
      <c r="F5644">
        <f t="shared" si="1235"/>
        <v>5641</v>
      </c>
      <c r="G5644">
        <f t="shared" si="1236"/>
        <v>1.41025E-3</v>
      </c>
      <c r="H5644">
        <f t="shared" si="1240"/>
        <v>0</v>
      </c>
      <c r="I5644">
        <f t="shared" si="1248"/>
        <v>0</v>
      </c>
      <c r="J5644">
        <f t="shared" si="1237"/>
        <v>0</v>
      </c>
      <c r="L5644">
        <f t="shared" si="1238"/>
        <v>1617.3251249940713</v>
      </c>
      <c r="M5644">
        <f t="shared" si="1239"/>
        <v>4.0433128124851782E-4</v>
      </c>
      <c r="N5644">
        <f t="shared" si="1244"/>
        <v>0</v>
      </c>
      <c r="O5644">
        <f t="shared" si="1245"/>
        <v>0</v>
      </c>
      <c r="P5644">
        <f t="shared" si="1246"/>
        <v>0</v>
      </c>
      <c r="Q5644">
        <f t="shared" si="1241"/>
        <v>-0.7421875</v>
      </c>
      <c r="R5644">
        <f>Random!A5642</f>
        <v>-0.37176641899910345</v>
      </c>
      <c r="T5644">
        <f t="shared" ca="1" si="1242"/>
        <v>-1.1841543632858222E-3</v>
      </c>
      <c r="U5644">
        <f t="shared" ca="1" si="1243"/>
        <v>0</v>
      </c>
      <c r="V5644">
        <f t="shared" ca="1" si="1247"/>
        <v>0</v>
      </c>
    </row>
    <row r="5645" spans="6:22" x14ac:dyDescent="0.25">
      <c r="F5645">
        <f t="shared" si="1235"/>
        <v>5642</v>
      </c>
      <c r="G5645">
        <f t="shared" si="1236"/>
        <v>1.4105000000000001E-3</v>
      </c>
      <c r="H5645">
        <f t="shared" si="1240"/>
        <v>0</v>
      </c>
      <c r="I5645">
        <f t="shared" si="1248"/>
        <v>0</v>
      </c>
      <c r="J5645">
        <f t="shared" si="1237"/>
        <v>0</v>
      </c>
      <c r="L5645">
        <f t="shared" si="1238"/>
        <v>1618.3251249940713</v>
      </c>
      <c r="M5645">
        <f t="shared" si="1239"/>
        <v>4.0458128124851785E-4</v>
      </c>
      <c r="N5645">
        <f t="shared" si="1244"/>
        <v>0</v>
      </c>
      <c r="O5645">
        <f t="shared" si="1245"/>
        <v>0</v>
      </c>
      <c r="P5645">
        <f t="shared" si="1246"/>
        <v>0</v>
      </c>
      <c r="Q5645">
        <f t="shared" si="1241"/>
        <v>0.6015625</v>
      </c>
      <c r="R5645">
        <f>Random!A5643</f>
        <v>0.29971097454426499</v>
      </c>
      <c r="T5645">
        <f t="shared" ca="1" si="1242"/>
        <v>2.2918256314633907E-2</v>
      </c>
      <c r="U5645">
        <f t="shared" ca="1" si="1243"/>
        <v>0</v>
      </c>
      <c r="V5645">
        <f t="shared" ca="1" si="1247"/>
        <v>0</v>
      </c>
    </row>
    <row r="5646" spans="6:22" x14ac:dyDescent="0.25">
      <c r="F5646">
        <f t="shared" si="1235"/>
        <v>5643</v>
      </c>
      <c r="G5646">
        <f t="shared" si="1236"/>
        <v>1.4107499999999999E-3</v>
      </c>
      <c r="H5646">
        <f t="shared" si="1240"/>
        <v>0</v>
      </c>
      <c r="I5646">
        <f t="shared" si="1248"/>
        <v>0</v>
      </c>
      <c r="J5646">
        <f t="shared" si="1237"/>
        <v>0</v>
      </c>
      <c r="L5646">
        <f t="shared" si="1238"/>
        <v>1619.3251249940713</v>
      </c>
      <c r="M5646">
        <f t="shared" si="1239"/>
        <v>4.0483128124851783E-4</v>
      </c>
      <c r="N5646">
        <f t="shared" si="1244"/>
        <v>0</v>
      </c>
      <c r="O5646">
        <f t="shared" si="1245"/>
        <v>0</v>
      </c>
      <c r="P5646">
        <f t="shared" si="1246"/>
        <v>0</v>
      </c>
      <c r="Q5646">
        <f t="shared" si="1241"/>
        <v>0.90625</v>
      </c>
      <c r="R5646">
        <f>Random!A5644</f>
        <v>0.45251147955250193</v>
      </c>
      <c r="T5646">
        <f t="shared" ca="1" si="1242"/>
        <v>3.8972419068164538E-2</v>
      </c>
      <c r="U5646">
        <f t="shared" ca="1" si="1243"/>
        <v>0</v>
      </c>
      <c r="V5646">
        <f t="shared" ca="1" si="1247"/>
        <v>0</v>
      </c>
    </row>
    <row r="5647" spans="6:22" x14ac:dyDescent="0.25">
      <c r="F5647">
        <f t="shared" si="1235"/>
        <v>5644</v>
      </c>
      <c r="G5647">
        <f t="shared" si="1236"/>
        <v>1.4109999999999999E-3</v>
      </c>
      <c r="H5647">
        <f t="shared" si="1240"/>
        <v>0</v>
      </c>
      <c r="I5647">
        <f t="shared" si="1248"/>
        <v>0</v>
      </c>
      <c r="J5647">
        <f t="shared" si="1237"/>
        <v>0</v>
      </c>
      <c r="L5647">
        <f t="shared" si="1238"/>
        <v>1620.3251249940713</v>
      </c>
      <c r="M5647">
        <f t="shared" si="1239"/>
        <v>4.0508128124851781E-4</v>
      </c>
      <c r="N5647">
        <f t="shared" si="1244"/>
        <v>0</v>
      </c>
      <c r="O5647">
        <f t="shared" si="1245"/>
        <v>0</v>
      </c>
      <c r="P5647">
        <f t="shared" si="1246"/>
        <v>0</v>
      </c>
      <c r="Q5647">
        <f t="shared" si="1241"/>
        <v>-0.4140625</v>
      </c>
      <c r="R5647">
        <f>Random!A5645</f>
        <v>-0.20833693173334977</v>
      </c>
      <c r="T5647">
        <f t="shared" ca="1" si="1242"/>
        <v>4.087710831650021E-2</v>
      </c>
      <c r="U5647">
        <f t="shared" ca="1" si="1243"/>
        <v>0</v>
      </c>
      <c r="V5647">
        <f t="shared" ca="1" si="1247"/>
        <v>0</v>
      </c>
    </row>
    <row r="5648" spans="6:22" x14ac:dyDescent="0.25">
      <c r="F5648">
        <f t="shared" si="1235"/>
        <v>5645</v>
      </c>
      <c r="G5648">
        <f t="shared" si="1236"/>
        <v>1.41125E-3</v>
      </c>
      <c r="H5648">
        <f t="shared" si="1240"/>
        <v>0</v>
      </c>
      <c r="I5648">
        <f t="shared" si="1248"/>
        <v>0</v>
      </c>
      <c r="J5648">
        <f t="shared" si="1237"/>
        <v>0</v>
      </c>
      <c r="L5648">
        <f t="shared" si="1238"/>
        <v>1621.3251249940713</v>
      </c>
      <c r="M5648">
        <f t="shared" si="1239"/>
        <v>4.0533128124851784E-4</v>
      </c>
      <c r="N5648">
        <f t="shared" si="1244"/>
        <v>0</v>
      </c>
      <c r="O5648">
        <f t="shared" si="1245"/>
        <v>0</v>
      </c>
      <c r="P5648">
        <f t="shared" si="1246"/>
        <v>0</v>
      </c>
      <c r="Q5648">
        <f t="shared" si="1241"/>
        <v>4.6875E-2</v>
      </c>
      <c r="R5648">
        <f>Random!A5646</f>
        <v>2.5062270466764347E-2</v>
      </c>
      <c r="T5648">
        <f t="shared" ca="1" si="1242"/>
        <v>2.8369586401651898E-2</v>
      </c>
      <c r="U5648">
        <f t="shared" ca="1" si="1243"/>
        <v>0</v>
      </c>
      <c r="V5648">
        <f t="shared" ca="1" si="1247"/>
        <v>0</v>
      </c>
    </row>
    <row r="5649" spans="6:22" x14ac:dyDescent="0.25">
      <c r="F5649">
        <f t="shared" si="1235"/>
        <v>5646</v>
      </c>
      <c r="G5649">
        <f t="shared" si="1236"/>
        <v>1.4115E-3</v>
      </c>
      <c r="H5649">
        <f t="shared" si="1240"/>
        <v>0</v>
      </c>
      <c r="I5649">
        <f t="shared" si="1248"/>
        <v>0</v>
      </c>
      <c r="J5649">
        <f t="shared" si="1237"/>
        <v>0</v>
      </c>
      <c r="L5649">
        <f t="shared" si="1238"/>
        <v>1622.3251249940713</v>
      </c>
      <c r="M5649">
        <f t="shared" si="1239"/>
        <v>4.0558128124851782E-4</v>
      </c>
      <c r="N5649">
        <f t="shared" si="1244"/>
        <v>0</v>
      </c>
      <c r="O5649">
        <f t="shared" si="1245"/>
        <v>0</v>
      </c>
      <c r="P5649">
        <f t="shared" si="1246"/>
        <v>0</v>
      </c>
      <c r="Q5649">
        <f t="shared" si="1241"/>
        <v>0.46875</v>
      </c>
      <c r="R5649">
        <f>Random!A5647</f>
        <v>0.23493242534379244</v>
      </c>
      <c r="T5649">
        <f t="shared" ca="1" si="1242"/>
        <v>7.3600192375313424E-3</v>
      </c>
      <c r="U5649">
        <f t="shared" ca="1" si="1243"/>
        <v>0</v>
      </c>
      <c r="V5649">
        <f t="shared" ca="1" si="1247"/>
        <v>0</v>
      </c>
    </row>
    <row r="5650" spans="6:22" x14ac:dyDescent="0.25">
      <c r="F5650">
        <f t="shared" si="1235"/>
        <v>5647</v>
      </c>
      <c r="G5650">
        <f t="shared" si="1236"/>
        <v>1.41175E-3</v>
      </c>
      <c r="H5650">
        <f t="shared" si="1240"/>
        <v>0</v>
      </c>
      <c r="I5650">
        <f t="shared" si="1248"/>
        <v>0</v>
      </c>
      <c r="J5650">
        <f t="shared" si="1237"/>
        <v>0</v>
      </c>
      <c r="L5650">
        <f t="shared" si="1238"/>
        <v>1623.3251249940713</v>
      </c>
      <c r="M5650">
        <f t="shared" si="1239"/>
        <v>4.058312812485178E-4</v>
      </c>
      <c r="N5650">
        <f t="shared" si="1244"/>
        <v>0</v>
      </c>
      <c r="O5650">
        <f t="shared" si="1245"/>
        <v>0</v>
      </c>
      <c r="P5650">
        <f t="shared" si="1246"/>
        <v>0</v>
      </c>
      <c r="Q5650">
        <f t="shared" si="1241"/>
        <v>0.71875</v>
      </c>
      <c r="R5650">
        <f>Random!A5648</f>
        <v>0.35836290161226669</v>
      </c>
      <c r="T5650">
        <f t="shared" ca="1" si="1242"/>
        <v>-1.5248591699946256E-2</v>
      </c>
      <c r="U5650">
        <f t="shared" ca="1" si="1243"/>
        <v>0</v>
      </c>
      <c r="V5650">
        <f t="shared" ca="1" si="1247"/>
        <v>0</v>
      </c>
    </row>
    <row r="5651" spans="6:22" x14ac:dyDescent="0.25">
      <c r="F5651">
        <f t="shared" si="1235"/>
        <v>5648</v>
      </c>
      <c r="G5651">
        <f t="shared" si="1236"/>
        <v>1.4120000000000001E-3</v>
      </c>
      <c r="H5651">
        <f t="shared" si="1240"/>
        <v>0</v>
      </c>
      <c r="I5651">
        <f t="shared" si="1248"/>
        <v>0</v>
      </c>
      <c r="J5651">
        <f t="shared" si="1237"/>
        <v>0</v>
      </c>
      <c r="L5651">
        <f t="shared" si="1238"/>
        <v>1624.3251249940713</v>
      </c>
      <c r="M5651">
        <f t="shared" si="1239"/>
        <v>4.0608128124851783E-4</v>
      </c>
      <c r="N5651">
        <f t="shared" si="1244"/>
        <v>0</v>
      </c>
      <c r="O5651">
        <f t="shared" si="1245"/>
        <v>0</v>
      </c>
      <c r="P5651">
        <f t="shared" si="1246"/>
        <v>0</v>
      </c>
      <c r="Q5651">
        <f t="shared" si="1241"/>
        <v>1.5625E-2</v>
      </c>
      <c r="R5651">
        <f>Random!A5649</f>
        <v>6.2436681034143682E-3</v>
      </c>
      <c r="T5651">
        <f t="shared" ca="1" si="1242"/>
        <v>-3.3097236806098322E-2</v>
      </c>
      <c r="U5651">
        <f t="shared" ca="1" si="1243"/>
        <v>0</v>
      </c>
      <c r="V5651">
        <f t="shared" ca="1" si="1247"/>
        <v>0</v>
      </c>
    </row>
    <row r="5652" spans="6:22" x14ac:dyDescent="0.25">
      <c r="F5652">
        <f t="shared" si="1235"/>
        <v>5649</v>
      </c>
      <c r="G5652">
        <f t="shared" si="1236"/>
        <v>1.4122500000000001E-3</v>
      </c>
      <c r="H5652">
        <f t="shared" si="1240"/>
        <v>0</v>
      </c>
      <c r="I5652">
        <f t="shared" si="1248"/>
        <v>0</v>
      </c>
      <c r="J5652">
        <f t="shared" si="1237"/>
        <v>0</v>
      </c>
      <c r="L5652">
        <f t="shared" si="1238"/>
        <v>1625.3251249940713</v>
      </c>
      <c r="M5652">
        <f t="shared" si="1239"/>
        <v>4.0633128124851781E-4</v>
      </c>
      <c r="N5652">
        <f t="shared" si="1244"/>
        <v>0</v>
      </c>
      <c r="O5652">
        <f t="shared" si="1245"/>
        <v>0</v>
      </c>
      <c r="P5652">
        <f t="shared" si="1246"/>
        <v>0</v>
      </c>
      <c r="Q5652">
        <f t="shared" si="1241"/>
        <v>-0.8828125</v>
      </c>
      <c r="R5652">
        <f>Random!A5650</f>
        <v>-0.44180350224453957</v>
      </c>
      <c r="T5652">
        <f t="shared" ca="1" si="1242"/>
        <v>-4.023677147875996E-2</v>
      </c>
      <c r="U5652">
        <f t="shared" ca="1" si="1243"/>
        <v>0</v>
      </c>
      <c r="V5652">
        <f t="shared" ca="1" si="1247"/>
        <v>0</v>
      </c>
    </row>
    <row r="5653" spans="6:22" x14ac:dyDescent="0.25">
      <c r="F5653">
        <f t="shared" si="1235"/>
        <v>5650</v>
      </c>
      <c r="G5653">
        <f t="shared" si="1236"/>
        <v>1.4124999999999999E-3</v>
      </c>
      <c r="H5653">
        <f t="shared" si="1240"/>
        <v>0</v>
      </c>
      <c r="I5653">
        <f t="shared" si="1248"/>
        <v>0</v>
      </c>
      <c r="J5653">
        <f t="shared" si="1237"/>
        <v>0</v>
      </c>
      <c r="L5653">
        <f t="shared" si="1238"/>
        <v>1626.3251249940713</v>
      </c>
      <c r="M5653">
        <f t="shared" si="1239"/>
        <v>4.0658128124851784E-4</v>
      </c>
      <c r="N5653">
        <f t="shared" si="1244"/>
        <v>0</v>
      </c>
      <c r="O5653">
        <f t="shared" si="1245"/>
        <v>0</v>
      </c>
      <c r="P5653">
        <f t="shared" si="1246"/>
        <v>0</v>
      </c>
      <c r="Q5653">
        <f t="shared" si="1241"/>
        <v>7.03125E-2</v>
      </c>
      <c r="R5653">
        <f>Random!A5651</f>
        <v>3.6547593949212254E-2</v>
      </c>
      <c r="T5653">
        <f t="shared" ca="1" si="1242"/>
        <v>-3.2989769236908405E-2</v>
      </c>
      <c r="U5653">
        <f t="shared" ca="1" si="1243"/>
        <v>0</v>
      </c>
      <c r="V5653">
        <f t="shared" ca="1" si="1247"/>
        <v>0</v>
      </c>
    </row>
    <row r="5654" spans="6:22" x14ac:dyDescent="0.25">
      <c r="F5654">
        <f t="shared" si="1235"/>
        <v>5651</v>
      </c>
      <c r="G5654">
        <f t="shared" si="1236"/>
        <v>1.4127499999999999E-3</v>
      </c>
      <c r="H5654">
        <f t="shared" si="1240"/>
        <v>0</v>
      </c>
      <c r="I5654">
        <f t="shared" si="1248"/>
        <v>0</v>
      </c>
      <c r="J5654">
        <f t="shared" si="1237"/>
        <v>0</v>
      </c>
      <c r="L5654">
        <f t="shared" si="1238"/>
        <v>1627.3251249940713</v>
      </c>
      <c r="M5654">
        <f t="shared" si="1239"/>
        <v>4.0683128124851782E-4</v>
      </c>
      <c r="N5654">
        <f t="shared" si="1244"/>
        <v>0</v>
      </c>
      <c r="O5654">
        <f t="shared" si="1245"/>
        <v>0</v>
      </c>
      <c r="P5654">
        <f t="shared" si="1246"/>
        <v>0</v>
      </c>
      <c r="Q5654">
        <f t="shared" si="1241"/>
        <v>-0.5234375</v>
      </c>
      <c r="R5654">
        <f>Random!A5652</f>
        <v>-0.26251794552806496</v>
      </c>
      <c r="T5654">
        <f t="shared" ca="1" si="1242"/>
        <v>-1.5787889452917044E-2</v>
      </c>
      <c r="U5654">
        <f t="shared" ca="1" si="1243"/>
        <v>0</v>
      </c>
      <c r="V5654">
        <f t="shared" ca="1" si="1247"/>
        <v>0</v>
      </c>
    </row>
    <row r="5655" spans="6:22" x14ac:dyDescent="0.25">
      <c r="F5655">
        <f t="shared" si="1235"/>
        <v>5652</v>
      </c>
      <c r="G5655">
        <f t="shared" si="1236"/>
        <v>1.413E-3</v>
      </c>
      <c r="H5655">
        <f t="shared" si="1240"/>
        <v>0</v>
      </c>
      <c r="I5655">
        <f t="shared" si="1248"/>
        <v>0</v>
      </c>
      <c r="J5655">
        <f t="shared" si="1237"/>
        <v>0</v>
      </c>
      <c r="L5655">
        <f t="shared" si="1238"/>
        <v>1628.3251249940713</v>
      </c>
      <c r="M5655">
        <f t="shared" si="1239"/>
        <v>4.070812812485178E-4</v>
      </c>
      <c r="N5655">
        <f t="shared" si="1244"/>
        <v>0</v>
      </c>
      <c r="O5655">
        <f t="shared" si="1245"/>
        <v>0</v>
      </c>
      <c r="P5655">
        <f t="shared" si="1246"/>
        <v>0</v>
      </c>
      <c r="Q5655">
        <f t="shared" si="1241"/>
        <v>-0.1640625</v>
      </c>
      <c r="R5655">
        <f>Random!A5653</f>
        <v>-8.2281073993154874E-2</v>
      </c>
      <c r="T5655">
        <f t="shared" ca="1" si="1242"/>
        <v>7.0394244576867226E-3</v>
      </c>
      <c r="U5655">
        <f t="shared" ca="1" si="1243"/>
        <v>0</v>
      </c>
      <c r="V5655">
        <f t="shared" ca="1" si="1247"/>
        <v>0</v>
      </c>
    </row>
    <row r="5656" spans="6:22" x14ac:dyDescent="0.25">
      <c r="F5656">
        <f t="shared" si="1235"/>
        <v>5653</v>
      </c>
      <c r="G5656">
        <f t="shared" si="1236"/>
        <v>1.41325E-3</v>
      </c>
      <c r="H5656">
        <f t="shared" si="1240"/>
        <v>0</v>
      </c>
      <c r="I5656">
        <f t="shared" si="1248"/>
        <v>0</v>
      </c>
      <c r="J5656">
        <f t="shared" si="1237"/>
        <v>0</v>
      </c>
      <c r="L5656">
        <f t="shared" si="1238"/>
        <v>1629.3251249940713</v>
      </c>
      <c r="M5656">
        <f t="shared" si="1239"/>
        <v>4.0733128124851784E-4</v>
      </c>
      <c r="N5656">
        <f t="shared" si="1244"/>
        <v>0</v>
      </c>
      <c r="O5656">
        <f t="shared" si="1245"/>
        <v>0</v>
      </c>
      <c r="P5656">
        <f t="shared" si="1246"/>
        <v>0</v>
      </c>
      <c r="Q5656">
        <f t="shared" si="1241"/>
        <v>0.59375</v>
      </c>
      <c r="R5656">
        <f>Random!A5654</f>
        <v>0.2962049489518952</v>
      </c>
      <c r="T5656">
        <f t="shared" ca="1" si="1242"/>
        <v>2.7376110635658521E-2</v>
      </c>
      <c r="U5656">
        <f t="shared" ca="1" si="1243"/>
        <v>0</v>
      </c>
      <c r="V5656">
        <f t="shared" ca="1" si="1247"/>
        <v>0</v>
      </c>
    </row>
    <row r="5657" spans="6:22" x14ac:dyDescent="0.25">
      <c r="F5657">
        <f t="shared" si="1235"/>
        <v>5654</v>
      </c>
      <c r="G5657">
        <f t="shared" si="1236"/>
        <v>1.4135E-3</v>
      </c>
      <c r="H5657">
        <f t="shared" si="1240"/>
        <v>0</v>
      </c>
      <c r="I5657">
        <f t="shared" si="1248"/>
        <v>0</v>
      </c>
      <c r="J5657">
        <f t="shared" si="1237"/>
        <v>0</v>
      </c>
      <c r="L5657">
        <f t="shared" si="1238"/>
        <v>1630.3251249940713</v>
      </c>
      <c r="M5657">
        <f t="shared" si="1239"/>
        <v>4.0758128124851781E-4</v>
      </c>
      <c r="N5657">
        <f t="shared" si="1244"/>
        <v>0</v>
      </c>
      <c r="O5657">
        <f t="shared" si="1245"/>
        <v>0</v>
      </c>
      <c r="P5657">
        <f t="shared" si="1246"/>
        <v>0</v>
      </c>
      <c r="Q5657">
        <f t="shared" si="1241"/>
        <v>0.65625</v>
      </c>
      <c r="R5657">
        <f>Random!A5655</f>
        <v>0.32728926445820428</v>
      </c>
      <c r="T5657">
        <f t="shared" ca="1" si="1242"/>
        <v>3.7671132014420579E-2</v>
      </c>
      <c r="U5657">
        <f t="shared" ca="1" si="1243"/>
        <v>0</v>
      </c>
      <c r="V5657">
        <f t="shared" ca="1" si="1247"/>
        <v>0</v>
      </c>
    </row>
    <row r="5658" spans="6:22" x14ac:dyDescent="0.25">
      <c r="F5658">
        <f t="shared" si="1235"/>
        <v>5655</v>
      </c>
      <c r="G5658">
        <f t="shared" si="1236"/>
        <v>1.4137500000000001E-3</v>
      </c>
      <c r="H5658">
        <f t="shared" si="1240"/>
        <v>0</v>
      </c>
      <c r="I5658">
        <f t="shared" si="1248"/>
        <v>0</v>
      </c>
      <c r="J5658">
        <f t="shared" si="1237"/>
        <v>0</v>
      </c>
      <c r="L5658">
        <f t="shared" si="1238"/>
        <v>1631.3251249940713</v>
      </c>
      <c r="M5658">
        <f t="shared" si="1239"/>
        <v>4.0783128124851785E-4</v>
      </c>
      <c r="N5658">
        <f t="shared" si="1244"/>
        <v>0</v>
      </c>
      <c r="O5658">
        <f t="shared" si="1245"/>
        <v>0</v>
      </c>
      <c r="P5658">
        <f t="shared" si="1246"/>
        <v>0</v>
      </c>
      <c r="Q5658">
        <f t="shared" si="1241"/>
        <v>0.8515625</v>
      </c>
      <c r="R5658">
        <f>Random!A5656</f>
        <v>0.42506883132277506</v>
      </c>
      <c r="T5658">
        <f t="shared" ca="1" si="1242"/>
        <v>3.533157469295601E-2</v>
      </c>
      <c r="U5658">
        <f t="shared" ca="1" si="1243"/>
        <v>0</v>
      </c>
      <c r="V5658">
        <f t="shared" ca="1" si="1247"/>
        <v>0</v>
      </c>
    </row>
    <row r="5659" spans="6:22" x14ac:dyDescent="0.25">
      <c r="F5659">
        <f t="shared" ref="F5659:F5722" si="1249">F5658+1</f>
        <v>5656</v>
      </c>
      <c r="G5659">
        <f t="shared" ref="G5659:G5722" si="1250">F5659/$D$2</f>
        <v>1.4139999999999999E-3</v>
      </c>
      <c r="H5659">
        <f t="shared" si="1240"/>
        <v>0</v>
      </c>
      <c r="I5659">
        <f t="shared" si="1248"/>
        <v>0</v>
      </c>
      <c r="J5659">
        <f t="shared" ref="J5659:J5722" si="1251">ROUND(I5659*$D$3,0)/$D$3</f>
        <v>0</v>
      </c>
      <c r="L5659">
        <f t="shared" ref="L5659:L5722" si="1252">L5658+1</f>
        <v>1632.3251249940713</v>
      </c>
      <c r="M5659">
        <f t="shared" ref="M5659:M5722" si="1253">L5659/$D$2</f>
        <v>4.0808128124851783E-4</v>
      </c>
      <c r="N5659">
        <f t="shared" si="1244"/>
        <v>0</v>
      </c>
      <c r="O5659">
        <f t="shared" si="1245"/>
        <v>0</v>
      </c>
      <c r="P5659">
        <f t="shared" si="1246"/>
        <v>0</v>
      </c>
      <c r="Q5659">
        <f t="shared" si="1241"/>
        <v>0.9921875</v>
      </c>
      <c r="R5659">
        <f>Random!A5657</f>
        <v>0.49443104290545781</v>
      </c>
      <c r="T5659">
        <f t="shared" ca="1" si="1242"/>
        <v>2.004144910516685E-2</v>
      </c>
      <c r="U5659">
        <f t="shared" ca="1" si="1243"/>
        <v>0</v>
      </c>
      <c r="V5659">
        <f t="shared" ca="1" si="1247"/>
        <v>0</v>
      </c>
    </row>
    <row r="5660" spans="6:22" x14ac:dyDescent="0.25">
      <c r="F5660">
        <f t="shared" si="1249"/>
        <v>5657</v>
      </c>
      <c r="G5660">
        <f t="shared" si="1250"/>
        <v>1.4142499999999999E-3</v>
      </c>
      <c r="H5660">
        <f t="shared" si="1240"/>
        <v>0</v>
      </c>
      <c r="I5660">
        <f t="shared" si="1248"/>
        <v>0</v>
      </c>
      <c r="J5660">
        <f t="shared" si="1251"/>
        <v>0</v>
      </c>
      <c r="L5660">
        <f t="shared" si="1252"/>
        <v>1633.3251249940713</v>
      </c>
      <c r="M5660">
        <f t="shared" si="1253"/>
        <v>4.0833128124851781E-4</v>
      </c>
      <c r="N5660">
        <f t="shared" si="1244"/>
        <v>0</v>
      </c>
      <c r="O5660">
        <f t="shared" si="1245"/>
        <v>0</v>
      </c>
      <c r="P5660">
        <f t="shared" si="1246"/>
        <v>0</v>
      </c>
      <c r="Q5660">
        <f t="shared" si="1241"/>
        <v>-4.6875E-2</v>
      </c>
      <c r="R5660">
        <f>Random!A5658</f>
        <v>-2.5309885210530902E-2</v>
      </c>
      <c r="T5660">
        <f t="shared" ca="1" si="1242"/>
        <v>-2.250610360718509E-3</v>
      </c>
      <c r="U5660">
        <f t="shared" ca="1" si="1243"/>
        <v>0</v>
      </c>
      <c r="V5660">
        <f t="shared" ca="1" si="1247"/>
        <v>0</v>
      </c>
    </row>
    <row r="5661" spans="6:22" x14ac:dyDescent="0.25">
      <c r="F5661">
        <f t="shared" si="1249"/>
        <v>5658</v>
      </c>
      <c r="G5661">
        <f t="shared" si="1250"/>
        <v>1.4145E-3</v>
      </c>
      <c r="H5661">
        <f t="shared" si="1240"/>
        <v>0</v>
      </c>
      <c r="I5661">
        <f t="shared" si="1248"/>
        <v>0</v>
      </c>
      <c r="J5661">
        <f t="shared" si="1251"/>
        <v>0</v>
      </c>
      <c r="L5661">
        <f t="shared" si="1252"/>
        <v>1634.3251249940713</v>
      </c>
      <c r="M5661">
        <f t="shared" si="1253"/>
        <v>4.0858128124851784E-4</v>
      </c>
      <c r="N5661">
        <f t="shared" si="1244"/>
        <v>0</v>
      </c>
      <c r="O5661">
        <f t="shared" si="1245"/>
        <v>0</v>
      </c>
      <c r="P5661">
        <f t="shared" si="1246"/>
        <v>0</v>
      </c>
      <c r="Q5661">
        <f t="shared" si="1241"/>
        <v>0.2265625</v>
      </c>
      <c r="R5661">
        <f>Random!A5659</f>
        <v>0.11149894154496465</v>
      </c>
      <c r="T5661">
        <f t="shared" ca="1" si="1242"/>
        <v>-2.2675507854553269E-2</v>
      </c>
      <c r="U5661">
        <f t="shared" ca="1" si="1243"/>
        <v>0</v>
      </c>
      <c r="V5661">
        <f t="shared" ca="1" si="1247"/>
        <v>0</v>
      </c>
    </row>
    <row r="5662" spans="6:22" x14ac:dyDescent="0.25">
      <c r="F5662">
        <f t="shared" si="1249"/>
        <v>5659</v>
      </c>
      <c r="G5662">
        <f t="shared" si="1250"/>
        <v>1.41475E-3</v>
      </c>
      <c r="H5662">
        <f t="shared" si="1240"/>
        <v>0</v>
      </c>
      <c r="I5662">
        <f t="shared" si="1248"/>
        <v>0</v>
      </c>
      <c r="J5662">
        <f t="shared" si="1251"/>
        <v>0</v>
      </c>
      <c r="L5662">
        <f t="shared" si="1252"/>
        <v>1635.3251249940713</v>
      </c>
      <c r="M5662">
        <f t="shared" si="1253"/>
        <v>4.0883128124851782E-4</v>
      </c>
      <c r="N5662">
        <f t="shared" si="1244"/>
        <v>0</v>
      </c>
      <c r="O5662">
        <f t="shared" si="1245"/>
        <v>0</v>
      </c>
      <c r="P5662">
        <f t="shared" si="1246"/>
        <v>0</v>
      </c>
      <c r="Q5662">
        <f t="shared" si="1241"/>
        <v>0.1640625</v>
      </c>
      <c r="R5662">
        <f>Random!A5660</f>
        <v>8.1219985549589757E-2</v>
      </c>
      <c r="T5662">
        <f t="shared" ca="1" si="1242"/>
        <v>-3.4753586844394647E-2</v>
      </c>
      <c r="U5662">
        <f t="shared" ca="1" si="1243"/>
        <v>0</v>
      </c>
      <c r="V5662">
        <f t="shared" ca="1" si="1247"/>
        <v>0</v>
      </c>
    </row>
    <row r="5663" spans="6:22" x14ac:dyDescent="0.25">
      <c r="F5663">
        <f t="shared" si="1249"/>
        <v>5660</v>
      </c>
      <c r="G5663">
        <f t="shared" si="1250"/>
        <v>1.415E-3</v>
      </c>
      <c r="H5663">
        <f t="shared" si="1240"/>
        <v>0</v>
      </c>
      <c r="I5663">
        <f t="shared" si="1248"/>
        <v>0</v>
      </c>
      <c r="J5663">
        <f t="shared" si="1251"/>
        <v>0</v>
      </c>
      <c r="L5663">
        <f t="shared" si="1252"/>
        <v>1636.3251249940713</v>
      </c>
      <c r="M5663">
        <f t="shared" si="1253"/>
        <v>4.0908128124851785E-4</v>
      </c>
      <c r="N5663">
        <f t="shared" si="1244"/>
        <v>0</v>
      </c>
      <c r="O5663">
        <f t="shared" si="1245"/>
        <v>0</v>
      </c>
      <c r="P5663">
        <f t="shared" si="1246"/>
        <v>0</v>
      </c>
      <c r="Q5663">
        <f t="shared" si="1241"/>
        <v>-0.4453125</v>
      </c>
      <c r="R5663">
        <f>Random!A5661</f>
        <v>-0.22421019130386077</v>
      </c>
      <c r="T5663">
        <f t="shared" ca="1" si="1242"/>
        <v>-3.464293750413093E-2</v>
      </c>
      <c r="U5663">
        <f t="shared" ca="1" si="1243"/>
        <v>0</v>
      </c>
      <c r="V5663">
        <f t="shared" ca="1" si="1247"/>
        <v>0</v>
      </c>
    </row>
    <row r="5664" spans="6:22" x14ac:dyDescent="0.25">
      <c r="F5664">
        <f t="shared" si="1249"/>
        <v>5661</v>
      </c>
      <c r="G5664">
        <f t="shared" si="1250"/>
        <v>1.4152500000000001E-3</v>
      </c>
      <c r="H5664">
        <f t="shared" si="1240"/>
        <v>0</v>
      </c>
      <c r="I5664">
        <f t="shared" si="1248"/>
        <v>0</v>
      </c>
      <c r="J5664">
        <f t="shared" si="1251"/>
        <v>0</v>
      </c>
      <c r="L5664">
        <f t="shared" si="1252"/>
        <v>1637.3251249940713</v>
      </c>
      <c r="M5664">
        <f t="shared" si="1253"/>
        <v>4.0933128124851783E-4</v>
      </c>
      <c r="N5664">
        <f t="shared" si="1244"/>
        <v>0</v>
      </c>
      <c r="O5664">
        <f t="shared" si="1245"/>
        <v>0</v>
      </c>
      <c r="P5664">
        <f t="shared" si="1246"/>
        <v>0</v>
      </c>
      <c r="Q5664">
        <f t="shared" si="1241"/>
        <v>0.5</v>
      </c>
      <c r="R5664">
        <f>Random!A5662</f>
        <v>0.25036578839979517</v>
      </c>
      <c r="T5664">
        <f t="shared" ca="1" si="1242"/>
        <v>-2.2579711599753378E-2</v>
      </c>
      <c r="U5664">
        <f t="shared" ca="1" si="1243"/>
        <v>0</v>
      </c>
      <c r="V5664">
        <f t="shared" ca="1" si="1247"/>
        <v>0</v>
      </c>
    </row>
    <row r="5665" spans="6:22" x14ac:dyDescent="0.25">
      <c r="F5665">
        <f t="shared" si="1249"/>
        <v>5662</v>
      </c>
      <c r="G5665">
        <f t="shared" si="1250"/>
        <v>1.4155000000000001E-3</v>
      </c>
      <c r="H5665">
        <f t="shared" si="1240"/>
        <v>0</v>
      </c>
      <c r="I5665">
        <f t="shared" si="1248"/>
        <v>0</v>
      </c>
      <c r="J5665">
        <f t="shared" si="1251"/>
        <v>0</v>
      </c>
      <c r="L5665">
        <f t="shared" si="1252"/>
        <v>1638.3251249940713</v>
      </c>
      <c r="M5665">
        <f t="shared" si="1253"/>
        <v>4.0958128124851781E-4</v>
      </c>
      <c r="N5665">
        <f t="shared" si="1244"/>
        <v>0</v>
      </c>
      <c r="O5665">
        <f t="shared" si="1245"/>
        <v>0</v>
      </c>
      <c r="P5665">
        <f t="shared" si="1246"/>
        <v>0</v>
      </c>
      <c r="Q5665">
        <f t="shared" si="1241"/>
        <v>-1</v>
      </c>
      <c r="R5665">
        <f>Random!A5663</f>
        <v>-0.49842758884907423</v>
      </c>
      <c r="T5665">
        <f t="shared" ca="1" si="1242"/>
        <v>-4.6328804434780935E-3</v>
      </c>
      <c r="U5665">
        <f t="shared" ca="1" si="1243"/>
        <v>0</v>
      </c>
      <c r="V5665">
        <f t="shared" ca="1" si="1247"/>
        <v>0</v>
      </c>
    </row>
    <row r="5666" spans="6:22" x14ac:dyDescent="0.25">
      <c r="F5666">
        <f t="shared" si="1249"/>
        <v>5663</v>
      </c>
      <c r="G5666">
        <f t="shared" si="1250"/>
        <v>1.4157499999999999E-3</v>
      </c>
      <c r="H5666">
        <f t="shared" si="1240"/>
        <v>0</v>
      </c>
      <c r="I5666">
        <f t="shared" si="1248"/>
        <v>0</v>
      </c>
      <c r="J5666">
        <f t="shared" si="1251"/>
        <v>0</v>
      </c>
      <c r="L5666">
        <f t="shared" si="1252"/>
        <v>1639.3251249940713</v>
      </c>
      <c r="M5666">
        <f t="shared" si="1253"/>
        <v>4.0983128124851784E-4</v>
      </c>
      <c r="N5666">
        <f t="shared" si="1244"/>
        <v>0</v>
      </c>
      <c r="O5666">
        <f t="shared" si="1245"/>
        <v>0</v>
      </c>
      <c r="P5666">
        <f t="shared" si="1246"/>
        <v>0</v>
      </c>
      <c r="Q5666">
        <f t="shared" si="1241"/>
        <v>0.78125</v>
      </c>
      <c r="R5666">
        <f>Random!A5664</f>
        <v>0.3907368546008636</v>
      </c>
      <c r="T5666">
        <f t="shared" ca="1" si="1242"/>
        <v>1.4785251636242343E-2</v>
      </c>
      <c r="U5666">
        <f t="shared" ca="1" si="1243"/>
        <v>0</v>
      </c>
      <c r="V5666">
        <f t="shared" ca="1" si="1247"/>
        <v>0</v>
      </c>
    </row>
    <row r="5667" spans="6:22" x14ac:dyDescent="0.25">
      <c r="F5667">
        <f t="shared" si="1249"/>
        <v>5664</v>
      </c>
      <c r="G5667">
        <f t="shared" si="1250"/>
        <v>1.4159999999999999E-3</v>
      </c>
      <c r="H5667">
        <f t="shared" si="1240"/>
        <v>0</v>
      </c>
      <c r="I5667">
        <f t="shared" si="1248"/>
        <v>0</v>
      </c>
      <c r="J5667">
        <f t="shared" si="1251"/>
        <v>0</v>
      </c>
      <c r="L5667">
        <f t="shared" si="1252"/>
        <v>1640.3251249940713</v>
      </c>
      <c r="M5667">
        <f t="shared" si="1253"/>
        <v>4.1008128124851782E-4</v>
      </c>
      <c r="N5667">
        <f t="shared" si="1244"/>
        <v>0</v>
      </c>
      <c r="O5667">
        <f t="shared" si="1245"/>
        <v>0</v>
      </c>
      <c r="P5667">
        <f t="shared" si="1246"/>
        <v>0</v>
      </c>
      <c r="Q5667">
        <f t="shared" si="1241"/>
        <v>-0.359375</v>
      </c>
      <c r="R5667">
        <f>Random!A5665</f>
        <v>-0.18109401668581659</v>
      </c>
      <c r="T5667">
        <f t="shared" ca="1" si="1242"/>
        <v>2.846697932301312E-2</v>
      </c>
      <c r="U5667">
        <f t="shared" ca="1" si="1243"/>
        <v>0</v>
      </c>
      <c r="V5667">
        <f t="shared" ca="1" si="1247"/>
        <v>0</v>
      </c>
    </row>
    <row r="5668" spans="6:22" x14ac:dyDescent="0.25">
      <c r="F5668">
        <f t="shared" si="1249"/>
        <v>5665</v>
      </c>
      <c r="G5668">
        <f t="shared" si="1250"/>
        <v>1.41625E-3</v>
      </c>
      <c r="H5668">
        <f t="shared" si="1240"/>
        <v>0</v>
      </c>
      <c r="I5668">
        <f t="shared" si="1248"/>
        <v>0</v>
      </c>
      <c r="J5668">
        <f t="shared" si="1251"/>
        <v>0</v>
      </c>
      <c r="L5668">
        <f t="shared" si="1252"/>
        <v>1641.3251249940713</v>
      </c>
      <c r="M5668">
        <f t="shared" si="1253"/>
        <v>4.103312812485178E-4</v>
      </c>
      <c r="N5668">
        <f t="shared" si="1244"/>
        <v>0</v>
      </c>
      <c r="O5668">
        <f t="shared" si="1245"/>
        <v>0</v>
      </c>
      <c r="P5668">
        <f t="shared" si="1246"/>
        <v>0</v>
      </c>
      <c r="Q5668">
        <f t="shared" si="1241"/>
        <v>0.6953125</v>
      </c>
      <c r="R5668">
        <f>Random!A5666</f>
        <v>0.34751128697123601</v>
      </c>
      <c r="T5668">
        <f t="shared" ca="1" si="1242"/>
        <v>3.2530957638438614E-2</v>
      </c>
      <c r="U5668">
        <f t="shared" ca="1" si="1243"/>
        <v>0</v>
      </c>
      <c r="V5668">
        <f t="shared" ca="1" si="1247"/>
        <v>0</v>
      </c>
    </row>
    <row r="5669" spans="6:22" x14ac:dyDescent="0.25">
      <c r="F5669">
        <f t="shared" si="1249"/>
        <v>5666</v>
      </c>
      <c r="G5669">
        <f t="shared" si="1250"/>
        <v>1.4165E-3</v>
      </c>
      <c r="H5669">
        <f t="shared" si="1240"/>
        <v>0</v>
      </c>
      <c r="I5669">
        <f t="shared" si="1248"/>
        <v>0</v>
      </c>
      <c r="J5669">
        <f t="shared" si="1251"/>
        <v>0</v>
      </c>
      <c r="L5669">
        <f t="shared" si="1252"/>
        <v>1642.3251249940713</v>
      </c>
      <c r="M5669">
        <f t="shared" si="1253"/>
        <v>4.1058128124851783E-4</v>
      </c>
      <c r="N5669">
        <f t="shared" si="1244"/>
        <v>0</v>
      </c>
      <c r="O5669">
        <f t="shared" si="1245"/>
        <v>0</v>
      </c>
      <c r="P5669">
        <f t="shared" si="1246"/>
        <v>0</v>
      </c>
      <c r="Q5669">
        <f t="shared" si="1241"/>
        <v>-0.640625</v>
      </c>
      <c r="R5669">
        <f>Random!A5667</f>
        <v>-0.32222489890197248</v>
      </c>
      <c r="T5669">
        <f t="shared" ca="1" si="1242"/>
        <v>2.5909197274976956E-2</v>
      </c>
      <c r="U5669">
        <f t="shared" ca="1" si="1243"/>
        <v>0</v>
      </c>
      <c r="V5669">
        <f t="shared" ca="1" si="1247"/>
        <v>0</v>
      </c>
    </row>
    <row r="5670" spans="6:22" x14ac:dyDescent="0.25">
      <c r="F5670">
        <f t="shared" si="1249"/>
        <v>5667</v>
      </c>
      <c r="G5670">
        <f t="shared" si="1250"/>
        <v>1.41675E-3</v>
      </c>
      <c r="H5670">
        <f t="shared" si="1240"/>
        <v>0</v>
      </c>
      <c r="I5670">
        <f t="shared" si="1248"/>
        <v>0</v>
      </c>
      <c r="J5670">
        <f t="shared" si="1251"/>
        <v>0</v>
      </c>
      <c r="L5670">
        <f t="shared" si="1252"/>
        <v>1643.3251249940713</v>
      </c>
      <c r="M5670">
        <f t="shared" si="1253"/>
        <v>4.1083128124851781E-4</v>
      </c>
      <c r="N5670">
        <f t="shared" si="1244"/>
        <v>0</v>
      </c>
      <c r="O5670">
        <f t="shared" si="1245"/>
        <v>0</v>
      </c>
      <c r="P5670">
        <f t="shared" si="1246"/>
        <v>0</v>
      </c>
      <c r="Q5670">
        <f t="shared" si="1241"/>
        <v>0.8359375</v>
      </c>
      <c r="R5670">
        <f>Random!A5668</f>
        <v>0.41941746718077444</v>
      </c>
      <c r="T5670">
        <f t="shared" ca="1" si="1242"/>
        <v>1.2604223555679453E-2</v>
      </c>
      <c r="U5670">
        <f t="shared" ca="1" si="1243"/>
        <v>0</v>
      </c>
      <c r="V5670">
        <f t="shared" ca="1" si="1247"/>
        <v>0</v>
      </c>
    </row>
    <row r="5671" spans="6:22" x14ac:dyDescent="0.25">
      <c r="F5671">
        <f t="shared" si="1249"/>
        <v>5668</v>
      </c>
      <c r="G5671">
        <f t="shared" si="1250"/>
        <v>1.4170000000000001E-3</v>
      </c>
      <c r="H5671">
        <f t="shared" si="1240"/>
        <v>0</v>
      </c>
      <c r="I5671">
        <f t="shared" si="1248"/>
        <v>0</v>
      </c>
      <c r="J5671">
        <f t="shared" si="1251"/>
        <v>0</v>
      </c>
      <c r="L5671">
        <f t="shared" si="1252"/>
        <v>1644.3251249940713</v>
      </c>
      <c r="M5671">
        <f t="shared" si="1253"/>
        <v>4.1108128124851785E-4</v>
      </c>
      <c r="N5671">
        <f t="shared" si="1244"/>
        <v>0</v>
      </c>
      <c r="O5671">
        <f t="shared" si="1245"/>
        <v>0</v>
      </c>
      <c r="P5671">
        <f t="shared" si="1246"/>
        <v>0</v>
      </c>
      <c r="Q5671">
        <f t="shared" si="1241"/>
        <v>-0.4609375</v>
      </c>
      <c r="R5671">
        <f>Random!A5669</f>
        <v>-0.22862044015572658</v>
      </c>
      <c r="T5671">
        <f t="shared" ca="1" si="1242"/>
        <v>-5.4228478622587147E-3</v>
      </c>
      <c r="U5671">
        <f t="shared" ca="1" si="1243"/>
        <v>0</v>
      </c>
      <c r="V5671">
        <f t="shared" ca="1" si="1247"/>
        <v>0</v>
      </c>
    </row>
    <row r="5672" spans="6:22" x14ac:dyDescent="0.25">
      <c r="F5672">
        <f t="shared" si="1249"/>
        <v>5669</v>
      </c>
      <c r="G5672">
        <f t="shared" si="1250"/>
        <v>1.4172500000000001E-3</v>
      </c>
      <c r="H5672">
        <f t="shared" si="1240"/>
        <v>0</v>
      </c>
      <c r="I5672">
        <f t="shared" si="1248"/>
        <v>0</v>
      </c>
      <c r="J5672">
        <f t="shared" si="1251"/>
        <v>0</v>
      </c>
      <c r="L5672">
        <f t="shared" si="1252"/>
        <v>1645.3251249940713</v>
      </c>
      <c r="M5672">
        <f t="shared" si="1253"/>
        <v>4.1133128124851782E-4</v>
      </c>
      <c r="N5672">
        <f t="shared" si="1244"/>
        <v>0</v>
      </c>
      <c r="O5672">
        <f t="shared" si="1245"/>
        <v>0</v>
      </c>
      <c r="P5672">
        <f t="shared" si="1246"/>
        <v>0</v>
      </c>
      <c r="Q5672">
        <f t="shared" si="1241"/>
        <v>-7.03125E-2</v>
      </c>
      <c r="R5672">
        <f>Random!A5670</f>
        <v>-3.4401848166198734E-2</v>
      </c>
      <c r="T5672">
        <f t="shared" ca="1" si="1242"/>
        <v>-2.1308105601101621E-2</v>
      </c>
      <c r="U5672">
        <f t="shared" ca="1" si="1243"/>
        <v>0</v>
      </c>
      <c r="V5672">
        <f t="shared" ca="1" si="1247"/>
        <v>0</v>
      </c>
    </row>
    <row r="5673" spans="6:22" x14ac:dyDescent="0.25">
      <c r="F5673">
        <f t="shared" si="1249"/>
        <v>5670</v>
      </c>
      <c r="G5673">
        <f t="shared" si="1250"/>
        <v>1.4174999999999999E-3</v>
      </c>
      <c r="H5673">
        <f t="shared" si="1240"/>
        <v>0</v>
      </c>
      <c r="I5673">
        <f t="shared" si="1248"/>
        <v>0</v>
      </c>
      <c r="J5673">
        <f t="shared" si="1251"/>
        <v>0</v>
      </c>
      <c r="L5673">
        <f t="shared" si="1252"/>
        <v>1646.3251249940713</v>
      </c>
      <c r="M5673">
        <f t="shared" si="1253"/>
        <v>4.115812812485178E-4</v>
      </c>
      <c r="N5673">
        <f t="shared" si="1244"/>
        <v>0</v>
      </c>
      <c r="O5673">
        <f t="shared" si="1245"/>
        <v>0</v>
      </c>
      <c r="P5673">
        <f t="shared" si="1246"/>
        <v>0</v>
      </c>
      <c r="Q5673">
        <f t="shared" si="1241"/>
        <v>0.8984375</v>
      </c>
      <c r="R5673">
        <f>Random!A5671</f>
        <v>0.44782085511693226</v>
      </c>
      <c r="T5673">
        <f t="shared" ca="1" si="1242"/>
        <v>-2.9103811593852929E-2</v>
      </c>
      <c r="U5673">
        <f t="shared" ca="1" si="1243"/>
        <v>0</v>
      </c>
      <c r="V5673">
        <f t="shared" ca="1" si="1247"/>
        <v>0</v>
      </c>
    </row>
    <row r="5674" spans="6:22" x14ac:dyDescent="0.25">
      <c r="F5674">
        <f t="shared" si="1249"/>
        <v>5671</v>
      </c>
      <c r="G5674">
        <f t="shared" si="1250"/>
        <v>1.41775E-3</v>
      </c>
      <c r="H5674">
        <f t="shared" si="1240"/>
        <v>0</v>
      </c>
      <c r="I5674">
        <f t="shared" si="1248"/>
        <v>0</v>
      </c>
      <c r="J5674">
        <f t="shared" si="1251"/>
        <v>0</v>
      </c>
      <c r="L5674">
        <f t="shared" si="1252"/>
        <v>1647.3251249940713</v>
      </c>
      <c r="M5674">
        <f t="shared" si="1253"/>
        <v>4.1183128124851784E-4</v>
      </c>
      <c r="N5674">
        <f t="shared" si="1244"/>
        <v>0</v>
      </c>
      <c r="O5674">
        <f t="shared" si="1245"/>
        <v>0</v>
      </c>
      <c r="P5674">
        <f t="shared" si="1246"/>
        <v>0</v>
      </c>
      <c r="Q5674">
        <f t="shared" si="1241"/>
        <v>-0.234375</v>
      </c>
      <c r="R5674">
        <f>Random!A5672</f>
        <v>-0.11534427144459714</v>
      </c>
      <c r="T5674">
        <f t="shared" ca="1" si="1242"/>
        <v>-2.7391779983399804E-2</v>
      </c>
      <c r="U5674">
        <f t="shared" ca="1" si="1243"/>
        <v>0</v>
      </c>
      <c r="V5674">
        <f t="shared" ca="1" si="1247"/>
        <v>0</v>
      </c>
    </row>
    <row r="5675" spans="6:22" x14ac:dyDescent="0.25">
      <c r="F5675">
        <f t="shared" si="1249"/>
        <v>5672</v>
      </c>
      <c r="G5675">
        <f t="shared" si="1250"/>
        <v>1.418E-3</v>
      </c>
      <c r="H5675">
        <f t="shared" si="1240"/>
        <v>0</v>
      </c>
      <c r="I5675">
        <f t="shared" si="1248"/>
        <v>0</v>
      </c>
      <c r="J5675">
        <f t="shared" si="1251"/>
        <v>0</v>
      </c>
      <c r="L5675">
        <f t="shared" si="1252"/>
        <v>1648.3251249940713</v>
      </c>
      <c r="M5675">
        <f t="shared" si="1253"/>
        <v>4.1208128124851782E-4</v>
      </c>
      <c r="N5675">
        <f t="shared" si="1244"/>
        <v>0</v>
      </c>
      <c r="O5675">
        <f t="shared" si="1245"/>
        <v>0</v>
      </c>
      <c r="P5675">
        <f t="shared" si="1246"/>
        <v>0</v>
      </c>
      <c r="Q5675">
        <f t="shared" si="1241"/>
        <v>-0.5859375</v>
      </c>
      <c r="R5675">
        <f>Random!A5673</f>
        <v>-0.29268866884470623</v>
      </c>
      <c r="T5675">
        <f t="shared" ca="1" si="1242"/>
        <v>-1.7581044263951458E-2</v>
      </c>
      <c r="U5675">
        <f t="shared" ca="1" si="1243"/>
        <v>0</v>
      </c>
      <c r="V5675">
        <f t="shared" ca="1" si="1247"/>
        <v>0</v>
      </c>
    </row>
    <row r="5676" spans="6:22" x14ac:dyDescent="0.25">
      <c r="F5676">
        <f t="shared" si="1249"/>
        <v>5673</v>
      </c>
      <c r="G5676">
        <f t="shared" si="1250"/>
        <v>1.41825E-3</v>
      </c>
      <c r="H5676">
        <f t="shared" si="1240"/>
        <v>0</v>
      </c>
      <c r="I5676">
        <f t="shared" si="1248"/>
        <v>0</v>
      </c>
      <c r="J5676">
        <f t="shared" si="1251"/>
        <v>0</v>
      </c>
      <c r="L5676">
        <f t="shared" si="1252"/>
        <v>1649.3251249940713</v>
      </c>
      <c r="M5676">
        <f t="shared" si="1253"/>
        <v>4.1233128124851785E-4</v>
      </c>
      <c r="N5676">
        <f t="shared" si="1244"/>
        <v>0</v>
      </c>
      <c r="O5676">
        <f t="shared" si="1245"/>
        <v>0</v>
      </c>
      <c r="P5676">
        <f t="shared" si="1246"/>
        <v>0</v>
      </c>
      <c r="Q5676">
        <f t="shared" si="1241"/>
        <v>0.140625</v>
      </c>
      <c r="R5676">
        <f>Random!A5674</f>
        <v>6.9065405089728582E-2</v>
      </c>
      <c r="T5676">
        <f t="shared" ca="1" si="1242"/>
        <v>-1.6784205939425535E-3</v>
      </c>
      <c r="U5676">
        <f t="shared" ca="1" si="1243"/>
        <v>0</v>
      </c>
      <c r="V5676">
        <f t="shared" ca="1" si="1247"/>
        <v>0</v>
      </c>
    </row>
    <row r="5677" spans="6:22" x14ac:dyDescent="0.25">
      <c r="F5677">
        <f t="shared" si="1249"/>
        <v>5674</v>
      </c>
      <c r="G5677">
        <f t="shared" si="1250"/>
        <v>1.4185000000000001E-3</v>
      </c>
      <c r="H5677">
        <f t="shared" si="1240"/>
        <v>0</v>
      </c>
      <c r="I5677">
        <f t="shared" si="1248"/>
        <v>0</v>
      </c>
      <c r="J5677">
        <f t="shared" si="1251"/>
        <v>0</v>
      </c>
      <c r="L5677">
        <f t="shared" si="1252"/>
        <v>1650.3251249940713</v>
      </c>
      <c r="M5677">
        <f t="shared" si="1253"/>
        <v>4.1258128124851783E-4</v>
      </c>
      <c r="N5677">
        <f t="shared" si="1244"/>
        <v>0</v>
      </c>
      <c r="O5677">
        <f t="shared" si="1245"/>
        <v>0</v>
      </c>
      <c r="P5677">
        <f t="shared" si="1246"/>
        <v>0</v>
      </c>
      <c r="Q5677">
        <f t="shared" si="1241"/>
        <v>-0.53125</v>
      </c>
      <c r="R5677">
        <f>Random!A5675</f>
        <v>-0.26671826585033243</v>
      </c>
      <c r="T5677">
        <f t="shared" ca="1" si="1242"/>
        <v>1.3162550318039515E-2</v>
      </c>
      <c r="U5677">
        <f t="shared" ca="1" si="1243"/>
        <v>0</v>
      </c>
      <c r="V5677">
        <f t="shared" ca="1" si="1247"/>
        <v>0</v>
      </c>
    </row>
    <row r="5678" spans="6:22" x14ac:dyDescent="0.25">
      <c r="F5678">
        <f t="shared" si="1249"/>
        <v>5675</v>
      </c>
      <c r="G5678">
        <f t="shared" si="1250"/>
        <v>1.4187500000000001E-3</v>
      </c>
      <c r="H5678">
        <f t="shared" si="1240"/>
        <v>0</v>
      </c>
      <c r="I5678">
        <f t="shared" si="1248"/>
        <v>0</v>
      </c>
      <c r="J5678">
        <f t="shared" si="1251"/>
        <v>0</v>
      </c>
      <c r="L5678">
        <f t="shared" si="1252"/>
        <v>1651.3251249940713</v>
      </c>
      <c r="M5678">
        <f t="shared" si="1253"/>
        <v>4.1283128124851781E-4</v>
      </c>
      <c r="N5678">
        <f t="shared" si="1244"/>
        <v>0</v>
      </c>
      <c r="O5678">
        <f t="shared" si="1245"/>
        <v>0</v>
      </c>
      <c r="P5678">
        <f t="shared" si="1246"/>
        <v>0</v>
      </c>
      <c r="Q5678">
        <f t="shared" si="1241"/>
        <v>-0.15625</v>
      </c>
      <c r="R5678">
        <f>Random!A5676</f>
        <v>-7.6515134002232865E-2</v>
      </c>
      <c r="T5678">
        <f t="shared" ca="1" si="1242"/>
        <v>2.3507104068084539E-2</v>
      </c>
      <c r="U5678">
        <f t="shared" ca="1" si="1243"/>
        <v>0</v>
      </c>
      <c r="V5678">
        <f t="shared" ca="1" si="1247"/>
        <v>0</v>
      </c>
    </row>
    <row r="5679" spans="6:22" x14ac:dyDescent="0.25">
      <c r="F5679">
        <f t="shared" si="1249"/>
        <v>5676</v>
      </c>
      <c r="G5679">
        <f t="shared" si="1250"/>
        <v>1.4189999999999999E-3</v>
      </c>
      <c r="H5679">
        <f t="shared" si="1240"/>
        <v>0</v>
      </c>
      <c r="I5679">
        <f t="shared" si="1248"/>
        <v>0</v>
      </c>
      <c r="J5679">
        <f t="shared" si="1251"/>
        <v>0</v>
      </c>
      <c r="L5679">
        <f t="shared" si="1252"/>
        <v>1652.3251249940713</v>
      </c>
      <c r="M5679">
        <f t="shared" si="1253"/>
        <v>4.1308128124851784E-4</v>
      </c>
      <c r="N5679">
        <f t="shared" si="1244"/>
        <v>0</v>
      </c>
      <c r="O5679">
        <f t="shared" si="1245"/>
        <v>0</v>
      </c>
      <c r="P5679">
        <f t="shared" si="1246"/>
        <v>0</v>
      </c>
      <c r="Q5679">
        <f t="shared" si="1241"/>
        <v>-0.3828125</v>
      </c>
      <c r="R5679">
        <f>Random!A5677</f>
        <v>-0.19316557468386419</v>
      </c>
      <c r="T5679">
        <f t="shared" ca="1" si="1242"/>
        <v>2.5524695265296139E-2</v>
      </c>
      <c r="U5679">
        <f t="shared" ca="1" si="1243"/>
        <v>0</v>
      </c>
      <c r="V5679">
        <f t="shared" ca="1" si="1247"/>
        <v>0</v>
      </c>
    </row>
    <row r="5680" spans="6:22" x14ac:dyDescent="0.25">
      <c r="F5680">
        <f t="shared" si="1249"/>
        <v>5677</v>
      </c>
      <c r="G5680">
        <f t="shared" si="1250"/>
        <v>1.4192499999999999E-3</v>
      </c>
      <c r="H5680">
        <f t="shared" si="1240"/>
        <v>0</v>
      </c>
      <c r="I5680">
        <f t="shared" si="1248"/>
        <v>0</v>
      </c>
      <c r="J5680">
        <f t="shared" si="1251"/>
        <v>0</v>
      </c>
      <c r="L5680">
        <f t="shared" si="1252"/>
        <v>1653.3251249940713</v>
      </c>
      <c r="M5680">
        <f t="shared" si="1253"/>
        <v>4.1333128124851782E-4</v>
      </c>
      <c r="N5680">
        <f t="shared" si="1244"/>
        <v>0</v>
      </c>
      <c r="O5680">
        <f t="shared" si="1245"/>
        <v>0</v>
      </c>
      <c r="P5680">
        <f t="shared" si="1246"/>
        <v>0</v>
      </c>
      <c r="Q5680">
        <f t="shared" si="1241"/>
        <v>0.234375</v>
      </c>
      <c r="R5680">
        <f>Random!A5678</f>
        <v>0.11809933261258343</v>
      </c>
      <c r="T5680">
        <f t="shared" ca="1" si="1242"/>
        <v>2.0352682713606123E-2</v>
      </c>
      <c r="U5680">
        <f t="shared" ca="1" si="1243"/>
        <v>0</v>
      </c>
      <c r="V5680">
        <f t="shared" ca="1" si="1247"/>
        <v>0</v>
      </c>
    </row>
    <row r="5681" spans="6:22" x14ac:dyDescent="0.25">
      <c r="F5681">
        <f t="shared" si="1249"/>
        <v>5678</v>
      </c>
      <c r="G5681">
        <f t="shared" si="1250"/>
        <v>1.4195E-3</v>
      </c>
      <c r="H5681">
        <f t="shared" si="1240"/>
        <v>0</v>
      </c>
      <c r="I5681">
        <f t="shared" si="1248"/>
        <v>0</v>
      </c>
      <c r="J5681">
        <f t="shared" si="1251"/>
        <v>0</v>
      </c>
      <c r="L5681">
        <f t="shared" si="1252"/>
        <v>1654.3251249940713</v>
      </c>
      <c r="M5681">
        <f t="shared" si="1253"/>
        <v>4.1358128124851785E-4</v>
      </c>
      <c r="N5681">
        <f t="shared" si="1244"/>
        <v>0</v>
      </c>
      <c r="O5681">
        <f t="shared" si="1245"/>
        <v>0</v>
      </c>
      <c r="P5681">
        <f t="shared" si="1246"/>
        <v>0</v>
      </c>
      <c r="Q5681">
        <f t="shared" si="1241"/>
        <v>7.8125E-2</v>
      </c>
      <c r="R5681">
        <f>Random!A5679</f>
        <v>3.9901274123534503E-2</v>
      </c>
      <c r="T5681">
        <f t="shared" ca="1" si="1242"/>
        <v>8.8162234923421963E-3</v>
      </c>
      <c r="U5681">
        <f t="shared" ca="1" si="1243"/>
        <v>0</v>
      </c>
      <c r="V5681">
        <f t="shared" ca="1" si="1247"/>
        <v>0</v>
      </c>
    </row>
    <row r="5682" spans="6:22" x14ac:dyDescent="0.25">
      <c r="F5682">
        <f t="shared" si="1249"/>
        <v>5679</v>
      </c>
      <c r="G5682">
        <f t="shared" si="1250"/>
        <v>1.41975E-3</v>
      </c>
      <c r="H5682">
        <f t="shared" si="1240"/>
        <v>0</v>
      </c>
      <c r="I5682">
        <f t="shared" si="1248"/>
        <v>0</v>
      </c>
      <c r="J5682">
        <f t="shared" si="1251"/>
        <v>0</v>
      </c>
      <c r="L5682">
        <f t="shared" si="1252"/>
        <v>1655.3251249940713</v>
      </c>
      <c r="M5682">
        <f t="shared" si="1253"/>
        <v>4.1383128124851783E-4</v>
      </c>
      <c r="N5682">
        <f t="shared" si="1244"/>
        <v>0</v>
      </c>
      <c r="O5682">
        <f t="shared" si="1245"/>
        <v>0</v>
      </c>
      <c r="P5682">
        <f t="shared" si="1246"/>
        <v>0</v>
      </c>
      <c r="Q5682">
        <f t="shared" si="1241"/>
        <v>0.6875</v>
      </c>
      <c r="R5682">
        <f>Random!A5680</f>
        <v>0.34248818396444392</v>
      </c>
      <c r="T5682">
        <f t="shared" ca="1" si="1242"/>
        <v>-4.7822468809401008E-3</v>
      </c>
      <c r="U5682">
        <f t="shared" ca="1" si="1243"/>
        <v>0</v>
      </c>
      <c r="V5682">
        <f t="shared" ca="1" si="1247"/>
        <v>0</v>
      </c>
    </row>
    <row r="5683" spans="6:22" x14ac:dyDescent="0.25">
      <c r="F5683">
        <f t="shared" si="1249"/>
        <v>5680</v>
      </c>
      <c r="G5683">
        <f t="shared" si="1250"/>
        <v>1.42E-3</v>
      </c>
      <c r="H5683">
        <f t="shared" si="1240"/>
        <v>0</v>
      </c>
      <c r="I5683">
        <f t="shared" si="1248"/>
        <v>0</v>
      </c>
      <c r="J5683">
        <f t="shared" si="1251"/>
        <v>0</v>
      </c>
      <c r="L5683">
        <f t="shared" si="1252"/>
        <v>1656.3251249940713</v>
      </c>
      <c r="M5683">
        <f t="shared" si="1253"/>
        <v>4.1408128124851781E-4</v>
      </c>
      <c r="N5683">
        <f t="shared" si="1244"/>
        <v>0</v>
      </c>
      <c r="O5683">
        <f t="shared" si="1245"/>
        <v>0</v>
      </c>
      <c r="P5683">
        <f t="shared" si="1246"/>
        <v>0</v>
      </c>
      <c r="Q5683">
        <f t="shared" si="1241"/>
        <v>-0.453125</v>
      </c>
      <c r="R5683">
        <f>Random!A5681</f>
        <v>-0.22773216515609673</v>
      </c>
      <c r="T5683">
        <f t="shared" ca="1" si="1242"/>
        <v>-1.7664422966406104E-2</v>
      </c>
      <c r="U5683">
        <f t="shared" ca="1" si="1243"/>
        <v>0</v>
      </c>
      <c r="V5683">
        <f t="shared" ca="1" si="1247"/>
        <v>0</v>
      </c>
    </row>
    <row r="5684" spans="6:22" x14ac:dyDescent="0.25">
      <c r="F5684">
        <f t="shared" si="1249"/>
        <v>5681</v>
      </c>
      <c r="G5684">
        <f t="shared" si="1250"/>
        <v>1.4202500000000001E-3</v>
      </c>
      <c r="H5684">
        <f t="shared" si="1240"/>
        <v>0</v>
      </c>
      <c r="I5684">
        <f t="shared" si="1248"/>
        <v>0</v>
      </c>
      <c r="J5684">
        <f t="shared" si="1251"/>
        <v>0</v>
      </c>
      <c r="L5684">
        <f t="shared" si="1252"/>
        <v>1657.3251249940713</v>
      </c>
      <c r="M5684">
        <f t="shared" si="1253"/>
        <v>4.1433128124851784E-4</v>
      </c>
      <c r="N5684">
        <f t="shared" si="1244"/>
        <v>0</v>
      </c>
      <c r="O5684">
        <f t="shared" si="1245"/>
        <v>0</v>
      </c>
      <c r="P5684">
        <f t="shared" si="1246"/>
        <v>0</v>
      </c>
      <c r="Q5684">
        <f t="shared" si="1241"/>
        <v>0.6484375</v>
      </c>
      <c r="R5684">
        <f>Random!A5682</f>
        <v>0.32448267257424035</v>
      </c>
      <c r="T5684">
        <f t="shared" ca="1" si="1242"/>
        <v>-2.42052271875914E-2</v>
      </c>
      <c r="U5684">
        <f t="shared" ca="1" si="1243"/>
        <v>0</v>
      </c>
      <c r="V5684">
        <f t="shared" ca="1" si="1247"/>
        <v>0</v>
      </c>
    </row>
    <row r="5685" spans="6:22" x14ac:dyDescent="0.25">
      <c r="F5685">
        <f t="shared" si="1249"/>
        <v>5682</v>
      </c>
      <c r="G5685">
        <f t="shared" si="1250"/>
        <v>1.4205000000000001E-3</v>
      </c>
      <c r="H5685">
        <f t="shared" si="1240"/>
        <v>0</v>
      </c>
      <c r="I5685">
        <f t="shared" si="1248"/>
        <v>0</v>
      </c>
      <c r="J5685">
        <f t="shared" si="1251"/>
        <v>0</v>
      </c>
      <c r="L5685">
        <f t="shared" si="1252"/>
        <v>1658.3251249940713</v>
      </c>
      <c r="M5685">
        <f t="shared" si="1253"/>
        <v>4.1458128124851782E-4</v>
      </c>
      <c r="N5685">
        <f t="shared" si="1244"/>
        <v>0</v>
      </c>
      <c r="O5685">
        <f t="shared" si="1245"/>
        <v>0</v>
      </c>
      <c r="P5685">
        <f t="shared" si="1246"/>
        <v>0</v>
      </c>
      <c r="Q5685">
        <f t="shared" si="1241"/>
        <v>0.921875</v>
      </c>
      <c r="R5685">
        <f>Random!A5683</f>
        <v>0.46101779062799486</v>
      </c>
      <c r="T5685">
        <f t="shared" ca="1" si="1242"/>
        <v>-2.4178451502485706E-2</v>
      </c>
      <c r="U5685">
        <f t="shared" ca="1" si="1243"/>
        <v>0</v>
      </c>
      <c r="V5685">
        <f t="shared" ca="1" si="1247"/>
        <v>0</v>
      </c>
    </row>
    <row r="5686" spans="6:22" x14ac:dyDescent="0.25">
      <c r="F5686">
        <f t="shared" si="1249"/>
        <v>5683</v>
      </c>
      <c r="G5686">
        <f t="shared" si="1250"/>
        <v>1.4207499999999999E-3</v>
      </c>
      <c r="H5686">
        <f t="shared" si="1240"/>
        <v>0</v>
      </c>
      <c r="I5686">
        <f t="shared" si="1248"/>
        <v>0</v>
      </c>
      <c r="J5686">
        <f t="shared" si="1251"/>
        <v>0</v>
      </c>
      <c r="L5686">
        <f t="shared" si="1252"/>
        <v>1659.3251249940713</v>
      </c>
      <c r="M5686">
        <f t="shared" si="1253"/>
        <v>4.148312812485178E-4</v>
      </c>
      <c r="N5686">
        <f t="shared" si="1244"/>
        <v>0</v>
      </c>
      <c r="O5686">
        <f t="shared" si="1245"/>
        <v>0</v>
      </c>
      <c r="P5686">
        <f t="shared" si="1246"/>
        <v>0</v>
      </c>
      <c r="Q5686">
        <f t="shared" si="1241"/>
        <v>2.34375E-2</v>
      </c>
      <c r="R5686">
        <f>Random!A5684</f>
        <v>1.1930959467101654E-2</v>
      </c>
      <c r="T5686">
        <f t="shared" ca="1" si="1242"/>
        <v>-1.793413111825172E-2</v>
      </c>
      <c r="U5686">
        <f t="shared" ca="1" si="1243"/>
        <v>0</v>
      </c>
      <c r="V5686">
        <f t="shared" ca="1" si="1247"/>
        <v>0</v>
      </c>
    </row>
    <row r="5687" spans="6:22" x14ac:dyDescent="0.25">
      <c r="F5687">
        <f t="shared" si="1249"/>
        <v>5684</v>
      </c>
      <c r="G5687">
        <f t="shared" si="1250"/>
        <v>1.421E-3</v>
      </c>
      <c r="H5687">
        <f t="shared" si="1240"/>
        <v>0</v>
      </c>
      <c r="I5687">
        <f t="shared" si="1248"/>
        <v>0</v>
      </c>
      <c r="J5687">
        <f t="shared" si="1251"/>
        <v>0</v>
      </c>
      <c r="L5687">
        <f t="shared" si="1252"/>
        <v>1660.3251249940713</v>
      </c>
      <c r="M5687">
        <f t="shared" si="1253"/>
        <v>4.1508128124851783E-4</v>
      </c>
      <c r="N5687">
        <f t="shared" si="1244"/>
        <v>0</v>
      </c>
      <c r="O5687">
        <f t="shared" si="1245"/>
        <v>0</v>
      </c>
      <c r="P5687">
        <f t="shared" si="1246"/>
        <v>0</v>
      </c>
      <c r="Q5687">
        <f t="shared" si="1241"/>
        <v>0.8359375</v>
      </c>
      <c r="R5687">
        <f>Random!A5685</f>
        <v>0.41785827456038305</v>
      </c>
      <c r="T5687">
        <f t="shared" ca="1" si="1242"/>
        <v>-5.791358958114474E-3</v>
      </c>
      <c r="U5687">
        <f t="shared" ca="1" si="1243"/>
        <v>0</v>
      </c>
      <c r="V5687">
        <f t="shared" ca="1" si="1247"/>
        <v>0</v>
      </c>
    </row>
    <row r="5688" spans="6:22" x14ac:dyDescent="0.25">
      <c r="F5688">
        <f t="shared" si="1249"/>
        <v>5685</v>
      </c>
      <c r="G5688">
        <f t="shared" si="1250"/>
        <v>1.42125E-3</v>
      </c>
      <c r="H5688">
        <f t="shared" si="1240"/>
        <v>0</v>
      </c>
      <c r="I5688">
        <f t="shared" si="1248"/>
        <v>0</v>
      </c>
      <c r="J5688">
        <f t="shared" si="1251"/>
        <v>0</v>
      </c>
      <c r="L5688">
        <f t="shared" si="1252"/>
        <v>1661.3251249940713</v>
      </c>
      <c r="M5688">
        <f t="shared" si="1253"/>
        <v>4.1533128124851781E-4</v>
      </c>
      <c r="N5688">
        <f t="shared" si="1244"/>
        <v>0</v>
      </c>
      <c r="O5688">
        <f t="shared" si="1245"/>
        <v>0</v>
      </c>
      <c r="P5688">
        <f t="shared" si="1246"/>
        <v>0</v>
      </c>
      <c r="Q5688">
        <f t="shared" si="1241"/>
        <v>-0.1171875</v>
      </c>
      <c r="R5688">
        <f>Random!A5686</f>
        <v>-5.8244397777216905E-2</v>
      </c>
      <c r="T5688">
        <f t="shared" ca="1" si="1242"/>
        <v>7.5213907761966358E-3</v>
      </c>
      <c r="U5688">
        <f t="shared" ca="1" si="1243"/>
        <v>0</v>
      </c>
      <c r="V5688">
        <f t="shared" ca="1" si="1247"/>
        <v>0</v>
      </c>
    </row>
    <row r="5689" spans="6:22" x14ac:dyDescent="0.25">
      <c r="F5689">
        <f t="shared" si="1249"/>
        <v>5686</v>
      </c>
      <c r="G5689">
        <f t="shared" si="1250"/>
        <v>1.4215E-3</v>
      </c>
      <c r="H5689">
        <f t="shared" si="1240"/>
        <v>0</v>
      </c>
      <c r="I5689">
        <f t="shared" si="1248"/>
        <v>0</v>
      </c>
      <c r="J5689">
        <f t="shared" si="1251"/>
        <v>0</v>
      </c>
      <c r="L5689">
        <f t="shared" si="1252"/>
        <v>1662.3251249940713</v>
      </c>
      <c r="M5689">
        <f t="shared" si="1253"/>
        <v>4.1558128124851785E-4</v>
      </c>
      <c r="N5689">
        <f t="shared" si="1244"/>
        <v>0</v>
      </c>
      <c r="O5689">
        <f t="shared" si="1245"/>
        <v>0</v>
      </c>
      <c r="P5689">
        <f t="shared" si="1246"/>
        <v>0</v>
      </c>
      <c r="Q5689">
        <f t="shared" si="1241"/>
        <v>4.6875E-2</v>
      </c>
      <c r="R5689">
        <f>Random!A5687</f>
        <v>2.3385156897949733E-2</v>
      </c>
      <c r="T5689">
        <f t="shared" ca="1" si="1242"/>
        <v>1.7957998366171329E-2</v>
      </c>
      <c r="U5689">
        <f t="shared" ca="1" si="1243"/>
        <v>0</v>
      </c>
      <c r="V5689">
        <f t="shared" ca="1" si="1247"/>
        <v>0</v>
      </c>
    </row>
    <row r="5690" spans="6:22" x14ac:dyDescent="0.25">
      <c r="F5690">
        <f t="shared" si="1249"/>
        <v>5687</v>
      </c>
      <c r="G5690">
        <f t="shared" si="1250"/>
        <v>1.4217500000000001E-3</v>
      </c>
      <c r="H5690">
        <f t="shared" si="1240"/>
        <v>0</v>
      </c>
      <c r="I5690">
        <f t="shared" si="1248"/>
        <v>0</v>
      </c>
      <c r="J5690">
        <f t="shared" si="1251"/>
        <v>0</v>
      </c>
      <c r="L5690">
        <f t="shared" si="1252"/>
        <v>1663.3251249940713</v>
      </c>
      <c r="M5690">
        <f t="shared" si="1253"/>
        <v>4.1583128124851783E-4</v>
      </c>
      <c r="N5690">
        <f t="shared" si="1244"/>
        <v>0</v>
      </c>
      <c r="O5690">
        <f t="shared" si="1245"/>
        <v>0</v>
      </c>
      <c r="P5690">
        <f t="shared" si="1246"/>
        <v>0</v>
      </c>
      <c r="Q5690">
        <f t="shared" si="1241"/>
        <v>-0.96875</v>
      </c>
      <c r="R5690">
        <f>Random!A5688</f>
        <v>-0.48270718767115239</v>
      </c>
      <c r="T5690">
        <f t="shared" ca="1" si="1242"/>
        <v>2.2752236542679431E-2</v>
      </c>
      <c r="U5690">
        <f t="shared" ca="1" si="1243"/>
        <v>0</v>
      </c>
      <c r="V5690">
        <f t="shared" ca="1" si="1247"/>
        <v>0</v>
      </c>
    </row>
    <row r="5691" spans="6:22" x14ac:dyDescent="0.25">
      <c r="F5691">
        <f t="shared" si="1249"/>
        <v>5688</v>
      </c>
      <c r="G5691">
        <f t="shared" si="1250"/>
        <v>1.4220000000000001E-3</v>
      </c>
      <c r="H5691">
        <f t="shared" si="1240"/>
        <v>0</v>
      </c>
      <c r="I5691">
        <f t="shared" si="1248"/>
        <v>0</v>
      </c>
      <c r="J5691">
        <f t="shared" si="1251"/>
        <v>0</v>
      </c>
      <c r="L5691">
        <f t="shared" si="1252"/>
        <v>1664.3251249940713</v>
      </c>
      <c r="M5691">
        <f t="shared" si="1253"/>
        <v>4.160812812485178E-4</v>
      </c>
      <c r="N5691">
        <f t="shared" si="1244"/>
        <v>0</v>
      </c>
      <c r="O5691">
        <f t="shared" si="1245"/>
        <v>0</v>
      </c>
      <c r="P5691">
        <f t="shared" si="1246"/>
        <v>0</v>
      </c>
      <c r="Q5691">
        <f t="shared" si="1241"/>
        <v>-0.7578125</v>
      </c>
      <c r="R5691">
        <f>Random!A5689</f>
        <v>-0.37703696540744092</v>
      </c>
      <c r="T5691">
        <f t="shared" ca="1" si="1242"/>
        <v>2.1994646441093869E-2</v>
      </c>
      <c r="U5691">
        <f t="shared" ca="1" si="1243"/>
        <v>0</v>
      </c>
      <c r="V5691">
        <f t="shared" ca="1" si="1247"/>
        <v>0</v>
      </c>
    </row>
    <row r="5692" spans="6:22" x14ac:dyDescent="0.25">
      <c r="F5692">
        <f t="shared" si="1249"/>
        <v>5689</v>
      </c>
      <c r="G5692">
        <f t="shared" si="1250"/>
        <v>1.4222499999999999E-3</v>
      </c>
      <c r="H5692">
        <f t="shared" si="1240"/>
        <v>0</v>
      </c>
      <c r="I5692">
        <f t="shared" si="1248"/>
        <v>0</v>
      </c>
      <c r="J5692">
        <f t="shared" si="1251"/>
        <v>0</v>
      </c>
      <c r="L5692">
        <f t="shared" si="1252"/>
        <v>1665.3251249940713</v>
      </c>
      <c r="M5692">
        <f t="shared" si="1253"/>
        <v>4.1633128124851784E-4</v>
      </c>
      <c r="N5692">
        <f t="shared" si="1244"/>
        <v>0</v>
      </c>
      <c r="O5692">
        <f t="shared" si="1245"/>
        <v>0</v>
      </c>
      <c r="P5692">
        <f t="shared" si="1246"/>
        <v>0</v>
      </c>
      <c r="Q5692">
        <f t="shared" si="1241"/>
        <v>-0.6484375</v>
      </c>
      <c r="R5692">
        <f>Random!A5690</f>
        <v>-0.32494270770492761</v>
      </c>
      <c r="T5692">
        <f t="shared" ca="1" si="1242"/>
        <v>1.4647817861970423E-2</v>
      </c>
      <c r="U5692">
        <f t="shared" ca="1" si="1243"/>
        <v>0</v>
      </c>
      <c r="V5692">
        <f t="shared" ca="1" si="1247"/>
        <v>0</v>
      </c>
    </row>
    <row r="5693" spans="6:22" x14ac:dyDescent="0.25">
      <c r="F5693">
        <f t="shared" si="1249"/>
        <v>5690</v>
      </c>
      <c r="G5693">
        <f t="shared" si="1250"/>
        <v>1.4224999999999999E-3</v>
      </c>
      <c r="H5693">
        <f t="shared" si="1240"/>
        <v>0</v>
      </c>
      <c r="I5693">
        <f t="shared" si="1248"/>
        <v>0</v>
      </c>
      <c r="J5693">
        <f t="shared" si="1251"/>
        <v>0</v>
      </c>
      <c r="L5693">
        <f t="shared" si="1252"/>
        <v>1666.3251249940713</v>
      </c>
      <c r="M5693">
        <f t="shared" si="1253"/>
        <v>4.1658128124851782E-4</v>
      </c>
      <c r="N5693">
        <f t="shared" si="1244"/>
        <v>0</v>
      </c>
      <c r="O5693">
        <f t="shared" si="1245"/>
        <v>0</v>
      </c>
      <c r="P5693">
        <f t="shared" si="1246"/>
        <v>0</v>
      </c>
      <c r="Q5693">
        <f t="shared" si="1241"/>
        <v>0.296875</v>
      </c>
      <c r="R5693">
        <f>Random!A5691</f>
        <v>0.15032313798734331</v>
      </c>
      <c r="T5693">
        <f t="shared" ca="1" si="1242"/>
        <v>3.3947556983421018E-3</v>
      </c>
      <c r="U5693">
        <f t="shared" ca="1" si="1243"/>
        <v>0</v>
      </c>
      <c r="V5693">
        <f t="shared" ca="1" si="1247"/>
        <v>0</v>
      </c>
    </row>
    <row r="5694" spans="6:22" x14ac:dyDescent="0.25">
      <c r="F5694">
        <f t="shared" si="1249"/>
        <v>5691</v>
      </c>
      <c r="G5694">
        <f t="shared" si="1250"/>
        <v>1.42275E-3</v>
      </c>
      <c r="H5694">
        <f t="shared" si="1240"/>
        <v>0</v>
      </c>
      <c r="I5694">
        <f t="shared" si="1248"/>
        <v>0</v>
      </c>
      <c r="J5694">
        <f t="shared" si="1251"/>
        <v>0</v>
      </c>
      <c r="L5694">
        <f t="shared" si="1252"/>
        <v>1667.3251249940713</v>
      </c>
      <c r="M5694">
        <f t="shared" si="1253"/>
        <v>4.1683128124851785E-4</v>
      </c>
      <c r="N5694">
        <f t="shared" si="1244"/>
        <v>0</v>
      </c>
      <c r="O5694">
        <f t="shared" si="1245"/>
        <v>0</v>
      </c>
      <c r="P5694">
        <f t="shared" si="1246"/>
        <v>0</v>
      </c>
      <c r="Q5694">
        <f t="shared" si="1241"/>
        <v>-0.8828125</v>
      </c>
      <c r="R5694">
        <f>Random!A5692</f>
        <v>-0.44252688822275532</v>
      </c>
      <c r="T5694">
        <f t="shared" ca="1" si="1242"/>
        <v>-9.1920676335155906E-3</v>
      </c>
      <c r="U5694">
        <f t="shared" ca="1" si="1243"/>
        <v>0</v>
      </c>
      <c r="V5694">
        <f t="shared" ca="1" si="1247"/>
        <v>0</v>
      </c>
    </row>
    <row r="5695" spans="6:22" x14ac:dyDescent="0.25">
      <c r="F5695">
        <f t="shared" si="1249"/>
        <v>5692</v>
      </c>
      <c r="G5695">
        <f t="shared" si="1250"/>
        <v>1.423E-3</v>
      </c>
      <c r="H5695">
        <f t="shared" si="1240"/>
        <v>0</v>
      </c>
      <c r="I5695">
        <f t="shared" si="1248"/>
        <v>0</v>
      </c>
      <c r="J5695">
        <f t="shared" si="1251"/>
        <v>0</v>
      </c>
      <c r="L5695">
        <f t="shared" si="1252"/>
        <v>1668.3251249940713</v>
      </c>
      <c r="M5695">
        <f t="shared" si="1253"/>
        <v>4.1708128124851783E-4</v>
      </c>
      <c r="N5695">
        <f t="shared" si="1244"/>
        <v>0</v>
      </c>
      <c r="O5695">
        <f t="shared" si="1245"/>
        <v>0</v>
      </c>
      <c r="P5695">
        <f t="shared" si="1246"/>
        <v>0</v>
      </c>
      <c r="Q5695">
        <f t="shared" si="1241"/>
        <v>8.59375E-2</v>
      </c>
      <c r="R5695">
        <f>Random!A5693</f>
        <v>4.269233844726672E-2</v>
      </c>
      <c r="T5695">
        <f t="shared" ca="1" si="1242"/>
        <v>-1.9065642986907702E-2</v>
      </c>
      <c r="U5695">
        <f t="shared" ca="1" si="1243"/>
        <v>0</v>
      </c>
      <c r="V5695">
        <f t="shared" ca="1" si="1247"/>
        <v>0</v>
      </c>
    </row>
    <row r="5696" spans="6:22" x14ac:dyDescent="0.25">
      <c r="F5696">
        <f t="shared" si="1249"/>
        <v>5693</v>
      </c>
      <c r="G5696">
        <f t="shared" si="1250"/>
        <v>1.42325E-3</v>
      </c>
      <c r="H5696">
        <f t="shared" si="1240"/>
        <v>0</v>
      </c>
      <c r="I5696">
        <f t="shared" si="1248"/>
        <v>0</v>
      </c>
      <c r="J5696">
        <f t="shared" si="1251"/>
        <v>0</v>
      </c>
      <c r="L5696">
        <f t="shared" si="1252"/>
        <v>1669.3251249940713</v>
      </c>
      <c r="M5696">
        <f t="shared" si="1253"/>
        <v>4.1733128124851781E-4</v>
      </c>
      <c r="N5696">
        <f t="shared" si="1244"/>
        <v>0</v>
      </c>
      <c r="O5696">
        <f t="shared" si="1245"/>
        <v>0</v>
      </c>
      <c r="P5696">
        <f t="shared" si="1246"/>
        <v>0</v>
      </c>
      <c r="Q5696">
        <f t="shared" si="1241"/>
        <v>0.6171875</v>
      </c>
      <c r="R5696">
        <f>Random!A5694</f>
        <v>0.30769227043659575</v>
      </c>
      <c r="T5696">
        <f t="shared" ca="1" si="1242"/>
        <v>-2.4037092069805623E-2</v>
      </c>
      <c r="U5696">
        <f t="shared" ca="1" si="1243"/>
        <v>0</v>
      </c>
      <c r="V5696">
        <f t="shared" ca="1" si="1247"/>
        <v>0</v>
      </c>
    </row>
    <row r="5697" spans="6:22" x14ac:dyDescent="0.25">
      <c r="F5697">
        <f t="shared" si="1249"/>
        <v>5694</v>
      </c>
      <c r="G5697">
        <f t="shared" si="1250"/>
        <v>1.4235000000000001E-3</v>
      </c>
      <c r="H5697">
        <f t="shared" si="1240"/>
        <v>0</v>
      </c>
      <c r="I5697">
        <f t="shared" si="1248"/>
        <v>0</v>
      </c>
      <c r="J5697">
        <f t="shared" si="1251"/>
        <v>0</v>
      </c>
      <c r="L5697">
        <f t="shared" si="1252"/>
        <v>1670.3251249940713</v>
      </c>
      <c r="M5697">
        <f t="shared" si="1253"/>
        <v>4.1758128124851784E-4</v>
      </c>
      <c r="N5697">
        <f t="shared" si="1244"/>
        <v>0</v>
      </c>
      <c r="O5697">
        <f t="shared" si="1245"/>
        <v>0</v>
      </c>
      <c r="P5697">
        <f t="shared" si="1246"/>
        <v>0</v>
      </c>
      <c r="Q5697">
        <f t="shared" si="1241"/>
        <v>0.59375</v>
      </c>
      <c r="R5697">
        <f>Random!A5695</f>
        <v>0.29824344780265299</v>
      </c>
      <c r="T5697">
        <f t="shared" ca="1" si="1242"/>
        <v>-2.2350048937851152E-2</v>
      </c>
      <c r="U5697">
        <f t="shared" ca="1" si="1243"/>
        <v>0</v>
      </c>
      <c r="V5697">
        <f t="shared" ca="1" si="1247"/>
        <v>0</v>
      </c>
    </row>
    <row r="5698" spans="6:22" x14ac:dyDescent="0.25">
      <c r="F5698">
        <f t="shared" si="1249"/>
        <v>5695</v>
      </c>
      <c r="G5698">
        <f t="shared" si="1250"/>
        <v>1.4237500000000001E-3</v>
      </c>
      <c r="H5698">
        <f t="shared" si="1240"/>
        <v>0</v>
      </c>
      <c r="I5698">
        <f t="shared" si="1248"/>
        <v>0</v>
      </c>
      <c r="J5698">
        <f t="shared" si="1251"/>
        <v>0</v>
      </c>
      <c r="L5698">
        <f t="shared" si="1252"/>
        <v>1671.3251249940713</v>
      </c>
      <c r="M5698">
        <f t="shared" si="1253"/>
        <v>4.1783128124851782E-4</v>
      </c>
      <c r="N5698">
        <f t="shared" si="1244"/>
        <v>0</v>
      </c>
      <c r="O5698">
        <f t="shared" si="1245"/>
        <v>0</v>
      </c>
      <c r="P5698">
        <f t="shared" si="1246"/>
        <v>0</v>
      </c>
      <c r="Q5698">
        <f t="shared" si="1241"/>
        <v>-4.6875E-2</v>
      </c>
      <c r="R5698">
        <f>Random!A5696</f>
        <v>-2.2451096374742519E-2</v>
      </c>
      <c r="T5698">
        <f t="shared" ca="1" si="1242"/>
        <v>-1.4787972546589565E-2</v>
      </c>
      <c r="U5698">
        <f t="shared" ca="1" si="1243"/>
        <v>0</v>
      </c>
      <c r="V5698">
        <f t="shared" ca="1" si="1247"/>
        <v>0</v>
      </c>
    </row>
    <row r="5699" spans="6:22" x14ac:dyDescent="0.25">
      <c r="F5699">
        <f t="shared" si="1249"/>
        <v>5696</v>
      </c>
      <c r="G5699">
        <f t="shared" si="1250"/>
        <v>1.4239999999999999E-3</v>
      </c>
      <c r="H5699">
        <f t="shared" ref="H5699:H5762" si="1254">IF(AND(0&lt;=F5699, F5699&lt;=$D$10),2*PI()*($D$8+$D$5*G5699/(2*$D$6))*G5699,0)</f>
        <v>0</v>
      </c>
      <c r="I5699">
        <f t="shared" si="1248"/>
        <v>0</v>
      </c>
      <c r="J5699">
        <f t="shared" si="1251"/>
        <v>0</v>
      </c>
      <c r="L5699">
        <f t="shared" si="1252"/>
        <v>1672.3251249940713</v>
      </c>
      <c r="M5699">
        <f t="shared" si="1253"/>
        <v>4.180812812485178E-4</v>
      </c>
      <c r="N5699">
        <f t="shared" si="1244"/>
        <v>0</v>
      </c>
      <c r="O5699">
        <f t="shared" si="1245"/>
        <v>0</v>
      </c>
      <c r="P5699">
        <f t="shared" si="1246"/>
        <v>0</v>
      </c>
      <c r="Q5699">
        <f t="shared" ref="Q5699:Q5762" si="1255">ROUND((O5699+$D$13*R5699)*$D$3,0)/($D$3)</f>
        <v>-7.8125E-2</v>
      </c>
      <c r="R5699">
        <f>Random!A5697</f>
        <v>-3.9895374098675607E-2</v>
      </c>
      <c r="T5699">
        <f t="shared" ref="T5699:T5762" ca="1" si="1256">IF(F5699&lt;$D$10,0,IFERROR(CORREL(OFFSET($J$3,0,0,$D$10,1),OFFSET($Q$3,F5699-$D$10,0,$D$10,1)),0))</f>
        <v>-2.0184734564018796E-3</v>
      </c>
      <c r="U5699">
        <f t="shared" ref="U5699:U5762" ca="1" si="1257">IF(T5699&gt;$D$14,T5699,0)</f>
        <v>0</v>
      </c>
      <c r="V5699">
        <f t="shared" ca="1" si="1247"/>
        <v>0</v>
      </c>
    </row>
    <row r="5700" spans="6:22" x14ac:dyDescent="0.25">
      <c r="F5700">
        <f t="shared" si="1249"/>
        <v>5697</v>
      </c>
      <c r="G5700">
        <f t="shared" si="1250"/>
        <v>1.42425E-3</v>
      </c>
      <c r="H5700">
        <f t="shared" si="1254"/>
        <v>0</v>
      </c>
      <c r="I5700">
        <f t="shared" si="1248"/>
        <v>0</v>
      </c>
      <c r="J5700">
        <f t="shared" si="1251"/>
        <v>0</v>
      </c>
      <c r="L5700">
        <f t="shared" si="1252"/>
        <v>1673.3251249940713</v>
      </c>
      <c r="M5700">
        <f t="shared" si="1253"/>
        <v>4.1833128124851783E-4</v>
      </c>
      <c r="N5700">
        <f t="shared" ref="N5700:N5763" si="1258">IF(AND(0&lt;=M5700,M5700&lt;=$D$6),2*PI()*($D$8+$D$5*M5700/(2*$D$6))*M5700,0)</f>
        <v>0</v>
      </c>
      <c r="O5700">
        <f t="shared" ref="O5700:O5763" si="1259">SIN(N5700)</f>
        <v>0</v>
      </c>
      <c r="P5700">
        <f t="shared" ref="P5700:P5763" si="1260">ROUND(O5700*$D$3,0)/($D$3)</f>
        <v>0</v>
      </c>
      <c r="Q5700">
        <f t="shared" si="1255"/>
        <v>0.9140625</v>
      </c>
      <c r="R5700">
        <f>Random!A5698</f>
        <v>0.45801199328739051</v>
      </c>
      <c r="T5700">
        <f t="shared" ca="1" si="1256"/>
        <v>1.1724592251187041E-2</v>
      </c>
      <c r="U5700">
        <f t="shared" ca="1" si="1257"/>
        <v>0</v>
      </c>
      <c r="V5700">
        <f t="shared" ref="V5700:V5763" ca="1" si="1261">U5700*G5700</f>
        <v>0</v>
      </c>
    </row>
    <row r="5701" spans="6:22" x14ac:dyDescent="0.25">
      <c r="F5701">
        <f t="shared" si="1249"/>
        <v>5698</v>
      </c>
      <c r="G5701">
        <f t="shared" si="1250"/>
        <v>1.4245E-3</v>
      </c>
      <c r="H5701">
        <f t="shared" si="1254"/>
        <v>0</v>
      </c>
      <c r="I5701">
        <f t="shared" ref="I5701:I5764" si="1262">SIN(H5701)</f>
        <v>0</v>
      </c>
      <c r="J5701">
        <f t="shared" si="1251"/>
        <v>0</v>
      </c>
      <c r="L5701">
        <f t="shared" si="1252"/>
        <v>1674.3251249940713</v>
      </c>
      <c r="M5701">
        <f t="shared" si="1253"/>
        <v>4.1858128124851781E-4</v>
      </c>
      <c r="N5701">
        <f t="shared" si="1258"/>
        <v>0</v>
      </c>
      <c r="O5701">
        <f t="shared" si="1259"/>
        <v>0</v>
      </c>
      <c r="P5701">
        <f t="shared" si="1260"/>
        <v>0</v>
      </c>
      <c r="Q5701">
        <f t="shared" si="1255"/>
        <v>0.421875</v>
      </c>
      <c r="R5701">
        <f>Random!A5699</f>
        <v>0.21249696397076245</v>
      </c>
      <c r="T5701">
        <f t="shared" ca="1" si="1256"/>
        <v>2.1244277849440111E-2</v>
      </c>
      <c r="U5701">
        <f t="shared" ca="1" si="1257"/>
        <v>0</v>
      </c>
      <c r="V5701">
        <f t="shared" ca="1" si="1261"/>
        <v>0</v>
      </c>
    </row>
    <row r="5702" spans="6:22" x14ac:dyDescent="0.25">
      <c r="F5702">
        <f t="shared" si="1249"/>
        <v>5699</v>
      </c>
      <c r="G5702">
        <f t="shared" si="1250"/>
        <v>1.42475E-3</v>
      </c>
      <c r="H5702">
        <f t="shared" si="1254"/>
        <v>0</v>
      </c>
      <c r="I5702">
        <f t="shared" si="1262"/>
        <v>0</v>
      </c>
      <c r="J5702">
        <f t="shared" si="1251"/>
        <v>0</v>
      </c>
      <c r="L5702">
        <f t="shared" si="1252"/>
        <v>1675.3251249940713</v>
      </c>
      <c r="M5702">
        <f t="shared" si="1253"/>
        <v>4.1883128124851784E-4</v>
      </c>
      <c r="N5702">
        <f t="shared" si="1258"/>
        <v>0</v>
      </c>
      <c r="O5702">
        <f t="shared" si="1259"/>
        <v>0</v>
      </c>
      <c r="P5702">
        <f t="shared" si="1260"/>
        <v>0</v>
      </c>
      <c r="Q5702">
        <f t="shared" si="1255"/>
        <v>-0.8359375</v>
      </c>
      <c r="R5702">
        <f>Random!A5700</f>
        <v>-0.4189311151354207</v>
      </c>
      <c r="T5702">
        <f t="shared" ca="1" si="1256"/>
        <v>2.4450782261172262E-2</v>
      </c>
      <c r="U5702">
        <f t="shared" ca="1" si="1257"/>
        <v>0</v>
      </c>
      <c r="V5702">
        <f t="shared" ca="1" si="1261"/>
        <v>0</v>
      </c>
    </row>
    <row r="5703" spans="6:22" x14ac:dyDescent="0.25">
      <c r="F5703">
        <f t="shared" si="1249"/>
        <v>5700</v>
      </c>
      <c r="G5703">
        <f t="shared" si="1250"/>
        <v>1.4250000000000001E-3</v>
      </c>
      <c r="H5703">
        <f t="shared" si="1254"/>
        <v>0</v>
      </c>
      <c r="I5703">
        <f t="shared" si="1262"/>
        <v>0</v>
      </c>
      <c r="J5703">
        <f t="shared" si="1251"/>
        <v>0</v>
      </c>
      <c r="L5703">
        <f t="shared" si="1252"/>
        <v>1676.3251249940713</v>
      </c>
      <c r="M5703">
        <f t="shared" si="1253"/>
        <v>4.1908128124851782E-4</v>
      </c>
      <c r="N5703">
        <f t="shared" si="1258"/>
        <v>0</v>
      </c>
      <c r="O5703">
        <f t="shared" si="1259"/>
        <v>0</v>
      </c>
      <c r="P5703">
        <f t="shared" si="1260"/>
        <v>0</v>
      </c>
      <c r="Q5703">
        <f t="shared" si="1255"/>
        <v>0.796875</v>
      </c>
      <c r="R5703">
        <f>Random!A5701</f>
        <v>0.39869439740384383</v>
      </c>
      <c r="T5703">
        <f t="shared" ca="1" si="1256"/>
        <v>2.1513190353782824E-2</v>
      </c>
      <c r="U5703">
        <f t="shared" ca="1" si="1257"/>
        <v>0</v>
      </c>
      <c r="V5703">
        <f t="shared" ca="1" si="1261"/>
        <v>0</v>
      </c>
    </row>
    <row r="5704" spans="6:22" x14ac:dyDescent="0.25">
      <c r="F5704">
        <f t="shared" si="1249"/>
        <v>5701</v>
      </c>
      <c r="G5704">
        <f t="shared" si="1250"/>
        <v>1.4252500000000001E-3</v>
      </c>
      <c r="H5704">
        <f t="shared" si="1254"/>
        <v>0</v>
      </c>
      <c r="I5704">
        <f t="shared" si="1262"/>
        <v>0</v>
      </c>
      <c r="J5704">
        <f t="shared" si="1251"/>
        <v>0</v>
      </c>
      <c r="L5704">
        <f t="shared" si="1252"/>
        <v>1677.3251249940713</v>
      </c>
      <c r="M5704">
        <f t="shared" si="1253"/>
        <v>4.193312812485178E-4</v>
      </c>
      <c r="N5704">
        <f t="shared" si="1258"/>
        <v>0</v>
      </c>
      <c r="O5704">
        <f t="shared" si="1259"/>
        <v>0</v>
      </c>
      <c r="P5704">
        <f t="shared" si="1260"/>
        <v>0</v>
      </c>
      <c r="Q5704">
        <f t="shared" si="1255"/>
        <v>0.8203125</v>
      </c>
      <c r="R5704">
        <f>Random!A5702</f>
        <v>0.40873495177063923</v>
      </c>
      <c r="T5704">
        <f t="shared" ca="1" si="1256"/>
        <v>1.1418217867693691E-2</v>
      </c>
      <c r="U5704">
        <f t="shared" ca="1" si="1257"/>
        <v>0</v>
      </c>
      <c r="V5704">
        <f t="shared" ca="1" si="1261"/>
        <v>0</v>
      </c>
    </row>
    <row r="5705" spans="6:22" x14ac:dyDescent="0.25">
      <c r="F5705">
        <f t="shared" si="1249"/>
        <v>5702</v>
      </c>
      <c r="G5705">
        <f t="shared" si="1250"/>
        <v>1.4254999999999999E-3</v>
      </c>
      <c r="H5705">
        <f t="shared" si="1254"/>
        <v>0</v>
      </c>
      <c r="I5705">
        <f t="shared" si="1262"/>
        <v>0</v>
      </c>
      <c r="J5705">
        <f t="shared" si="1251"/>
        <v>0</v>
      </c>
      <c r="L5705">
        <f t="shared" si="1252"/>
        <v>1678.3251249940713</v>
      </c>
      <c r="M5705">
        <f t="shared" si="1253"/>
        <v>4.1958128124851784E-4</v>
      </c>
      <c r="N5705">
        <f t="shared" si="1258"/>
        <v>0</v>
      </c>
      <c r="O5705">
        <f t="shared" si="1259"/>
        <v>0</v>
      </c>
      <c r="P5705">
        <f t="shared" si="1260"/>
        <v>0</v>
      </c>
      <c r="Q5705">
        <f t="shared" si="1255"/>
        <v>0.203125</v>
      </c>
      <c r="R5705">
        <f>Random!A5703</f>
        <v>0.10218803023721224</v>
      </c>
      <c r="T5705">
        <f t="shared" ca="1" si="1256"/>
        <v>-3.9912438548107103E-3</v>
      </c>
      <c r="U5705">
        <f t="shared" ca="1" si="1257"/>
        <v>0</v>
      </c>
      <c r="V5705">
        <f t="shared" ca="1" si="1261"/>
        <v>0</v>
      </c>
    </row>
    <row r="5706" spans="6:22" x14ac:dyDescent="0.25">
      <c r="F5706">
        <f t="shared" si="1249"/>
        <v>5703</v>
      </c>
      <c r="G5706">
        <f t="shared" si="1250"/>
        <v>1.4257499999999999E-3</v>
      </c>
      <c r="H5706">
        <f t="shared" si="1254"/>
        <v>0</v>
      </c>
      <c r="I5706">
        <f t="shared" si="1262"/>
        <v>0</v>
      </c>
      <c r="J5706">
        <f t="shared" si="1251"/>
        <v>0</v>
      </c>
      <c r="L5706">
        <f t="shared" si="1252"/>
        <v>1679.3251249940713</v>
      </c>
      <c r="M5706">
        <f t="shared" si="1253"/>
        <v>4.1983128124851781E-4</v>
      </c>
      <c r="N5706">
        <f t="shared" si="1258"/>
        <v>0</v>
      </c>
      <c r="O5706">
        <f t="shared" si="1259"/>
        <v>0</v>
      </c>
      <c r="P5706">
        <f t="shared" si="1260"/>
        <v>0</v>
      </c>
      <c r="Q5706">
        <f t="shared" si="1255"/>
        <v>-0.7578125</v>
      </c>
      <c r="R5706">
        <f>Random!A5704</f>
        <v>-0.37831864002513638</v>
      </c>
      <c r="T5706">
        <f t="shared" ca="1" si="1256"/>
        <v>-1.9216606330652992E-2</v>
      </c>
      <c r="U5706">
        <f t="shared" ca="1" si="1257"/>
        <v>0</v>
      </c>
      <c r="V5706">
        <f t="shared" ca="1" si="1261"/>
        <v>0</v>
      </c>
    </row>
    <row r="5707" spans="6:22" x14ac:dyDescent="0.25">
      <c r="F5707">
        <f t="shared" si="1249"/>
        <v>5704</v>
      </c>
      <c r="G5707">
        <f t="shared" si="1250"/>
        <v>1.426E-3</v>
      </c>
      <c r="H5707">
        <f t="shared" si="1254"/>
        <v>0</v>
      </c>
      <c r="I5707">
        <f t="shared" si="1262"/>
        <v>0</v>
      </c>
      <c r="J5707">
        <f t="shared" si="1251"/>
        <v>0</v>
      </c>
      <c r="L5707">
        <f t="shared" si="1252"/>
        <v>1680.3251249940713</v>
      </c>
      <c r="M5707">
        <f t="shared" si="1253"/>
        <v>4.2008128124851785E-4</v>
      </c>
      <c r="N5707">
        <f t="shared" si="1258"/>
        <v>0</v>
      </c>
      <c r="O5707">
        <f t="shared" si="1259"/>
        <v>0</v>
      </c>
      <c r="P5707">
        <f t="shared" si="1260"/>
        <v>0</v>
      </c>
      <c r="Q5707">
        <f t="shared" si="1255"/>
        <v>-0.53125</v>
      </c>
      <c r="R5707">
        <f>Random!A5705</f>
        <v>-0.26439201315334837</v>
      </c>
      <c r="T5707">
        <f t="shared" ca="1" si="1256"/>
        <v>-2.8063530335673673E-2</v>
      </c>
      <c r="U5707">
        <f t="shared" ca="1" si="1257"/>
        <v>0</v>
      </c>
      <c r="V5707">
        <f t="shared" ca="1" si="1261"/>
        <v>0</v>
      </c>
    </row>
    <row r="5708" spans="6:22" x14ac:dyDescent="0.25">
      <c r="F5708">
        <f t="shared" si="1249"/>
        <v>5705</v>
      </c>
      <c r="G5708">
        <f t="shared" si="1250"/>
        <v>1.42625E-3</v>
      </c>
      <c r="H5708">
        <f t="shared" si="1254"/>
        <v>0</v>
      </c>
      <c r="I5708">
        <f t="shared" si="1262"/>
        <v>0</v>
      </c>
      <c r="J5708">
        <f t="shared" si="1251"/>
        <v>0</v>
      </c>
      <c r="L5708">
        <f t="shared" si="1252"/>
        <v>1681.3251249940713</v>
      </c>
      <c r="M5708">
        <f t="shared" si="1253"/>
        <v>4.2033128124851783E-4</v>
      </c>
      <c r="N5708">
        <f t="shared" si="1258"/>
        <v>0</v>
      </c>
      <c r="O5708">
        <f t="shared" si="1259"/>
        <v>0</v>
      </c>
      <c r="P5708">
        <f t="shared" si="1260"/>
        <v>0</v>
      </c>
      <c r="Q5708">
        <f t="shared" si="1255"/>
        <v>-0.71875</v>
      </c>
      <c r="R5708">
        <f>Random!A5706</f>
        <v>-0.36051340703457246</v>
      </c>
      <c r="T5708">
        <f t="shared" ca="1" si="1256"/>
        <v>-2.739463844110232E-2</v>
      </c>
      <c r="U5708">
        <f t="shared" ca="1" si="1257"/>
        <v>0</v>
      </c>
      <c r="V5708">
        <f t="shared" ca="1" si="1261"/>
        <v>0</v>
      </c>
    </row>
    <row r="5709" spans="6:22" x14ac:dyDescent="0.25">
      <c r="F5709">
        <f t="shared" si="1249"/>
        <v>5706</v>
      </c>
      <c r="G5709">
        <f t="shared" si="1250"/>
        <v>1.4265E-3</v>
      </c>
      <c r="H5709">
        <f t="shared" si="1254"/>
        <v>0</v>
      </c>
      <c r="I5709">
        <f t="shared" si="1262"/>
        <v>0</v>
      </c>
      <c r="J5709">
        <f t="shared" si="1251"/>
        <v>0</v>
      </c>
      <c r="L5709">
        <f t="shared" si="1252"/>
        <v>1682.3251249940713</v>
      </c>
      <c r="M5709">
        <f t="shared" si="1253"/>
        <v>4.2058128124851781E-4</v>
      </c>
      <c r="N5709">
        <f t="shared" si="1258"/>
        <v>0</v>
      </c>
      <c r="O5709">
        <f t="shared" si="1259"/>
        <v>0</v>
      </c>
      <c r="P5709">
        <f t="shared" si="1260"/>
        <v>0</v>
      </c>
      <c r="Q5709">
        <f t="shared" si="1255"/>
        <v>0.6328125</v>
      </c>
      <c r="R5709">
        <f>Random!A5707</f>
        <v>0.3159792427526994</v>
      </c>
      <c r="T5709">
        <f t="shared" ca="1" si="1256"/>
        <v>-1.6812675485810755E-2</v>
      </c>
      <c r="U5709">
        <f t="shared" ca="1" si="1257"/>
        <v>0</v>
      </c>
      <c r="V5709">
        <f t="shared" ca="1" si="1261"/>
        <v>0</v>
      </c>
    </row>
    <row r="5710" spans="6:22" x14ac:dyDescent="0.25">
      <c r="F5710">
        <f t="shared" si="1249"/>
        <v>5707</v>
      </c>
      <c r="G5710">
        <f t="shared" si="1250"/>
        <v>1.4267500000000001E-3</v>
      </c>
      <c r="H5710">
        <f t="shared" si="1254"/>
        <v>0</v>
      </c>
      <c r="I5710">
        <f t="shared" si="1262"/>
        <v>0</v>
      </c>
      <c r="J5710">
        <f t="shared" si="1251"/>
        <v>0</v>
      </c>
      <c r="L5710">
        <f t="shared" si="1252"/>
        <v>1683.3251249940713</v>
      </c>
      <c r="M5710">
        <f t="shared" si="1253"/>
        <v>4.2083128124851784E-4</v>
      </c>
      <c r="N5710">
        <f t="shared" si="1258"/>
        <v>0</v>
      </c>
      <c r="O5710">
        <f t="shared" si="1259"/>
        <v>0</v>
      </c>
      <c r="P5710">
        <f t="shared" si="1260"/>
        <v>0</v>
      </c>
      <c r="Q5710">
        <f t="shared" si="1255"/>
        <v>-0.9140625</v>
      </c>
      <c r="R5710">
        <f>Random!A5708</f>
        <v>-0.45553512743782465</v>
      </c>
      <c r="T5710">
        <f t="shared" ca="1" si="1256"/>
        <v>-1.5552236332238298E-3</v>
      </c>
      <c r="U5710">
        <f t="shared" ca="1" si="1257"/>
        <v>0</v>
      </c>
      <c r="V5710">
        <f t="shared" ca="1" si="1261"/>
        <v>0</v>
      </c>
    </row>
    <row r="5711" spans="6:22" x14ac:dyDescent="0.25">
      <c r="F5711">
        <f t="shared" si="1249"/>
        <v>5708</v>
      </c>
      <c r="G5711">
        <f t="shared" si="1250"/>
        <v>1.4270000000000001E-3</v>
      </c>
      <c r="H5711">
        <f t="shared" si="1254"/>
        <v>0</v>
      </c>
      <c r="I5711">
        <f t="shared" si="1262"/>
        <v>0</v>
      </c>
      <c r="J5711">
        <f t="shared" si="1251"/>
        <v>0</v>
      </c>
      <c r="L5711">
        <f t="shared" si="1252"/>
        <v>1684.3251249940713</v>
      </c>
      <c r="M5711">
        <f t="shared" si="1253"/>
        <v>4.2108128124851782E-4</v>
      </c>
      <c r="N5711">
        <f t="shared" si="1258"/>
        <v>0</v>
      </c>
      <c r="O5711">
        <f t="shared" si="1259"/>
        <v>0</v>
      </c>
      <c r="P5711">
        <f t="shared" si="1260"/>
        <v>0</v>
      </c>
      <c r="Q5711">
        <f t="shared" si="1255"/>
        <v>0.828125</v>
      </c>
      <c r="R5711">
        <f>Random!A5709</f>
        <v>0.41598231938270958</v>
      </c>
      <c r="T5711">
        <f t="shared" ca="1" si="1256"/>
        <v>1.4912585980121908E-2</v>
      </c>
      <c r="U5711">
        <f t="shared" ca="1" si="1257"/>
        <v>0</v>
      </c>
      <c r="V5711">
        <f t="shared" ca="1" si="1261"/>
        <v>0</v>
      </c>
    </row>
    <row r="5712" spans="6:22" x14ac:dyDescent="0.25">
      <c r="F5712">
        <f t="shared" si="1249"/>
        <v>5709</v>
      </c>
      <c r="G5712">
        <f t="shared" si="1250"/>
        <v>1.4272499999999999E-3</v>
      </c>
      <c r="H5712">
        <f t="shared" si="1254"/>
        <v>0</v>
      </c>
      <c r="I5712">
        <f t="shared" si="1262"/>
        <v>0</v>
      </c>
      <c r="J5712">
        <f t="shared" si="1251"/>
        <v>0</v>
      </c>
      <c r="L5712">
        <f t="shared" si="1252"/>
        <v>1685.3251249940713</v>
      </c>
      <c r="M5712">
        <f t="shared" si="1253"/>
        <v>4.2133128124851785E-4</v>
      </c>
      <c r="N5712">
        <f t="shared" si="1258"/>
        <v>0</v>
      </c>
      <c r="O5712">
        <f t="shared" si="1259"/>
        <v>0</v>
      </c>
      <c r="P5712">
        <f t="shared" si="1260"/>
        <v>0</v>
      </c>
      <c r="Q5712">
        <f t="shared" si="1255"/>
        <v>-0.671875</v>
      </c>
      <c r="R5712">
        <f>Random!A5710</f>
        <v>-0.33593298684457373</v>
      </c>
      <c r="T5712">
        <f t="shared" ca="1" si="1256"/>
        <v>2.5745340685466776E-2</v>
      </c>
      <c r="U5712">
        <f t="shared" ca="1" si="1257"/>
        <v>0</v>
      </c>
      <c r="V5712">
        <f t="shared" ca="1" si="1261"/>
        <v>0</v>
      </c>
    </row>
    <row r="5713" spans="6:22" x14ac:dyDescent="0.25">
      <c r="F5713">
        <f t="shared" si="1249"/>
        <v>5710</v>
      </c>
      <c r="G5713">
        <f t="shared" si="1250"/>
        <v>1.4274999999999999E-3</v>
      </c>
      <c r="H5713">
        <f t="shared" si="1254"/>
        <v>0</v>
      </c>
      <c r="I5713">
        <f t="shared" si="1262"/>
        <v>0</v>
      </c>
      <c r="J5713">
        <f t="shared" si="1251"/>
        <v>0</v>
      </c>
      <c r="L5713">
        <f t="shared" si="1252"/>
        <v>1686.3251249940713</v>
      </c>
      <c r="M5713">
        <f t="shared" si="1253"/>
        <v>4.2158128124851783E-4</v>
      </c>
      <c r="N5713">
        <f t="shared" si="1258"/>
        <v>0</v>
      </c>
      <c r="O5713">
        <f t="shared" si="1259"/>
        <v>0</v>
      </c>
      <c r="P5713">
        <f t="shared" si="1260"/>
        <v>0</v>
      </c>
      <c r="Q5713">
        <f t="shared" si="1255"/>
        <v>-4.6875E-2</v>
      </c>
      <c r="R5713">
        <f>Random!A5711</f>
        <v>-2.3449371896187676E-2</v>
      </c>
      <c r="T5713">
        <f t="shared" ca="1" si="1256"/>
        <v>2.9320495365082466E-2</v>
      </c>
      <c r="U5713">
        <f t="shared" ca="1" si="1257"/>
        <v>0</v>
      </c>
      <c r="V5713">
        <f t="shared" ca="1" si="1261"/>
        <v>0</v>
      </c>
    </row>
    <row r="5714" spans="6:22" x14ac:dyDescent="0.25">
      <c r="F5714">
        <f t="shared" si="1249"/>
        <v>5711</v>
      </c>
      <c r="G5714">
        <f t="shared" si="1250"/>
        <v>1.42775E-3</v>
      </c>
      <c r="H5714">
        <f t="shared" si="1254"/>
        <v>0</v>
      </c>
      <c r="I5714">
        <f t="shared" si="1262"/>
        <v>0</v>
      </c>
      <c r="J5714">
        <f t="shared" si="1251"/>
        <v>0</v>
      </c>
      <c r="L5714">
        <f t="shared" si="1252"/>
        <v>1687.3251249940713</v>
      </c>
      <c r="M5714">
        <f t="shared" si="1253"/>
        <v>4.2183128124851781E-4</v>
      </c>
      <c r="N5714">
        <f t="shared" si="1258"/>
        <v>0</v>
      </c>
      <c r="O5714">
        <f t="shared" si="1259"/>
        <v>0</v>
      </c>
      <c r="P5714">
        <f t="shared" si="1260"/>
        <v>0</v>
      </c>
      <c r="Q5714">
        <f t="shared" si="1255"/>
        <v>0.234375</v>
      </c>
      <c r="R5714">
        <f>Random!A5712</f>
        <v>0.11839086342023686</v>
      </c>
      <c r="T5714">
        <f t="shared" ca="1" si="1256"/>
        <v>2.3894411977752283E-2</v>
      </c>
      <c r="U5714">
        <f t="shared" ca="1" si="1257"/>
        <v>0</v>
      </c>
      <c r="V5714">
        <f t="shared" ca="1" si="1261"/>
        <v>0</v>
      </c>
    </row>
    <row r="5715" spans="6:22" x14ac:dyDescent="0.25">
      <c r="F5715">
        <f t="shared" si="1249"/>
        <v>5712</v>
      </c>
      <c r="G5715">
        <f t="shared" si="1250"/>
        <v>1.428E-3</v>
      </c>
      <c r="H5715">
        <f t="shared" si="1254"/>
        <v>0</v>
      </c>
      <c r="I5715">
        <f t="shared" si="1262"/>
        <v>0</v>
      </c>
      <c r="J5715">
        <f t="shared" si="1251"/>
        <v>0</v>
      </c>
      <c r="L5715">
        <f t="shared" si="1252"/>
        <v>1688.3251249940713</v>
      </c>
      <c r="M5715">
        <f t="shared" si="1253"/>
        <v>4.2208128124851784E-4</v>
      </c>
      <c r="N5715">
        <f t="shared" si="1258"/>
        <v>0</v>
      </c>
      <c r="O5715">
        <f t="shared" si="1259"/>
        <v>0</v>
      </c>
      <c r="P5715">
        <f t="shared" si="1260"/>
        <v>0</v>
      </c>
      <c r="Q5715">
        <f t="shared" si="1255"/>
        <v>0.578125</v>
      </c>
      <c r="R5715">
        <f>Random!A5713</f>
        <v>0.28817843271277221</v>
      </c>
      <c r="T5715">
        <f t="shared" ca="1" si="1256"/>
        <v>9.8362695189116826E-3</v>
      </c>
      <c r="U5715">
        <f t="shared" ca="1" si="1257"/>
        <v>0</v>
      </c>
      <c r="V5715">
        <f t="shared" ca="1" si="1261"/>
        <v>0</v>
      </c>
    </row>
    <row r="5716" spans="6:22" x14ac:dyDescent="0.25">
      <c r="F5716">
        <f t="shared" si="1249"/>
        <v>5713</v>
      </c>
      <c r="G5716">
        <f t="shared" si="1250"/>
        <v>1.42825E-3</v>
      </c>
      <c r="H5716">
        <f t="shared" si="1254"/>
        <v>0</v>
      </c>
      <c r="I5716">
        <f t="shared" si="1262"/>
        <v>0</v>
      </c>
      <c r="J5716">
        <f t="shared" si="1251"/>
        <v>0</v>
      </c>
      <c r="L5716">
        <f t="shared" si="1252"/>
        <v>1689.3251249940713</v>
      </c>
      <c r="M5716">
        <f t="shared" si="1253"/>
        <v>4.2233128124851782E-4</v>
      </c>
      <c r="N5716">
        <f t="shared" si="1258"/>
        <v>0</v>
      </c>
      <c r="O5716">
        <f t="shared" si="1259"/>
        <v>0</v>
      </c>
      <c r="P5716">
        <f t="shared" si="1260"/>
        <v>0</v>
      </c>
      <c r="Q5716">
        <f t="shared" si="1255"/>
        <v>0.4609375</v>
      </c>
      <c r="R5716">
        <f>Random!A5714</f>
        <v>0.2309267802787256</v>
      </c>
      <c r="T5716">
        <f t="shared" ca="1" si="1256"/>
        <v>-7.9566104631504306E-3</v>
      </c>
      <c r="U5716">
        <f t="shared" ca="1" si="1257"/>
        <v>0</v>
      </c>
      <c r="V5716">
        <f t="shared" ca="1" si="1261"/>
        <v>0</v>
      </c>
    </row>
    <row r="5717" spans="6:22" x14ac:dyDescent="0.25">
      <c r="F5717">
        <f t="shared" si="1249"/>
        <v>5714</v>
      </c>
      <c r="G5717">
        <f t="shared" si="1250"/>
        <v>1.4285000000000001E-3</v>
      </c>
      <c r="H5717">
        <f t="shared" si="1254"/>
        <v>0</v>
      </c>
      <c r="I5717">
        <f t="shared" si="1262"/>
        <v>0</v>
      </c>
      <c r="J5717">
        <f t="shared" si="1251"/>
        <v>0</v>
      </c>
      <c r="L5717">
        <f t="shared" si="1252"/>
        <v>1690.3251249940713</v>
      </c>
      <c r="M5717">
        <f t="shared" si="1253"/>
        <v>4.225812812485178E-4</v>
      </c>
      <c r="N5717">
        <f t="shared" si="1258"/>
        <v>0</v>
      </c>
      <c r="O5717">
        <f t="shared" si="1259"/>
        <v>0</v>
      </c>
      <c r="P5717">
        <f t="shared" si="1260"/>
        <v>0</v>
      </c>
      <c r="Q5717">
        <f t="shared" si="1255"/>
        <v>-0.234375</v>
      </c>
      <c r="R5717">
        <f>Random!A5715</f>
        <v>-0.11684132411797943</v>
      </c>
      <c r="T5717">
        <f t="shared" ca="1" si="1256"/>
        <v>-2.4586532133581616E-2</v>
      </c>
      <c r="U5717">
        <f t="shared" ca="1" si="1257"/>
        <v>0</v>
      </c>
      <c r="V5717">
        <f t="shared" ca="1" si="1261"/>
        <v>0</v>
      </c>
    </row>
    <row r="5718" spans="6:22" x14ac:dyDescent="0.25">
      <c r="F5718">
        <f t="shared" si="1249"/>
        <v>5715</v>
      </c>
      <c r="G5718">
        <f t="shared" si="1250"/>
        <v>1.4287499999999999E-3</v>
      </c>
      <c r="H5718">
        <f t="shared" si="1254"/>
        <v>0</v>
      </c>
      <c r="I5718">
        <f t="shared" si="1262"/>
        <v>0</v>
      </c>
      <c r="J5718">
        <f t="shared" si="1251"/>
        <v>0</v>
      </c>
      <c r="L5718">
        <f t="shared" si="1252"/>
        <v>1691.3251249940713</v>
      </c>
      <c r="M5718">
        <f t="shared" si="1253"/>
        <v>4.2283128124851783E-4</v>
      </c>
      <c r="N5718">
        <f t="shared" si="1258"/>
        <v>0</v>
      </c>
      <c r="O5718">
        <f t="shared" si="1259"/>
        <v>0</v>
      </c>
      <c r="P5718">
        <f t="shared" si="1260"/>
        <v>0</v>
      </c>
      <c r="Q5718">
        <f t="shared" si="1255"/>
        <v>-0.5</v>
      </c>
      <c r="R5718">
        <f>Random!A5716</f>
        <v>-0.24820180392776259</v>
      </c>
      <c r="T5718">
        <f t="shared" ca="1" si="1256"/>
        <v>-3.2787603644759848E-2</v>
      </c>
      <c r="U5718">
        <f t="shared" ca="1" si="1257"/>
        <v>0</v>
      </c>
      <c r="V5718">
        <f t="shared" ca="1" si="1261"/>
        <v>0</v>
      </c>
    </row>
    <row r="5719" spans="6:22" x14ac:dyDescent="0.25">
      <c r="F5719">
        <f t="shared" si="1249"/>
        <v>5716</v>
      </c>
      <c r="G5719">
        <f t="shared" si="1250"/>
        <v>1.4289999999999999E-3</v>
      </c>
      <c r="H5719">
        <f t="shared" si="1254"/>
        <v>0</v>
      </c>
      <c r="I5719">
        <f t="shared" si="1262"/>
        <v>0</v>
      </c>
      <c r="J5719">
        <f t="shared" si="1251"/>
        <v>0</v>
      </c>
      <c r="L5719">
        <f t="shared" si="1252"/>
        <v>1692.3251249940713</v>
      </c>
      <c r="M5719">
        <f t="shared" si="1253"/>
        <v>4.2308128124851781E-4</v>
      </c>
      <c r="N5719">
        <f t="shared" si="1258"/>
        <v>0</v>
      </c>
      <c r="O5719">
        <f t="shared" si="1259"/>
        <v>0</v>
      </c>
      <c r="P5719">
        <f t="shared" si="1260"/>
        <v>0</v>
      </c>
      <c r="Q5719">
        <f t="shared" si="1255"/>
        <v>0.8359375</v>
      </c>
      <c r="R5719">
        <f>Random!A5717</f>
        <v>0.41687576501254198</v>
      </c>
      <c r="T5719">
        <f t="shared" ca="1" si="1256"/>
        <v>-2.9329562575285111E-2</v>
      </c>
      <c r="U5719">
        <f t="shared" ca="1" si="1257"/>
        <v>0</v>
      </c>
      <c r="V5719">
        <f t="shared" ca="1" si="1261"/>
        <v>0</v>
      </c>
    </row>
    <row r="5720" spans="6:22" x14ac:dyDescent="0.25">
      <c r="F5720">
        <f t="shared" si="1249"/>
        <v>5717</v>
      </c>
      <c r="G5720">
        <f t="shared" si="1250"/>
        <v>1.42925E-3</v>
      </c>
      <c r="H5720">
        <f t="shared" si="1254"/>
        <v>0</v>
      </c>
      <c r="I5720">
        <f t="shared" si="1262"/>
        <v>0</v>
      </c>
      <c r="J5720">
        <f t="shared" si="1251"/>
        <v>0</v>
      </c>
      <c r="L5720">
        <f t="shared" si="1252"/>
        <v>1693.3251249940713</v>
      </c>
      <c r="M5720">
        <f t="shared" si="1253"/>
        <v>4.2333128124851785E-4</v>
      </c>
      <c r="N5720">
        <f t="shared" si="1258"/>
        <v>0</v>
      </c>
      <c r="O5720">
        <f t="shared" si="1259"/>
        <v>0</v>
      </c>
      <c r="P5720">
        <f t="shared" si="1260"/>
        <v>0</v>
      </c>
      <c r="Q5720">
        <f t="shared" si="1255"/>
        <v>-0.15625</v>
      </c>
      <c r="R5720">
        <f>Random!A5718</f>
        <v>-7.7333587560039052E-2</v>
      </c>
      <c r="T5720">
        <f t="shared" ca="1" si="1256"/>
        <v>-1.6950098641535735E-2</v>
      </c>
      <c r="U5720">
        <f t="shared" ca="1" si="1257"/>
        <v>0</v>
      </c>
      <c r="V5720">
        <f t="shared" ca="1" si="1261"/>
        <v>0</v>
      </c>
    </row>
    <row r="5721" spans="6:22" x14ac:dyDescent="0.25">
      <c r="F5721">
        <f t="shared" si="1249"/>
        <v>5718</v>
      </c>
      <c r="G5721">
        <f t="shared" si="1250"/>
        <v>1.4295E-3</v>
      </c>
      <c r="H5721">
        <f t="shared" si="1254"/>
        <v>0</v>
      </c>
      <c r="I5721">
        <f t="shared" si="1262"/>
        <v>0</v>
      </c>
      <c r="J5721">
        <f t="shared" si="1251"/>
        <v>0</v>
      </c>
      <c r="L5721">
        <f t="shared" si="1252"/>
        <v>1694.3251249940713</v>
      </c>
      <c r="M5721">
        <f t="shared" si="1253"/>
        <v>4.2358128124851782E-4</v>
      </c>
      <c r="N5721">
        <f t="shared" si="1258"/>
        <v>0</v>
      </c>
      <c r="O5721">
        <f t="shared" si="1259"/>
        <v>0</v>
      </c>
      <c r="P5721">
        <f t="shared" si="1260"/>
        <v>0</v>
      </c>
      <c r="Q5721">
        <f t="shared" si="1255"/>
        <v>-0.9453125</v>
      </c>
      <c r="R5721">
        <f>Random!A5719</f>
        <v>-0.47184698900887512</v>
      </c>
      <c r="T5721">
        <f t="shared" ca="1" si="1256"/>
        <v>1.9806607103688644E-3</v>
      </c>
      <c r="U5721">
        <f t="shared" ca="1" si="1257"/>
        <v>0</v>
      </c>
      <c r="V5721">
        <f t="shared" ca="1" si="1261"/>
        <v>0</v>
      </c>
    </row>
    <row r="5722" spans="6:22" x14ac:dyDescent="0.25">
      <c r="F5722">
        <f t="shared" si="1249"/>
        <v>5719</v>
      </c>
      <c r="G5722">
        <f t="shared" si="1250"/>
        <v>1.42975E-3</v>
      </c>
      <c r="H5722">
        <f t="shared" si="1254"/>
        <v>0</v>
      </c>
      <c r="I5722">
        <f t="shared" si="1262"/>
        <v>0</v>
      </c>
      <c r="J5722">
        <f t="shared" si="1251"/>
        <v>0</v>
      </c>
      <c r="L5722">
        <f t="shared" si="1252"/>
        <v>1695.3251249940713</v>
      </c>
      <c r="M5722">
        <f t="shared" si="1253"/>
        <v>4.238312812485178E-4</v>
      </c>
      <c r="N5722">
        <f t="shared" si="1258"/>
        <v>0</v>
      </c>
      <c r="O5722">
        <f t="shared" si="1259"/>
        <v>0</v>
      </c>
      <c r="P5722">
        <f t="shared" si="1260"/>
        <v>0</v>
      </c>
      <c r="Q5722">
        <f t="shared" si="1255"/>
        <v>-0.8515625</v>
      </c>
      <c r="R5722">
        <f>Random!A5720</f>
        <v>-0.42644617864147394</v>
      </c>
      <c r="T5722">
        <f t="shared" ca="1" si="1256"/>
        <v>2.0554142748967337E-2</v>
      </c>
      <c r="U5722">
        <f t="shared" ca="1" si="1257"/>
        <v>0</v>
      </c>
      <c r="V5722">
        <f t="shared" ca="1" si="1261"/>
        <v>0</v>
      </c>
    </row>
    <row r="5723" spans="6:22" x14ac:dyDescent="0.25">
      <c r="F5723">
        <f t="shared" ref="F5723:F5786" si="1263">F5722+1</f>
        <v>5720</v>
      </c>
      <c r="G5723">
        <f t="shared" ref="G5723:G5786" si="1264">F5723/$D$2</f>
        <v>1.4300000000000001E-3</v>
      </c>
      <c r="H5723">
        <f t="shared" si="1254"/>
        <v>0</v>
      </c>
      <c r="I5723">
        <f t="shared" si="1262"/>
        <v>0</v>
      </c>
      <c r="J5723">
        <f t="shared" ref="J5723:J5786" si="1265">ROUND(I5723*$D$3,0)/$D$3</f>
        <v>0</v>
      </c>
      <c r="L5723">
        <f t="shared" ref="L5723:L5786" si="1266">L5722+1</f>
        <v>1696.3251249940713</v>
      </c>
      <c r="M5723">
        <f t="shared" ref="M5723:M5786" si="1267">L5723/$D$2</f>
        <v>4.2408128124851784E-4</v>
      </c>
      <c r="N5723">
        <f t="shared" si="1258"/>
        <v>0</v>
      </c>
      <c r="O5723">
        <f t="shared" si="1259"/>
        <v>0</v>
      </c>
      <c r="P5723">
        <f t="shared" si="1260"/>
        <v>0</v>
      </c>
      <c r="Q5723">
        <f t="shared" si="1255"/>
        <v>0.8515625</v>
      </c>
      <c r="R5723">
        <f>Random!A5721</f>
        <v>0.42534728098419938</v>
      </c>
      <c r="T5723">
        <f t="shared" ca="1" si="1256"/>
        <v>3.3001813901831212E-2</v>
      </c>
      <c r="U5723">
        <f t="shared" ca="1" si="1257"/>
        <v>0</v>
      </c>
      <c r="V5723">
        <f t="shared" ca="1" si="1261"/>
        <v>0</v>
      </c>
    </row>
    <row r="5724" spans="6:22" x14ac:dyDescent="0.25">
      <c r="F5724">
        <f t="shared" si="1263"/>
        <v>5721</v>
      </c>
      <c r="G5724">
        <f t="shared" si="1264"/>
        <v>1.4302500000000001E-3</v>
      </c>
      <c r="H5724">
        <f t="shared" si="1254"/>
        <v>0</v>
      </c>
      <c r="I5724">
        <f t="shared" si="1262"/>
        <v>0</v>
      </c>
      <c r="J5724">
        <f t="shared" si="1265"/>
        <v>0</v>
      </c>
      <c r="L5724">
        <f t="shared" si="1266"/>
        <v>1697.3251249940713</v>
      </c>
      <c r="M5724">
        <f t="shared" si="1267"/>
        <v>4.2433128124851782E-4</v>
      </c>
      <c r="N5724">
        <f t="shared" si="1258"/>
        <v>0</v>
      </c>
      <c r="O5724">
        <f t="shared" si="1259"/>
        <v>0</v>
      </c>
      <c r="P5724">
        <f t="shared" si="1260"/>
        <v>0</v>
      </c>
      <c r="Q5724">
        <f t="shared" si="1255"/>
        <v>-0.9140625</v>
      </c>
      <c r="R5724">
        <f>Random!A5722</f>
        <v>-0.45759952053190667</v>
      </c>
      <c r="T5724">
        <f t="shared" ca="1" si="1256"/>
        <v>3.4236604047267014E-2</v>
      </c>
      <c r="U5724">
        <f t="shared" ca="1" si="1257"/>
        <v>0</v>
      </c>
      <c r="V5724">
        <f t="shared" ca="1" si="1261"/>
        <v>0</v>
      </c>
    </row>
    <row r="5725" spans="6:22" x14ac:dyDescent="0.25">
      <c r="F5725">
        <f t="shared" si="1263"/>
        <v>5722</v>
      </c>
      <c r="G5725">
        <f t="shared" si="1264"/>
        <v>1.4304999999999999E-3</v>
      </c>
      <c r="H5725">
        <f t="shared" si="1254"/>
        <v>0</v>
      </c>
      <c r="I5725">
        <f t="shared" si="1262"/>
        <v>0</v>
      </c>
      <c r="J5725">
        <f t="shared" si="1265"/>
        <v>0</v>
      </c>
      <c r="L5725">
        <f t="shared" si="1266"/>
        <v>1698.3251249940713</v>
      </c>
      <c r="M5725">
        <f t="shared" si="1267"/>
        <v>4.2458128124851785E-4</v>
      </c>
      <c r="N5725">
        <f t="shared" si="1258"/>
        <v>0</v>
      </c>
      <c r="O5725">
        <f t="shared" si="1259"/>
        <v>0</v>
      </c>
      <c r="P5725">
        <f t="shared" si="1260"/>
        <v>0</v>
      </c>
      <c r="Q5725">
        <f t="shared" si="1255"/>
        <v>0.1875</v>
      </c>
      <c r="R5725">
        <f>Random!A5723</f>
        <v>9.540206961220643E-2</v>
      </c>
      <c r="T5725">
        <f t="shared" ca="1" si="1256"/>
        <v>2.5018042276009421E-2</v>
      </c>
      <c r="U5725">
        <f t="shared" ca="1" si="1257"/>
        <v>0</v>
      </c>
      <c r="V5725">
        <f t="shared" ca="1" si="1261"/>
        <v>0</v>
      </c>
    </row>
    <row r="5726" spans="6:22" x14ac:dyDescent="0.25">
      <c r="F5726">
        <f t="shared" si="1263"/>
        <v>5723</v>
      </c>
      <c r="G5726">
        <f t="shared" si="1264"/>
        <v>1.4307499999999999E-3</v>
      </c>
      <c r="H5726">
        <f t="shared" si="1254"/>
        <v>0</v>
      </c>
      <c r="I5726">
        <f t="shared" si="1262"/>
        <v>0</v>
      </c>
      <c r="J5726">
        <f t="shared" si="1265"/>
        <v>0</v>
      </c>
      <c r="L5726">
        <f t="shared" si="1266"/>
        <v>1699.3251249940713</v>
      </c>
      <c r="M5726">
        <f t="shared" si="1267"/>
        <v>4.2483128124851783E-4</v>
      </c>
      <c r="N5726">
        <f t="shared" si="1258"/>
        <v>0</v>
      </c>
      <c r="O5726">
        <f t="shared" si="1259"/>
        <v>0</v>
      </c>
      <c r="P5726">
        <f t="shared" si="1260"/>
        <v>0</v>
      </c>
      <c r="Q5726">
        <f t="shared" si="1255"/>
        <v>-0.5390625</v>
      </c>
      <c r="R5726">
        <f>Random!A5724</f>
        <v>-0.2696486590179149</v>
      </c>
      <c r="T5726">
        <f t="shared" ca="1" si="1256"/>
        <v>7.615239128469912E-3</v>
      </c>
      <c r="U5726">
        <f t="shared" ca="1" si="1257"/>
        <v>0</v>
      </c>
      <c r="V5726">
        <f t="shared" ca="1" si="1261"/>
        <v>0</v>
      </c>
    </row>
    <row r="5727" spans="6:22" x14ac:dyDescent="0.25">
      <c r="F5727">
        <f t="shared" si="1263"/>
        <v>5724</v>
      </c>
      <c r="G5727">
        <f t="shared" si="1264"/>
        <v>1.431E-3</v>
      </c>
      <c r="H5727">
        <f t="shared" si="1254"/>
        <v>0</v>
      </c>
      <c r="I5727">
        <f t="shared" si="1262"/>
        <v>0</v>
      </c>
      <c r="J5727">
        <f t="shared" si="1265"/>
        <v>0</v>
      </c>
      <c r="L5727">
        <f t="shared" si="1266"/>
        <v>1700.3251249940713</v>
      </c>
      <c r="M5727">
        <f t="shared" si="1267"/>
        <v>4.2508128124851781E-4</v>
      </c>
      <c r="N5727">
        <f t="shared" si="1258"/>
        <v>0</v>
      </c>
      <c r="O5727">
        <f t="shared" si="1259"/>
        <v>0</v>
      </c>
      <c r="P5727">
        <f t="shared" si="1260"/>
        <v>0</v>
      </c>
      <c r="Q5727">
        <f t="shared" si="1255"/>
        <v>6.25E-2</v>
      </c>
      <c r="R5727">
        <f>Random!A5725</f>
        <v>3.3147347829955875E-2</v>
      </c>
      <c r="T5727">
        <f t="shared" ca="1" si="1256"/>
        <v>-1.1837514660457545E-2</v>
      </c>
      <c r="U5727">
        <f t="shared" ca="1" si="1257"/>
        <v>0</v>
      </c>
      <c r="V5727">
        <f t="shared" ca="1" si="1261"/>
        <v>0</v>
      </c>
    </row>
    <row r="5728" spans="6:22" x14ac:dyDescent="0.25">
      <c r="F5728">
        <f t="shared" si="1263"/>
        <v>5725</v>
      </c>
      <c r="G5728">
        <f t="shared" si="1264"/>
        <v>1.43125E-3</v>
      </c>
      <c r="H5728">
        <f t="shared" si="1254"/>
        <v>0</v>
      </c>
      <c r="I5728">
        <f t="shared" si="1262"/>
        <v>0</v>
      </c>
      <c r="J5728">
        <f t="shared" si="1265"/>
        <v>0</v>
      </c>
      <c r="L5728">
        <f t="shared" si="1266"/>
        <v>1701.3251249940713</v>
      </c>
      <c r="M5728">
        <f t="shared" si="1267"/>
        <v>4.2533128124851784E-4</v>
      </c>
      <c r="N5728">
        <f t="shared" si="1258"/>
        <v>0</v>
      </c>
      <c r="O5728">
        <f t="shared" si="1259"/>
        <v>0</v>
      </c>
      <c r="P5728">
        <f t="shared" si="1260"/>
        <v>0</v>
      </c>
      <c r="Q5728">
        <f t="shared" si="1255"/>
        <v>-0.1171875</v>
      </c>
      <c r="R5728">
        <f>Random!A5726</f>
        <v>-5.9228506778455814E-2</v>
      </c>
      <c r="T5728">
        <f t="shared" ca="1" si="1256"/>
        <v>-2.7967620999095919E-2</v>
      </c>
      <c r="U5728">
        <f t="shared" ca="1" si="1257"/>
        <v>0</v>
      </c>
      <c r="V5728">
        <f t="shared" ca="1" si="1261"/>
        <v>0</v>
      </c>
    </row>
    <row r="5729" spans="6:22" x14ac:dyDescent="0.25">
      <c r="F5729">
        <f t="shared" si="1263"/>
        <v>5726</v>
      </c>
      <c r="G5729">
        <f t="shared" si="1264"/>
        <v>1.4315E-3</v>
      </c>
      <c r="H5729">
        <f t="shared" si="1254"/>
        <v>0</v>
      </c>
      <c r="I5729">
        <f t="shared" si="1262"/>
        <v>0</v>
      </c>
      <c r="J5729">
        <f t="shared" si="1265"/>
        <v>0</v>
      </c>
      <c r="L5729">
        <f t="shared" si="1266"/>
        <v>1702.3251249940713</v>
      </c>
      <c r="M5729">
        <f t="shared" si="1267"/>
        <v>4.2558128124851782E-4</v>
      </c>
      <c r="N5729">
        <f t="shared" si="1258"/>
        <v>0</v>
      </c>
      <c r="O5729">
        <f t="shared" si="1259"/>
        <v>0</v>
      </c>
      <c r="P5729">
        <f t="shared" si="1260"/>
        <v>0</v>
      </c>
      <c r="Q5729">
        <f t="shared" si="1255"/>
        <v>0.2578125</v>
      </c>
      <c r="R5729">
        <f>Random!A5727</f>
        <v>0.12880471669383953</v>
      </c>
      <c r="T5729">
        <f t="shared" ca="1" si="1256"/>
        <v>-3.4236049510740135E-2</v>
      </c>
      <c r="U5729">
        <f t="shared" ca="1" si="1257"/>
        <v>0</v>
      </c>
      <c r="V5729">
        <f t="shared" ca="1" si="1261"/>
        <v>0</v>
      </c>
    </row>
    <row r="5730" spans="6:22" x14ac:dyDescent="0.25">
      <c r="F5730">
        <f t="shared" si="1263"/>
        <v>5727</v>
      </c>
      <c r="G5730">
        <f t="shared" si="1264"/>
        <v>1.4317500000000001E-3</v>
      </c>
      <c r="H5730">
        <f t="shared" si="1254"/>
        <v>0</v>
      </c>
      <c r="I5730">
        <f t="shared" si="1262"/>
        <v>0</v>
      </c>
      <c r="J5730">
        <f t="shared" si="1265"/>
        <v>0</v>
      </c>
      <c r="L5730">
        <f t="shared" si="1266"/>
        <v>1703.3251249940713</v>
      </c>
      <c r="M5730">
        <f t="shared" si="1267"/>
        <v>4.2583128124851785E-4</v>
      </c>
      <c r="N5730">
        <f t="shared" si="1258"/>
        <v>0</v>
      </c>
      <c r="O5730">
        <f t="shared" si="1259"/>
        <v>0</v>
      </c>
      <c r="P5730">
        <f t="shared" si="1260"/>
        <v>0</v>
      </c>
      <c r="Q5730">
        <f t="shared" si="1255"/>
        <v>-0.96875</v>
      </c>
      <c r="R5730">
        <f>Random!A5728</f>
        <v>-0.482502635038911</v>
      </c>
      <c r="T5730">
        <f t="shared" ca="1" si="1256"/>
        <v>-2.8326076581676435E-2</v>
      </c>
      <c r="U5730">
        <f t="shared" ca="1" si="1257"/>
        <v>0</v>
      </c>
      <c r="V5730">
        <f t="shared" ca="1" si="1261"/>
        <v>0</v>
      </c>
    </row>
    <row r="5731" spans="6:22" x14ac:dyDescent="0.25">
      <c r="F5731">
        <f t="shared" si="1263"/>
        <v>5728</v>
      </c>
      <c r="G5731">
        <f t="shared" si="1264"/>
        <v>1.4319999999999999E-3</v>
      </c>
      <c r="H5731">
        <f t="shared" si="1254"/>
        <v>0</v>
      </c>
      <c r="I5731">
        <f t="shared" si="1262"/>
        <v>0</v>
      </c>
      <c r="J5731">
        <f t="shared" si="1265"/>
        <v>0</v>
      </c>
      <c r="L5731">
        <f t="shared" si="1266"/>
        <v>1704.3251249940713</v>
      </c>
      <c r="M5731">
        <f t="shared" si="1267"/>
        <v>4.2608128124851783E-4</v>
      </c>
      <c r="N5731">
        <f t="shared" si="1258"/>
        <v>0</v>
      </c>
      <c r="O5731">
        <f t="shared" si="1259"/>
        <v>0</v>
      </c>
      <c r="P5731">
        <f t="shared" si="1260"/>
        <v>0</v>
      </c>
      <c r="Q5731">
        <f t="shared" si="1255"/>
        <v>0.6875</v>
      </c>
      <c r="R5731">
        <f>Random!A5729</f>
        <v>0.34409475499380981</v>
      </c>
      <c r="T5731">
        <f t="shared" ca="1" si="1256"/>
        <v>-1.2233546146566304E-2</v>
      </c>
      <c r="U5731">
        <f t="shared" ca="1" si="1257"/>
        <v>0</v>
      </c>
      <c r="V5731">
        <f t="shared" ca="1" si="1261"/>
        <v>0</v>
      </c>
    </row>
    <row r="5732" spans="6:22" x14ac:dyDescent="0.25">
      <c r="F5732">
        <f t="shared" si="1263"/>
        <v>5729</v>
      </c>
      <c r="G5732">
        <f t="shared" si="1264"/>
        <v>1.4322499999999999E-3</v>
      </c>
      <c r="H5732">
        <f t="shared" si="1254"/>
        <v>0</v>
      </c>
      <c r="I5732">
        <f t="shared" si="1262"/>
        <v>0</v>
      </c>
      <c r="J5732">
        <f t="shared" si="1265"/>
        <v>0</v>
      </c>
      <c r="L5732">
        <f t="shared" si="1266"/>
        <v>1705.3251249940713</v>
      </c>
      <c r="M5732">
        <f t="shared" si="1267"/>
        <v>4.2633128124851781E-4</v>
      </c>
      <c r="N5732">
        <f t="shared" si="1258"/>
        <v>0</v>
      </c>
      <c r="O5732">
        <f t="shared" si="1259"/>
        <v>0</v>
      </c>
      <c r="P5732">
        <f t="shared" si="1260"/>
        <v>0</v>
      </c>
      <c r="Q5732">
        <f t="shared" si="1255"/>
        <v>0.1328125</v>
      </c>
      <c r="R5732">
        <f>Random!A5730</f>
        <v>6.5911349470260561E-2</v>
      </c>
      <c r="T5732">
        <f t="shared" ca="1" si="1256"/>
        <v>7.2385091907576716E-3</v>
      </c>
      <c r="U5732">
        <f t="shared" ca="1" si="1257"/>
        <v>0</v>
      </c>
      <c r="V5732">
        <f t="shared" ca="1" si="1261"/>
        <v>0</v>
      </c>
    </row>
    <row r="5733" spans="6:22" x14ac:dyDescent="0.25">
      <c r="F5733">
        <f t="shared" si="1263"/>
        <v>5730</v>
      </c>
      <c r="G5733">
        <f t="shared" si="1264"/>
        <v>1.4325E-3</v>
      </c>
      <c r="H5733">
        <f t="shared" si="1254"/>
        <v>0</v>
      </c>
      <c r="I5733">
        <f t="shared" si="1262"/>
        <v>0</v>
      </c>
      <c r="J5733">
        <f t="shared" si="1265"/>
        <v>0</v>
      </c>
      <c r="L5733">
        <f t="shared" si="1266"/>
        <v>1706.3251249940713</v>
      </c>
      <c r="M5733">
        <f t="shared" si="1267"/>
        <v>4.2658128124851784E-4</v>
      </c>
      <c r="N5733">
        <f t="shared" si="1258"/>
        <v>0</v>
      </c>
      <c r="O5733">
        <f t="shared" si="1259"/>
        <v>0</v>
      </c>
      <c r="P5733">
        <f t="shared" si="1260"/>
        <v>0</v>
      </c>
      <c r="Q5733">
        <f t="shared" si="1255"/>
        <v>0.4609375</v>
      </c>
      <c r="R5733">
        <f>Random!A5731</f>
        <v>0.23235890202938903</v>
      </c>
      <c r="T5733">
        <f t="shared" ca="1" si="1256"/>
        <v>2.4678000719261968E-2</v>
      </c>
      <c r="U5733">
        <f t="shared" ca="1" si="1257"/>
        <v>0</v>
      </c>
      <c r="V5733">
        <f t="shared" ca="1" si="1261"/>
        <v>0</v>
      </c>
    </row>
    <row r="5734" spans="6:22" x14ac:dyDescent="0.25">
      <c r="F5734">
        <f t="shared" si="1263"/>
        <v>5731</v>
      </c>
      <c r="G5734">
        <f t="shared" si="1264"/>
        <v>1.43275E-3</v>
      </c>
      <c r="H5734">
        <f t="shared" si="1254"/>
        <v>0</v>
      </c>
      <c r="I5734">
        <f t="shared" si="1262"/>
        <v>0</v>
      </c>
      <c r="J5734">
        <f t="shared" si="1265"/>
        <v>0</v>
      </c>
      <c r="L5734">
        <f t="shared" si="1266"/>
        <v>1707.3251249940713</v>
      </c>
      <c r="M5734">
        <f t="shared" si="1267"/>
        <v>4.2683128124851782E-4</v>
      </c>
      <c r="N5734">
        <f t="shared" si="1258"/>
        <v>0</v>
      </c>
      <c r="O5734">
        <f t="shared" si="1259"/>
        <v>0</v>
      </c>
      <c r="P5734">
        <f t="shared" si="1260"/>
        <v>0</v>
      </c>
      <c r="Q5734">
        <f t="shared" si="1255"/>
        <v>0.1796875</v>
      </c>
      <c r="R5734">
        <f>Random!A5732</f>
        <v>9.0728021779860502E-2</v>
      </c>
      <c r="T5734">
        <f t="shared" ca="1" si="1256"/>
        <v>3.3144967605531928E-2</v>
      </c>
      <c r="U5734">
        <f t="shared" ca="1" si="1257"/>
        <v>0</v>
      </c>
      <c r="V5734">
        <f t="shared" ca="1" si="1261"/>
        <v>0</v>
      </c>
    </row>
    <row r="5735" spans="6:22" x14ac:dyDescent="0.25">
      <c r="F5735">
        <f t="shared" si="1263"/>
        <v>5732</v>
      </c>
      <c r="G5735">
        <f t="shared" si="1264"/>
        <v>1.433E-3</v>
      </c>
      <c r="H5735">
        <f t="shared" si="1254"/>
        <v>0</v>
      </c>
      <c r="I5735">
        <f t="shared" si="1262"/>
        <v>0</v>
      </c>
      <c r="J5735">
        <f t="shared" si="1265"/>
        <v>0</v>
      </c>
      <c r="L5735">
        <f t="shared" si="1266"/>
        <v>1708.3251249940713</v>
      </c>
      <c r="M5735">
        <f t="shared" si="1267"/>
        <v>4.270812812485178E-4</v>
      </c>
      <c r="N5735">
        <f t="shared" si="1258"/>
        <v>0</v>
      </c>
      <c r="O5735">
        <f t="shared" si="1259"/>
        <v>0</v>
      </c>
      <c r="P5735">
        <f t="shared" si="1260"/>
        <v>0</v>
      </c>
      <c r="Q5735">
        <f t="shared" si="1255"/>
        <v>-0.5234375</v>
      </c>
      <c r="R5735">
        <f>Random!A5733</f>
        <v>-0.26307252146748206</v>
      </c>
      <c r="T5735">
        <f t="shared" ca="1" si="1256"/>
        <v>3.0180816672455618E-2</v>
      </c>
      <c r="U5735">
        <f t="shared" ca="1" si="1257"/>
        <v>0</v>
      </c>
      <c r="V5735">
        <f t="shared" ca="1" si="1261"/>
        <v>0</v>
      </c>
    </row>
    <row r="5736" spans="6:22" x14ac:dyDescent="0.25">
      <c r="F5736">
        <f t="shared" si="1263"/>
        <v>5733</v>
      </c>
      <c r="G5736">
        <f t="shared" si="1264"/>
        <v>1.4332500000000001E-3</v>
      </c>
      <c r="H5736">
        <f t="shared" si="1254"/>
        <v>0</v>
      </c>
      <c r="I5736">
        <f t="shared" si="1262"/>
        <v>0</v>
      </c>
      <c r="J5736">
        <f t="shared" si="1265"/>
        <v>0</v>
      </c>
      <c r="L5736">
        <f t="shared" si="1266"/>
        <v>1709.3251249940713</v>
      </c>
      <c r="M5736">
        <f t="shared" si="1267"/>
        <v>4.2733128124851783E-4</v>
      </c>
      <c r="N5736">
        <f t="shared" si="1258"/>
        <v>0</v>
      </c>
      <c r="O5736">
        <f t="shared" si="1259"/>
        <v>0</v>
      </c>
      <c r="P5736">
        <f t="shared" si="1260"/>
        <v>0</v>
      </c>
      <c r="Q5736">
        <f t="shared" si="1255"/>
        <v>0.7421875</v>
      </c>
      <c r="R5736">
        <f>Random!A5734</f>
        <v>0.3715838594333607</v>
      </c>
      <c r="T5736">
        <f t="shared" ca="1" si="1256"/>
        <v>1.6912675619757817E-2</v>
      </c>
      <c r="U5736">
        <f t="shared" ca="1" si="1257"/>
        <v>0</v>
      </c>
      <c r="V5736">
        <f t="shared" ca="1" si="1261"/>
        <v>0</v>
      </c>
    </row>
    <row r="5737" spans="6:22" x14ac:dyDescent="0.25">
      <c r="F5737">
        <f t="shared" si="1263"/>
        <v>5734</v>
      </c>
      <c r="G5737">
        <f t="shared" si="1264"/>
        <v>1.4335000000000001E-3</v>
      </c>
      <c r="H5737">
        <f t="shared" si="1254"/>
        <v>0</v>
      </c>
      <c r="I5737">
        <f t="shared" si="1262"/>
        <v>0</v>
      </c>
      <c r="J5737">
        <f t="shared" si="1265"/>
        <v>0</v>
      </c>
      <c r="L5737">
        <f t="shared" si="1266"/>
        <v>1710.3251249940713</v>
      </c>
      <c r="M5737">
        <f t="shared" si="1267"/>
        <v>4.2758128124851781E-4</v>
      </c>
      <c r="N5737">
        <f t="shared" si="1258"/>
        <v>0</v>
      </c>
      <c r="O5737">
        <f t="shared" si="1259"/>
        <v>0</v>
      </c>
      <c r="P5737">
        <f t="shared" si="1260"/>
        <v>0</v>
      </c>
      <c r="Q5737">
        <f t="shared" si="1255"/>
        <v>0.3203125</v>
      </c>
      <c r="R5737">
        <f>Random!A5735</f>
        <v>0.16158910054143549</v>
      </c>
      <c r="T5737">
        <f t="shared" ca="1" si="1256"/>
        <v>-2.1826398378745264E-3</v>
      </c>
      <c r="U5737">
        <f t="shared" ca="1" si="1257"/>
        <v>0</v>
      </c>
      <c r="V5737">
        <f t="shared" ca="1" si="1261"/>
        <v>0</v>
      </c>
    </row>
    <row r="5738" spans="6:22" x14ac:dyDescent="0.25">
      <c r="F5738">
        <f t="shared" si="1263"/>
        <v>5735</v>
      </c>
      <c r="G5738">
        <f t="shared" si="1264"/>
        <v>1.4337499999999999E-3</v>
      </c>
      <c r="H5738">
        <f t="shared" si="1254"/>
        <v>0</v>
      </c>
      <c r="I5738">
        <f t="shared" si="1262"/>
        <v>0</v>
      </c>
      <c r="J5738">
        <f t="shared" si="1265"/>
        <v>0</v>
      </c>
      <c r="L5738">
        <f t="shared" si="1266"/>
        <v>1711.3251249940713</v>
      </c>
      <c r="M5738">
        <f t="shared" si="1267"/>
        <v>4.2783128124851785E-4</v>
      </c>
      <c r="N5738">
        <f t="shared" si="1258"/>
        <v>0</v>
      </c>
      <c r="O5738">
        <f t="shared" si="1259"/>
        <v>0</v>
      </c>
      <c r="P5738">
        <f t="shared" si="1260"/>
        <v>0</v>
      </c>
      <c r="Q5738">
        <f t="shared" si="1255"/>
        <v>0.171875</v>
      </c>
      <c r="R5738">
        <f>Random!A5736</f>
        <v>8.4794008777643426E-2</v>
      </c>
      <c r="T5738">
        <f t="shared" ca="1" si="1256"/>
        <v>-1.9970996507286565E-2</v>
      </c>
      <c r="U5738">
        <f t="shared" ca="1" si="1257"/>
        <v>0</v>
      </c>
      <c r="V5738">
        <f t="shared" ca="1" si="1261"/>
        <v>0</v>
      </c>
    </row>
    <row r="5739" spans="6:22" x14ac:dyDescent="0.25">
      <c r="F5739">
        <f t="shared" si="1263"/>
        <v>5736</v>
      </c>
      <c r="G5739">
        <f t="shared" si="1264"/>
        <v>1.4339999999999999E-3</v>
      </c>
      <c r="H5739">
        <f t="shared" si="1254"/>
        <v>0</v>
      </c>
      <c r="I5739">
        <f t="shared" si="1262"/>
        <v>0</v>
      </c>
      <c r="J5739">
        <f t="shared" si="1265"/>
        <v>0</v>
      </c>
      <c r="L5739">
        <f t="shared" si="1266"/>
        <v>1712.3251249940713</v>
      </c>
      <c r="M5739">
        <f t="shared" si="1267"/>
        <v>4.2808128124851783E-4</v>
      </c>
      <c r="N5739">
        <f t="shared" si="1258"/>
        <v>0</v>
      </c>
      <c r="O5739">
        <f t="shared" si="1259"/>
        <v>0</v>
      </c>
      <c r="P5739">
        <f t="shared" si="1260"/>
        <v>0</v>
      </c>
      <c r="Q5739">
        <f t="shared" si="1255"/>
        <v>2.34375E-2</v>
      </c>
      <c r="R5739">
        <f>Random!A5737</f>
        <v>1.2316580373974872E-2</v>
      </c>
      <c r="T5739">
        <f t="shared" ca="1" si="1256"/>
        <v>-3.1480710903836216E-2</v>
      </c>
      <c r="U5739">
        <f t="shared" ca="1" si="1257"/>
        <v>0</v>
      </c>
      <c r="V5739">
        <f t="shared" ca="1" si="1261"/>
        <v>0</v>
      </c>
    </row>
    <row r="5740" spans="6:22" x14ac:dyDescent="0.25">
      <c r="F5740">
        <f t="shared" si="1263"/>
        <v>5737</v>
      </c>
      <c r="G5740">
        <f t="shared" si="1264"/>
        <v>1.43425E-3</v>
      </c>
      <c r="H5740">
        <f t="shared" si="1254"/>
        <v>0</v>
      </c>
      <c r="I5740">
        <f t="shared" si="1262"/>
        <v>0</v>
      </c>
      <c r="J5740">
        <f t="shared" si="1265"/>
        <v>0</v>
      </c>
      <c r="L5740">
        <f t="shared" si="1266"/>
        <v>1713.3251249940713</v>
      </c>
      <c r="M5740">
        <f t="shared" si="1267"/>
        <v>4.283312812485178E-4</v>
      </c>
      <c r="N5740">
        <f t="shared" si="1258"/>
        <v>0</v>
      </c>
      <c r="O5740">
        <f t="shared" si="1259"/>
        <v>0</v>
      </c>
      <c r="P5740">
        <f t="shared" si="1260"/>
        <v>0</v>
      </c>
      <c r="Q5740">
        <f t="shared" si="1255"/>
        <v>0.1875</v>
      </c>
      <c r="R5740">
        <f>Random!A5738</f>
        <v>9.5395589226315081E-2</v>
      </c>
      <c r="T5740">
        <f t="shared" ca="1" si="1256"/>
        <v>-3.2375050631008533E-2</v>
      </c>
      <c r="U5740">
        <f t="shared" ca="1" si="1257"/>
        <v>0</v>
      </c>
      <c r="V5740">
        <f t="shared" ca="1" si="1261"/>
        <v>0</v>
      </c>
    </row>
    <row r="5741" spans="6:22" x14ac:dyDescent="0.25">
      <c r="F5741">
        <f t="shared" si="1263"/>
        <v>5738</v>
      </c>
      <c r="G5741">
        <f t="shared" si="1264"/>
        <v>1.4345E-3</v>
      </c>
      <c r="H5741">
        <f t="shared" si="1254"/>
        <v>0</v>
      </c>
      <c r="I5741">
        <f t="shared" si="1262"/>
        <v>0</v>
      </c>
      <c r="J5741">
        <f t="shared" si="1265"/>
        <v>0</v>
      </c>
      <c r="L5741">
        <f t="shared" si="1266"/>
        <v>1714.3251249940713</v>
      </c>
      <c r="M5741">
        <f t="shared" si="1267"/>
        <v>4.2858128124851784E-4</v>
      </c>
      <c r="N5741">
        <f t="shared" si="1258"/>
        <v>0</v>
      </c>
      <c r="O5741">
        <f t="shared" si="1259"/>
        <v>0</v>
      </c>
      <c r="P5741">
        <f t="shared" si="1260"/>
        <v>0</v>
      </c>
      <c r="Q5741">
        <f t="shared" si="1255"/>
        <v>-0.46875</v>
      </c>
      <c r="R5741">
        <f>Random!A5739</f>
        <v>-0.23552217738597891</v>
      </c>
      <c r="T5741">
        <f t="shared" ca="1" si="1256"/>
        <v>-2.2743689791956134E-2</v>
      </c>
      <c r="U5741">
        <f t="shared" ca="1" si="1257"/>
        <v>0</v>
      </c>
      <c r="V5741">
        <f t="shared" ca="1" si="1261"/>
        <v>0</v>
      </c>
    </row>
    <row r="5742" spans="6:22" x14ac:dyDescent="0.25">
      <c r="F5742">
        <f t="shared" si="1263"/>
        <v>5739</v>
      </c>
      <c r="G5742">
        <f t="shared" si="1264"/>
        <v>1.43475E-3</v>
      </c>
      <c r="H5742">
        <f t="shared" si="1254"/>
        <v>0</v>
      </c>
      <c r="I5742">
        <f t="shared" si="1262"/>
        <v>0</v>
      </c>
      <c r="J5742">
        <f t="shared" si="1265"/>
        <v>0</v>
      </c>
      <c r="L5742">
        <f t="shared" si="1266"/>
        <v>1715.3251249940713</v>
      </c>
      <c r="M5742">
        <f t="shared" si="1267"/>
        <v>4.2883128124851782E-4</v>
      </c>
      <c r="N5742">
        <f t="shared" si="1258"/>
        <v>0</v>
      </c>
      <c r="O5742">
        <f t="shared" si="1259"/>
        <v>0</v>
      </c>
      <c r="P5742">
        <f t="shared" si="1260"/>
        <v>0</v>
      </c>
      <c r="Q5742">
        <f t="shared" si="1255"/>
        <v>-0.703125</v>
      </c>
      <c r="R5742">
        <f>Random!A5740</f>
        <v>-0.35140842094270586</v>
      </c>
      <c r="T5742">
        <f t="shared" ca="1" si="1256"/>
        <v>-4.114210176567666E-3</v>
      </c>
      <c r="U5742">
        <f t="shared" ca="1" si="1257"/>
        <v>0</v>
      </c>
      <c r="V5742">
        <f t="shared" ca="1" si="1261"/>
        <v>0</v>
      </c>
    </row>
    <row r="5743" spans="6:22" x14ac:dyDescent="0.25">
      <c r="F5743">
        <f t="shared" si="1263"/>
        <v>5740</v>
      </c>
      <c r="G5743">
        <f t="shared" si="1264"/>
        <v>1.4350000000000001E-3</v>
      </c>
      <c r="H5743">
        <f t="shared" si="1254"/>
        <v>0</v>
      </c>
      <c r="I5743">
        <f t="shared" si="1262"/>
        <v>0</v>
      </c>
      <c r="J5743">
        <f t="shared" si="1265"/>
        <v>0</v>
      </c>
      <c r="L5743">
        <f t="shared" si="1266"/>
        <v>1716.3251249940713</v>
      </c>
      <c r="M5743">
        <f t="shared" si="1267"/>
        <v>4.2908128124851785E-4</v>
      </c>
      <c r="N5743">
        <f t="shared" si="1258"/>
        <v>0</v>
      </c>
      <c r="O5743">
        <f t="shared" si="1259"/>
        <v>0</v>
      </c>
      <c r="P5743">
        <f t="shared" si="1260"/>
        <v>0</v>
      </c>
      <c r="Q5743">
        <f t="shared" si="1255"/>
        <v>-2.34375E-2</v>
      </c>
      <c r="R5743">
        <f>Random!A5741</f>
        <v>-1.2863998298496493E-2</v>
      </c>
      <c r="T5743">
        <f t="shared" ca="1" si="1256"/>
        <v>1.622576209386143E-2</v>
      </c>
      <c r="U5743">
        <f t="shared" ca="1" si="1257"/>
        <v>0</v>
      </c>
      <c r="V5743">
        <f t="shared" ca="1" si="1261"/>
        <v>0</v>
      </c>
    </row>
    <row r="5744" spans="6:22" x14ac:dyDescent="0.25">
      <c r="F5744">
        <f t="shared" si="1263"/>
        <v>5741</v>
      </c>
      <c r="G5744">
        <f t="shared" si="1264"/>
        <v>1.4352499999999999E-3</v>
      </c>
      <c r="H5744">
        <f t="shared" si="1254"/>
        <v>0</v>
      </c>
      <c r="I5744">
        <f t="shared" si="1262"/>
        <v>0</v>
      </c>
      <c r="J5744">
        <f t="shared" si="1265"/>
        <v>0</v>
      </c>
      <c r="L5744">
        <f t="shared" si="1266"/>
        <v>1717.3251249940713</v>
      </c>
      <c r="M5744">
        <f t="shared" si="1267"/>
        <v>4.2933128124851783E-4</v>
      </c>
      <c r="N5744">
        <f t="shared" si="1258"/>
        <v>0</v>
      </c>
      <c r="O5744">
        <f t="shared" si="1259"/>
        <v>0</v>
      </c>
      <c r="P5744">
        <f t="shared" si="1260"/>
        <v>0</v>
      </c>
      <c r="Q5744">
        <f t="shared" si="1255"/>
        <v>0.4140625</v>
      </c>
      <c r="R5744">
        <f>Random!A5742</f>
        <v>0.20828352268244543</v>
      </c>
      <c r="T5744">
        <f t="shared" ca="1" si="1256"/>
        <v>3.0468426899874033E-2</v>
      </c>
      <c r="U5744">
        <f t="shared" ca="1" si="1257"/>
        <v>0</v>
      </c>
      <c r="V5744">
        <f t="shared" ca="1" si="1261"/>
        <v>0</v>
      </c>
    </row>
    <row r="5745" spans="6:22" x14ac:dyDescent="0.25">
      <c r="F5745">
        <f t="shared" si="1263"/>
        <v>5742</v>
      </c>
      <c r="G5745">
        <f t="shared" si="1264"/>
        <v>1.4354999999999999E-3</v>
      </c>
      <c r="H5745">
        <f t="shared" si="1254"/>
        <v>0</v>
      </c>
      <c r="I5745">
        <f t="shared" si="1262"/>
        <v>0</v>
      </c>
      <c r="J5745">
        <f t="shared" si="1265"/>
        <v>0</v>
      </c>
      <c r="L5745">
        <f t="shared" si="1266"/>
        <v>1718.3251249940713</v>
      </c>
      <c r="M5745">
        <f t="shared" si="1267"/>
        <v>4.2958128124851781E-4</v>
      </c>
      <c r="N5745">
        <f t="shared" si="1258"/>
        <v>0</v>
      </c>
      <c r="O5745">
        <f t="shared" si="1259"/>
        <v>0</v>
      </c>
      <c r="P5745">
        <f t="shared" si="1260"/>
        <v>0</v>
      </c>
      <c r="Q5745">
        <f t="shared" si="1255"/>
        <v>0.453125</v>
      </c>
      <c r="R5745">
        <f>Random!A5743</f>
        <v>0.22476518079328023</v>
      </c>
      <c r="T5745">
        <f t="shared" ca="1" si="1256"/>
        <v>3.4157845505557026E-2</v>
      </c>
      <c r="U5745">
        <f t="shared" ca="1" si="1257"/>
        <v>0</v>
      </c>
      <c r="V5745">
        <f t="shared" ca="1" si="1261"/>
        <v>0</v>
      </c>
    </row>
    <row r="5746" spans="6:22" x14ac:dyDescent="0.25">
      <c r="F5746">
        <f t="shared" si="1263"/>
        <v>5743</v>
      </c>
      <c r="G5746">
        <f t="shared" si="1264"/>
        <v>1.43575E-3</v>
      </c>
      <c r="H5746">
        <f t="shared" si="1254"/>
        <v>0</v>
      </c>
      <c r="I5746">
        <f t="shared" si="1262"/>
        <v>0</v>
      </c>
      <c r="J5746">
        <f t="shared" si="1265"/>
        <v>0</v>
      </c>
      <c r="L5746">
        <f t="shared" si="1266"/>
        <v>1719.3251249940713</v>
      </c>
      <c r="M5746">
        <f t="shared" si="1267"/>
        <v>4.2983128124851784E-4</v>
      </c>
      <c r="N5746">
        <f t="shared" si="1258"/>
        <v>0</v>
      </c>
      <c r="O5746">
        <f t="shared" si="1259"/>
        <v>0</v>
      </c>
      <c r="P5746">
        <f t="shared" si="1260"/>
        <v>0</v>
      </c>
      <c r="Q5746">
        <f t="shared" si="1255"/>
        <v>-0.65625</v>
      </c>
      <c r="R5746">
        <f>Random!A5744</f>
        <v>-0.33001896464078684</v>
      </c>
      <c r="T5746">
        <f t="shared" ca="1" si="1256"/>
        <v>2.6254020630666248E-2</v>
      </c>
      <c r="U5746">
        <f t="shared" ca="1" si="1257"/>
        <v>0</v>
      </c>
      <c r="V5746">
        <f t="shared" ca="1" si="1261"/>
        <v>0</v>
      </c>
    </row>
    <row r="5747" spans="6:22" x14ac:dyDescent="0.25">
      <c r="F5747">
        <f t="shared" si="1263"/>
        <v>5744</v>
      </c>
      <c r="G5747">
        <f t="shared" si="1264"/>
        <v>1.436E-3</v>
      </c>
      <c r="H5747">
        <f t="shared" si="1254"/>
        <v>0</v>
      </c>
      <c r="I5747">
        <f t="shared" si="1262"/>
        <v>0</v>
      </c>
      <c r="J5747">
        <f t="shared" si="1265"/>
        <v>0</v>
      </c>
      <c r="L5747">
        <f t="shared" si="1266"/>
        <v>1720.3251249940713</v>
      </c>
      <c r="M5747">
        <f t="shared" si="1267"/>
        <v>4.3008128124851782E-4</v>
      </c>
      <c r="N5747">
        <f t="shared" si="1258"/>
        <v>0</v>
      </c>
      <c r="O5747">
        <f t="shared" si="1259"/>
        <v>0</v>
      </c>
      <c r="P5747">
        <f t="shared" si="1260"/>
        <v>0</v>
      </c>
      <c r="Q5747">
        <f t="shared" si="1255"/>
        <v>0.8671875</v>
      </c>
      <c r="R5747">
        <f>Random!A5745</f>
        <v>0.43408127110108397</v>
      </c>
      <c r="T5747">
        <f t="shared" ca="1" si="1256"/>
        <v>1.0385863683714499E-2</v>
      </c>
      <c r="U5747">
        <f t="shared" ca="1" si="1257"/>
        <v>0</v>
      </c>
      <c r="V5747">
        <f t="shared" ca="1" si="1261"/>
        <v>0</v>
      </c>
    </row>
    <row r="5748" spans="6:22" x14ac:dyDescent="0.25">
      <c r="F5748">
        <f t="shared" si="1263"/>
        <v>5745</v>
      </c>
      <c r="G5748">
        <f t="shared" si="1264"/>
        <v>1.43625E-3</v>
      </c>
      <c r="H5748">
        <f t="shared" si="1254"/>
        <v>0</v>
      </c>
      <c r="I5748">
        <f t="shared" si="1262"/>
        <v>0</v>
      </c>
      <c r="J5748">
        <f t="shared" si="1265"/>
        <v>0</v>
      </c>
      <c r="L5748">
        <f t="shared" si="1266"/>
        <v>1721.3251249940713</v>
      </c>
      <c r="M5748">
        <f t="shared" si="1267"/>
        <v>4.303312812485178E-4</v>
      </c>
      <c r="N5748">
        <f t="shared" si="1258"/>
        <v>0</v>
      </c>
      <c r="O5748">
        <f t="shared" si="1259"/>
        <v>0</v>
      </c>
      <c r="P5748">
        <f t="shared" si="1260"/>
        <v>0</v>
      </c>
      <c r="Q5748">
        <f t="shared" si="1255"/>
        <v>-0.5</v>
      </c>
      <c r="R5748">
        <f>Random!A5746</f>
        <v>-0.24851520637394731</v>
      </c>
      <c r="T5748">
        <f t="shared" ca="1" si="1256"/>
        <v>-9.3763351265139828E-3</v>
      </c>
      <c r="U5748">
        <f t="shared" ca="1" si="1257"/>
        <v>0</v>
      </c>
      <c r="V5748">
        <f t="shared" ca="1" si="1261"/>
        <v>0</v>
      </c>
    </row>
    <row r="5749" spans="6:22" x14ac:dyDescent="0.25">
      <c r="F5749">
        <f t="shared" si="1263"/>
        <v>5746</v>
      </c>
      <c r="G5749">
        <f t="shared" si="1264"/>
        <v>1.4365000000000001E-3</v>
      </c>
      <c r="H5749">
        <f t="shared" si="1254"/>
        <v>0</v>
      </c>
      <c r="I5749">
        <f t="shared" si="1262"/>
        <v>0</v>
      </c>
      <c r="J5749">
        <f t="shared" si="1265"/>
        <v>0</v>
      </c>
      <c r="L5749">
        <f t="shared" si="1266"/>
        <v>1722.3251249940713</v>
      </c>
      <c r="M5749">
        <f t="shared" si="1267"/>
        <v>4.3058128124851783E-4</v>
      </c>
      <c r="N5749">
        <f t="shared" si="1258"/>
        <v>0</v>
      </c>
      <c r="O5749">
        <f t="shared" si="1259"/>
        <v>0</v>
      </c>
      <c r="P5749">
        <f t="shared" si="1260"/>
        <v>0</v>
      </c>
      <c r="Q5749">
        <f t="shared" si="1255"/>
        <v>0.6171875</v>
      </c>
      <c r="R5749">
        <f>Random!A5747</f>
        <v>0.30956051532344386</v>
      </c>
      <c r="T5749">
        <f t="shared" ca="1" si="1256"/>
        <v>-2.5151410311367365E-2</v>
      </c>
      <c r="U5749">
        <f t="shared" ca="1" si="1257"/>
        <v>0</v>
      </c>
      <c r="V5749">
        <f t="shared" ca="1" si="1261"/>
        <v>0</v>
      </c>
    </row>
    <row r="5750" spans="6:22" x14ac:dyDescent="0.25">
      <c r="F5750">
        <f t="shared" si="1263"/>
        <v>5747</v>
      </c>
      <c r="G5750">
        <f t="shared" si="1264"/>
        <v>1.4367500000000001E-3</v>
      </c>
      <c r="H5750">
        <f t="shared" si="1254"/>
        <v>0</v>
      </c>
      <c r="I5750">
        <f t="shared" si="1262"/>
        <v>0</v>
      </c>
      <c r="J5750">
        <f t="shared" si="1265"/>
        <v>0</v>
      </c>
      <c r="L5750">
        <f t="shared" si="1266"/>
        <v>1723.3251249940713</v>
      </c>
      <c r="M5750">
        <f t="shared" si="1267"/>
        <v>4.3083128124851781E-4</v>
      </c>
      <c r="N5750">
        <f t="shared" si="1258"/>
        <v>0</v>
      </c>
      <c r="O5750">
        <f t="shared" si="1259"/>
        <v>0</v>
      </c>
      <c r="P5750">
        <f t="shared" si="1260"/>
        <v>0</v>
      </c>
      <c r="Q5750">
        <f t="shared" si="1255"/>
        <v>-0.3515625</v>
      </c>
      <c r="R5750">
        <f>Random!A5748</f>
        <v>-0.17508926254760893</v>
      </c>
      <c r="T5750">
        <f t="shared" ca="1" si="1256"/>
        <v>-3.219816719288221E-2</v>
      </c>
      <c r="U5750">
        <f t="shared" ca="1" si="1257"/>
        <v>0</v>
      </c>
      <c r="V5750">
        <f t="shared" ca="1" si="1261"/>
        <v>0</v>
      </c>
    </row>
    <row r="5751" spans="6:22" x14ac:dyDescent="0.25">
      <c r="F5751">
        <f t="shared" si="1263"/>
        <v>5748</v>
      </c>
      <c r="G5751">
        <f t="shared" si="1264"/>
        <v>1.4369999999999999E-3</v>
      </c>
      <c r="H5751">
        <f t="shared" si="1254"/>
        <v>0</v>
      </c>
      <c r="I5751">
        <f t="shared" si="1262"/>
        <v>0</v>
      </c>
      <c r="J5751">
        <f t="shared" si="1265"/>
        <v>0</v>
      </c>
      <c r="L5751">
        <f t="shared" si="1266"/>
        <v>1724.3251249940713</v>
      </c>
      <c r="M5751">
        <f t="shared" si="1267"/>
        <v>4.3108128124851784E-4</v>
      </c>
      <c r="N5751">
        <f t="shared" si="1258"/>
        <v>0</v>
      </c>
      <c r="O5751">
        <f t="shared" si="1259"/>
        <v>0</v>
      </c>
      <c r="P5751">
        <f t="shared" si="1260"/>
        <v>0</v>
      </c>
      <c r="Q5751">
        <f t="shared" si="1255"/>
        <v>0.53125</v>
      </c>
      <c r="R5751">
        <f>Random!A5749</f>
        <v>0.26604926142235374</v>
      </c>
      <c r="T5751">
        <f t="shared" ca="1" si="1256"/>
        <v>-2.8360170908810902E-2</v>
      </c>
      <c r="U5751">
        <f t="shared" ca="1" si="1257"/>
        <v>0</v>
      </c>
      <c r="V5751">
        <f t="shared" ca="1" si="1261"/>
        <v>0</v>
      </c>
    </row>
    <row r="5752" spans="6:22" x14ac:dyDescent="0.25">
      <c r="F5752">
        <f t="shared" si="1263"/>
        <v>5749</v>
      </c>
      <c r="G5752">
        <f t="shared" si="1264"/>
        <v>1.4372499999999999E-3</v>
      </c>
      <c r="H5752">
        <f t="shared" si="1254"/>
        <v>0</v>
      </c>
      <c r="I5752">
        <f t="shared" si="1262"/>
        <v>0</v>
      </c>
      <c r="J5752">
        <f t="shared" si="1265"/>
        <v>0</v>
      </c>
      <c r="L5752">
        <f t="shared" si="1266"/>
        <v>1725.3251249940713</v>
      </c>
      <c r="M5752">
        <f t="shared" si="1267"/>
        <v>4.3133128124851782E-4</v>
      </c>
      <c r="N5752">
        <f t="shared" si="1258"/>
        <v>0</v>
      </c>
      <c r="O5752">
        <f t="shared" si="1259"/>
        <v>0</v>
      </c>
      <c r="P5752">
        <f t="shared" si="1260"/>
        <v>0</v>
      </c>
      <c r="Q5752">
        <f t="shared" si="1255"/>
        <v>0.2109375</v>
      </c>
      <c r="R5752">
        <f>Random!A5750</f>
        <v>0.10731702177021385</v>
      </c>
      <c r="T5752">
        <f t="shared" ca="1" si="1256"/>
        <v>-1.4614453282099931E-2</v>
      </c>
      <c r="U5752">
        <f t="shared" ca="1" si="1257"/>
        <v>0</v>
      </c>
      <c r="V5752">
        <f t="shared" ca="1" si="1261"/>
        <v>0</v>
      </c>
    </row>
    <row r="5753" spans="6:22" x14ac:dyDescent="0.25">
      <c r="F5753">
        <f t="shared" si="1263"/>
        <v>5750</v>
      </c>
      <c r="G5753">
        <f t="shared" si="1264"/>
        <v>1.4375E-3</v>
      </c>
      <c r="H5753">
        <f t="shared" si="1254"/>
        <v>0</v>
      </c>
      <c r="I5753">
        <f t="shared" si="1262"/>
        <v>0</v>
      </c>
      <c r="J5753">
        <f t="shared" si="1265"/>
        <v>0</v>
      </c>
      <c r="L5753">
        <f t="shared" si="1266"/>
        <v>1726.3251249940713</v>
      </c>
      <c r="M5753">
        <f t="shared" si="1267"/>
        <v>4.315812812485178E-4</v>
      </c>
      <c r="N5753">
        <f t="shared" si="1258"/>
        <v>0</v>
      </c>
      <c r="O5753">
        <f t="shared" si="1259"/>
        <v>0</v>
      </c>
      <c r="P5753">
        <f t="shared" si="1260"/>
        <v>0</v>
      </c>
      <c r="Q5753">
        <f t="shared" si="1255"/>
        <v>-0.5625</v>
      </c>
      <c r="R5753">
        <f>Random!A5751</f>
        <v>-0.28225222162195129</v>
      </c>
      <c r="T5753">
        <f t="shared" ca="1" si="1256"/>
        <v>3.8893013139279131E-3</v>
      </c>
      <c r="U5753">
        <f t="shared" ca="1" si="1257"/>
        <v>0</v>
      </c>
      <c r="V5753">
        <f t="shared" ca="1" si="1261"/>
        <v>0</v>
      </c>
    </row>
    <row r="5754" spans="6:22" x14ac:dyDescent="0.25">
      <c r="F5754">
        <f t="shared" si="1263"/>
        <v>5751</v>
      </c>
      <c r="G5754">
        <f t="shared" si="1264"/>
        <v>1.43775E-3</v>
      </c>
      <c r="H5754">
        <f t="shared" si="1254"/>
        <v>0</v>
      </c>
      <c r="I5754">
        <f t="shared" si="1262"/>
        <v>0</v>
      </c>
      <c r="J5754">
        <f t="shared" si="1265"/>
        <v>0</v>
      </c>
      <c r="L5754">
        <f t="shared" si="1266"/>
        <v>1727.3251249940713</v>
      </c>
      <c r="M5754">
        <f t="shared" si="1267"/>
        <v>4.3183128124851784E-4</v>
      </c>
      <c r="N5754">
        <f t="shared" si="1258"/>
        <v>0</v>
      </c>
      <c r="O5754">
        <f t="shared" si="1259"/>
        <v>0</v>
      </c>
      <c r="P5754">
        <f t="shared" si="1260"/>
        <v>0</v>
      </c>
      <c r="Q5754">
        <f t="shared" si="1255"/>
        <v>-0.765625</v>
      </c>
      <c r="R5754">
        <f>Random!A5752</f>
        <v>-0.38147517775252293</v>
      </c>
      <c r="T5754">
        <f t="shared" ca="1" si="1256"/>
        <v>2.0255003700947287E-2</v>
      </c>
      <c r="U5754">
        <f t="shared" ca="1" si="1257"/>
        <v>0</v>
      </c>
      <c r="V5754">
        <f t="shared" ca="1" si="1261"/>
        <v>0</v>
      </c>
    </row>
    <row r="5755" spans="6:22" x14ac:dyDescent="0.25">
      <c r="F5755">
        <f t="shared" si="1263"/>
        <v>5752</v>
      </c>
      <c r="G5755">
        <f t="shared" si="1264"/>
        <v>1.438E-3</v>
      </c>
      <c r="H5755">
        <f t="shared" si="1254"/>
        <v>0</v>
      </c>
      <c r="I5755">
        <f t="shared" si="1262"/>
        <v>0</v>
      </c>
      <c r="J5755">
        <f t="shared" si="1265"/>
        <v>0</v>
      </c>
      <c r="L5755">
        <f t="shared" si="1266"/>
        <v>1728.3251249940713</v>
      </c>
      <c r="M5755">
        <f t="shared" si="1267"/>
        <v>4.3208128124851781E-4</v>
      </c>
      <c r="N5755">
        <f t="shared" si="1258"/>
        <v>0</v>
      </c>
      <c r="O5755">
        <f t="shared" si="1259"/>
        <v>0</v>
      </c>
      <c r="P5755">
        <f t="shared" si="1260"/>
        <v>0</v>
      </c>
      <c r="Q5755">
        <f t="shared" si="1255"/>
        <v>-0.3046875</v>
      </c>
      <c r="R5755">
        <f>Random!A5753</f>
        <v>-0.15355301002063848</v>
      </c>
      <c r="T5755">
        <f t="shared" ca="1" si="1256"/>
        <v>2.9785554235107883E-2</v>
      </c>
      <c r="U5755">
        <f t="shared" ca="1" si="1257"/>
        <v>0</v>
      </c>
      <c r="V5755">
        <f t="shared" ca="1" si="1261"/>
        <v>0</v>
      </c>
    </row>
    <row r="5756" spans="6:22" x14ac:dyDescent="0.25">
      <c r="F5756">
        <f t="shared" si="1263"/>
        <v>5753</v>
      </c>
      <c r="G5756">
        <f t="shared" si="1264"/>
        <v>1.4382500000000001E-3</v>
      </c>
      <c r="H5756">
        <f t="shared" si="1254"/>
        <v>0</v>
      </c>
      <c r="I5756">
        <f t="shared" si="1262"/>
        <v>0</v>
      </c>
      <c r="J5756">
        <f t="shared" si="1265"/>
        <v>0</v>
      </c>
      <c r="L5756">
        <f t="shared" si="1266"/>
        <v>1729.3251249940713</v>
      </c>
      <c r="M5756">
        <f t="shared" si="1267"/>
        <v>4.3233128124851785E-4</v>
      </c>
      <c r="N5756">
        <f t="shared" si="1258"/>
        <v>0</v>
      </c>
      <c r="O5756">
        <f t="shared" si="1259"/>
        <v>0</v>
      </c>
      <c r="P5756">
        <f t="shared" si="1260"/>
        <v>0</v>
      </c>
      <c r="Q5756">
        <f t="shared" si="1255"/>
        <v>0.359375</v>
      </c>
      <c r="R5756">
        <f>Random!A5754</f>
        <v>0.17900007669205387</v>
      </c>
      <c r="T5756">
        <f t="shared" ca="1" si="1256"/>
        <v>2.9003691343177058E-2</v>
      </c>
      <c r="U5756">
        <f t="shared" ca="1" si="1257"/>
        <v>0</v>
      </c>
      <c r="V5756">
        <f t="shared" ca="1" si="1261"/>
        <v>0</v>
      </c>
    </row>
    <row r="5757" spans="6:22" x14ac:dyDescent="0.25">
      <c r="F5757">
        <f t="shared" si="1263"/>
        <v>5754</v>
      </c>
      <c r="G5757">
        <f t="shared" si="1264"/>
        <v>1.4385000000000001E-3</v>
      </c>
      <c r="H5757">
        <f t="shared" si="1254"/>
        <v>0</v>
      </c>
      <c r="I5757">
        <f t="shared" si="1262"/>
        <v>0</v>
      </c>
      <c r="J5757">
        <f t="shared" si="1265"/>
        <v>0</v>
      </c>
      <c r="L5757">
        <f t="shared" si="1266"/>
        <v>1730.3251249940713</v>
      </c>
      <c r="M5757">
        <f t="shared" si="1267"/>
        <v>4.3258128124851783E-4</v>
      </c>
      <c r="N5757">
        <f t="shared" si="1258"/>
        <v>0</v>
      </c>
      <c r="O5757">
        <f t="shared" si="1259"/>
        <v>0</v>
      </c>
      <c r="P5757">
        <f t="shared" si="1260"/>
        <v>0</v>
      </c>
      <c r="Q5757">
        <f t="shared" si="1255"/>
        <v>0.65625</v>
      </c>
      <c r="R5757">
        <f>Random!A5755</f>
        <v>0.3262699578506536</v>
      </c>
      <c r="T5757">
        <f t="shared" ca="1" si="1256"/>
        <v>1.7656214753272389E-2</v>
      </c>
      <c r="U5757">
        <f t="shared" ca="1" si="1257"/>
        <v>0</v>
      </c>
      <c r="V5757">
        <f t="shared" ca="1" si="1261"/>
        <v>0</v>
      </c>
    </row>
    <row r="5758" spans="6:22" x14ac:dyDescent="0.25">
      <c r="F5758">
        <f t="shared" si="1263"/>
        <v>5755</v>
      </c>
      <c r="G5758">
        <f t="shared" si="1264"/>
        <v>1.4387499999999999E-3</v>
      </c>
      <c r="H5758">
        <f t="shared" si="1254"/>
        <v>0</v>
      </c>
      <c r="I5758">
        <f t="shared" si="1262"/>
        <v>0</v>
      </c>
      <c r="J5758">
        <f t="shared" si="1265"/>
        <v>0</v>
      </c>
      <c r="L5758">
        <f t="shared" si="1266"/>
        <v>1731.3251249940713</v>
      </c>
      <c r="M5758">
        <f t="shared" si="1267"/>
        <v>4.3283128124851781E-4</v>
      </c>
      <c r="N5758">
        <f t="shared" si="1258"/>
        <v>0</v>
      </c>
      <c r="O5758">
        <f t="shared" si="1259"/>
        <v>0</v>
      </c>
      <c r="P5758">
        <f t="shared" si="1260"/>
        <v>0</v>
      </c>
      <c r="Q5758">
        <f t="shared" si="1255"/>
        <v>-0.3125</v>
      </c>
      <c r="R5758">
        <f>Random!A5756</f>
        <v>-0.15562242269994619</v>
      </c>
      <c r="T5758">
        <f t="shared" ca="1" si="1256"/>
        <v>7.5190178747036151E-4</v>
      </c>
      <c r="U5758">
        <f t="shared" ca="1" si="1257"/>
        <v>0</v>
      </c>
      <c r="V5758">
        <f t="shared" ca="1" si="1261"/>
        <v>0</v>
      </c>
    </row>
    <row r="5759" spans="6:22" x14ac:dyDescent="0.25">
      <c r="F5759">
        <f t="shared" si="1263"/>
        <v>5756</v>
      </c>
      <c r="G5759">
        <f t="shared" si="1264"/>
        <v>1.439E-3</v>
      </c>
      <c r="H5759">
        <f t="shared" si="1254"/>
        <v>0</v>
      </c>
      <c r="I5759">
        <f t="shared" si="1262"/>
        <v>0</v>
      </c>
      <c r="J5759">
        <f t="shared" si="1265"/>
        <v>0</v>
      </c>
      <c r="L5759">
        <f t="shared" si="1266"/>
        <v>1732.3251249940713</v>
      </c>
      <c r="M5759">
        <f t="shared" si="1267"/>
        <v>4.3308128124851784E-4</v>
      </c>
      <c r="N5759">
        <f t="shared" si="1258"/>
        <v>0</v>
      </c>
      <c r="O5759">
        <f t="shared" si="1259"/>
        <v>0</v>
      </c>
      <c r="P5759">
        <f t="shared" si="1260"/>
        <v>0</v>
      </c>
      <c r="Q5759">
        <f t="shared" si="1255"/>
        <v>-0.8984375</v>
      </c>
      <c r="R5759">
        <f>Random!A5757</f>
        <v>-0.44853561906868733</v>
      </c>
      <c r="T5759">
        <f t="shared" ca="1" si="1256"/>
        <v>-1.6131234300088896E-2</v>
      </c>
      <c r="U5759">
        <f t="shared" ca="1" si="1257"/>
        <v>0</v>
      </c>
      <c r="V5759">
        <f t="shared" ca="1" si="1261"/>
        <v>0</v>
      </c>
    </row>
    <row r="5760" spans="6:22" x14ac:dyDescent="0.25">
      <c r="F5760">
        <f t="shared" si="1263"/>
        <v>5757</v>
      </c>
      <c r="G5760">
        <f t="shared" si="1264"/>
        <v>1.43925E-3</v>
      </c>
      <c r="H5760">
        <f t="shared" si="1254"/>
        <v>0</v>
      </c>
      <c r="I5760">
        <f t="shared" si="1262"/>
        <v>0</v>
      </c>
      <c r="J5760">
        <f t="shared" si="1265"/>
        <v>0</v>
      </c>
      <c r="L5760">
        <f t="shared" si="1266"/>
        <v>1733.3251249940713</v>
      </c>
      <c r="M5760">
        <f t="shared" si="1267"/>
        <v>4.3333128124851782E-4</v>
      </c>
      <c r="N5760">
        <f t="shared" si="1258"/>
        <v>0</v>
      </c>
      <c r="O5760">
        <f t="shared" si="1259"/>
        <v>0</v>
      </c>
      <c r="P5760">
        <f t="shared" si="1260"/>
        <v>0</v>
      </c>
      <c r="Q5760">
        <f t="shared" si="1255"/>
        <v>0.921875</v>
      </c>
      <c r="R5760">
        <f>Random!A5758</f>
        <v>0.46225562380430274</v>
      </c>
      <c r="T5760">
        <f t="shared" ca="1" si="1256"/>
        <v>-2.7120790910862735E-2</v>
      </c>
      <c r="U5760">
        <f t="shared" ca="1" si="1257"/>
        <v>0</v>
      </c>
      <c r="V5760">
        <f t="shared" ca="1" si="1261"/>
        <v>0</v>
      </c>
    </row>
    <row r="5761" spans="6:22" x14ac:dyDescent="0.25">
      <c r="F5761">
        <f t="shared" si="1263"/>
        <v>5758</v>
      </c>
      <c r="G5761">
        <f t="shared" si="1264"/>
        <v>1.4395E-3</v>
      </c>
      <c r="H5761">
        <f t="shared" si="1254"/>
        <v>0</v>
      </c>
      <c r="I5761">
        <f t="shared" si="1262"/>
        <v>0</v>
      </c>
      <c r="J5761">
        <f t="shared" si="1265"/>
        <v>0</v>
      </c>
      <c r="L5761">
        <f t="shared" si="1266"/>
        <v>1734.3251249940713</v>
      </c>
      <c r="M5761">
        <f t="shared" si="1267"/>
        <v>4.3358128124851785E-4</v>
      </c>
      <c r="N5761">
        <f t="shared" si="1258"/>
        <v>0</v>
      </c>
      <c r="O5761">
        <f t="shared" si="1259"/>
        <v>0</v>
      </c>
      <c r="P5761">
        <f t="shared" si="1260"/>
        <v>0</v>
      </c>
      <c r="Q5761">
        <f t="shared" si="1255"/>
        <v>-0.7734375</v>
      </c>
      <c r="R5761">
        <f>Random!A5759</f>
        <v>-0.38749873664805135</v>
      </c>
      <c r="T5761">
        <f t="shared" ca="1" si="1256"/>
        <v>-2.8732282020440484E-2</v>
      </c>
      <c r="U5761">
        <f t="shared" ca="1" si="1257"/>
        <v>0</v>
      </c>
      <c r="V5761">
        <f t="shared" ca="1" si="1261"/>
        <v>0</v>
      </c>
    </row>
    <row r="5762" spans="6:22" x14ac:dyDescent="0.25">
      <c r="F5762">
        <f t="shared" si="1263"/>
        <v>5759</v>
      </c>
      <c r="G5762">
        <f t="shared" si="1264"/>
        <v>1.4397500000000001E-3</v>
      </c>
      <c r="H5762">
        <f t="shared" si="1254"/>
        <v>0</v>
      </c>
      <c r="I5762">
        <f t="shared" si="1262"/>
        <v>0</v>
      </c>
      <c r="J5762">
        <f t="shared" si="1265"/>
        <v>0</v>
      </c>
      <c r="L5762">
        <f t="shared" si="1266"/>
        <v>1735.3251249940713</v>
      </c>
      <c r="M5762">
        <f t="shared" si="1267"/>
        <v>4.3383128124851783E-4</v>
      </c>
      <c r="N5762">
        <f t="shared" si="1258"/>
        <v>0</v>
      </c>
      <c r="O5762">
        <f t="shared" si="1259"/>
        <v>0</v>
      </c>
      <c r="P5762">
        <f t="shared" si="1260"/>
        <v>0</v>
      </c>
      <c r="Q5762">
        <f t="shared" si="1255"/>
        <v>0.125</v>
      </c>
      <c r="R5762">
        <f>Random!A5760</f>
        <v>6.3623692457418723E-2</v>
      </c>
      <c r="T5762">
        <f t="shared" ca="1" si="1256"/>
        <v>-1.9095734709237415E-2</v>
      </c>
      <c r="U5762">
        <f t="shared" ca="1" si="1257"/>
        <v>0</v>
      </c>
      <c r="V5762">
        <f t="shared" ca="1" si="1261"/>
        <v>0</v>
      </c>
    </row>
    <row r="5763" spans="6:22" x14ac:dyDescent="0.25">
      <c r="F5763">
        <f t="shared" si="1263"/>
        <v>5760</v>
      </c>
      <c r="G5763">
        <f t="shared" si="1264"/>
        <v>1.4400000000000001E-3</v>
      </c>
      <c r="H5763">
        <f t="shared" ref="H5763:H5826" si="1268">IF(AND(0&lt;=F5763, F5763&lt;=$D$10),2*PI()*($D$8+$D$5*G5763/(2*$D$6))*G5763,0)</f>
        <v>0</v>
      </c>
      <c r="I5763">
        <f t="shared" si="1262"/>
        <v>0</v>
      </c>
      <c r="J5763">
        <f t="shared" si="1265"/>
        <v>0</v>
      </c>
      <c r="L5763">
        <f t="shared" si="1266"/>
        <v>1736.3251249940713</v>
      </c>
      <c r="M5763">
        <f t="shared" si="1267"/>
        <v>4.3408128124851781E-4</v>
      </c>
      <c r="N5763">
        <f t="shared" si="1258"/>
        <v>0</v>
      </c>
      <c r="O5763">
        <f t="shared" si="1259"/>
        <v>0</v>
      </c>
      <c r="P5763">
        <f t="shared" si="1260"/>
        <v>0</v>
      </c>
      <c r="Q5763">
        <f t="shared" ref="Q5763:Q5826" si="1269">ROUND((O5763+$D$13*R5763)*$D$3,0)/($D$3)</f>
        <v>-0.390625</v>
      </c>
      <c r="R5763">
        <f>Random!A5761</f>
        <v>-0.19693335461314376</v>
      </c>
      <c r="T5763">
        <f t="shared" ref="T5763:T5826" ca="1" si="1270">IF(F5763&lt;$D$10,0,IFERROR(CORREL(OFFSET($J$3,0,0,$D$10,1),OFFSET($Q$3,F5763-$D$10,0,$D$10,1)),0))</f>
        <v>-3.9953631893512483E-3</v>
      </c>
      <c r="U5763">
        <f t="shared" ref="U5763:U5826" ca="1" si="1271">IF(T5763&gt;$D$14,T5763,0)</f>
        <v>0</v>
      </c>
      <c r="V5763">
        <f t="shared" ca="1" si="1261"/>
        <v>0</v>
      </c>
    </row>
    <row r="5764" spans="6:22" x14ac:dyDescent="0.25">
      <c r="F5764">
        <f t="shared" si="1263"/>
        <v>5761</v>
      </c>
      <c r="G5764">
        <f t="shared" si="1264"/>
        <v>1.4402499999999999E-3</v>
      </c>
      <c r="H5764">
        <f t="shared" si="1268"/>
        <v>0</v>
      </c>
      <c r="I5764">
        <f t="shared" si="1262"/>
        <v>0</v>
      </c>
      <c r="J5764">
        <f t="shared" si="1265"/>
        <v>0</v>
      </c>
      <c r="L5764">
        <f t="shared" si="1266"/>
        <v>1737.3251249940713</v>
      </c>
      <c r="M5764">
        <f t="shared" si="1267"/>
        <v>4.3433128124851784E-4</v>
      </c>
      <c r="N5764">
        <f t="shared" ref="N5764:N5827" si="1272">IF(AND(0&lt;=M5764,M5764&lt;=$D$6),2*PI()*($D$8+$D$5*M5764/(2*$D$6))*M5764,0)</f>
        <v>0</v>
      </c>
      <c r="O5764">
        <f t="shared" ref="O5764:O5827" si="1273">SIN(N5764)</f>
        <v>0</v>
      </c>
      <c r="P5764">
        <f t="shared" ref="P5764:P5827" si="1274">ROUND(O5764*$D$3,0)/($D$3)</f>
        <v>0</v>
      </c>
      <c r="Q5764">
        <f t="shared" si="1269"/>
        <v>-0.265625</v>
      </c>
      <c r="R5764">
        <f>Random!A5762</f>
        <v>-0.13443871455346967</v>
      </c>
      <c r="T5764">
        <f t="shared" ca="1" si="1270"/>
        <v>1.1964539115935294E-2</v>
      </c>
      <c r="U5764">
        <f t="shared" ca="1" si="1271"/>
        <v>0</v>
      </c>
      <c r="V5764">
        <f t="shared" ref="V5764:V5827" ca="1" si="1275">U5764*G5764</f>
        <v>0</v>
      </c>
    </row>
    <row r="5765" spans="6:22" x14ac:dyDescent="0.25">
      <c r="F5765">
        <f t="shared" si="1263"/>
        <v>5762</v>
      </c>
      <c r="G5765">
        <f t="shared" si="1264"/>
        <v>1.4404999999999999E-3</v>
      </c>
      <c r="H5765">
        <f t="shared" si="1268"/>
        <v>0</v>
      </c>
      <c r="I5765">
        <f t="shared" ref="I5765:I5828" si="1276">SIN(H5765)</f>
        <v>0</v>
      </c>
      <c r="J5765">
        <f t="shared" si="1265"/>
        <v>0</v>
      </c>
      <c r="L5765">
        <f t="shared" si="1266"/>
        <v>1738.3251249940713</v>
      </c>
      <c r="M5765">
        <f t="shared" si="1267"/>
        <v>4.3458128124851782E-4</v>
      </c>
      <c r="N5765">
        <f t="shared" si="1272"/>
        <v>0</v>
      </c>
      <c r="O5765">
        <f t="shared" si="1273"/>
        <v>0</v>
      </c>
      <c r="P5765">
        <f t="shared" si="1274"/>
        <v>0</v>
      </c>
      <c r="Q5765">
        <f t="shared" si="1269"/>
        <v>-0.2734375</v>
      </c>
      <c r="R5765">
        <f>Random!A5763</f>
        <v>-0.13778972702848635</v>
      </c>
      <c r="T5765">
        <f t="shared" ca="1" si="1270"/>
        <v>2.4055014600105139E-2</v>
      </c>
      <c r="U5765">
        <f t="shared" ca="1" si="1271"/>
        <v>0</v>
      </c>
      <c r="V5765">
        <f t="shared" ca="1" si="1275"/>
        <v>0</v>
      </c>
    </row>
    <row r="5766" spans="6:22" x14ac:dyDescent="0.25">
      <c r="F5766">
        <f t="shared" si="1263"/>
        <v>5763</v>
      </c>
      <c r="G5766">
        <f t="shared" si="1264"/>
        <v>1.44075E-3</v>
      </c>
      <c r="H5766">
        <f t="shared" si="1268"/>
        <v>0</v>
      </c>
      <c r="I5766">
        <f t="shared" si="1276"/>
        <v>0</v>
      </c>
      <c r="J5766">
        <f t="shared" si="1265"/>
        <v>0</v>
      </c>
      <c r="L5766">
        <f t="shared" si="1266"/>
        <v>1739.3251249940713</v>
      </c>
      <c r="M5766">
        <f t="shared" si="1267"/>
        <v>4.348312812485178E-4</v>
      </c>
      <c r="N5766">
        <f t="shared" si="1272"/>
        <v>0</v>
      </c>
      <c r="O5766">
        <f t="shared" si="1273"/>
        <v>0</v>
      </c>
      <c r="P5766">
        <f t="shared" si="1274"/>
        <v>0</v>
      </c>
      <c r="Q5766">
        <f t="shared" si="1269"/>
        <v>2.34375E-2</v>
      </c>
      <c r="R5766">
        <f>Random!A5764</f>
        <v>1.3447081343601952E-2</v>
      </c>
      <c r="T5766">
        <f t="shared" ca="1" si="1270"/>
        <v>2.840911290758821E-2</v>
      </c>
      <c r="U5766">
        <f t="shared" ca="1" si="1271"/>
        <v>0</v>
      </c>
      <c r="V5766">
        <f t="shared" ca="1" si="1275"/>
        <v>0</v>
      </c>
    </row>
    <row r="5767" spans="6:22" x14ac:dyDescent="0.25">
      <c r="F5767">
        <f t="shared" si="1263"/>
        <v>5764</v>
      </c>
      <c r="G5767">
        <f t="shared" si="1264"/>
        <v>1.441E-3</v>
      </c>
      <c r="H5767">
        <f t="shared" si="1268"/>
        <v>0</v>
      </c>
      <c r="I5767">
        <f t="shared" si="1276"/>
        <v>0</v>
      </c>
      <c r="J5767">
        <f t="shared" si="1265"/>
        <v>0</v>
      </c>
      <c r="L5767">
        <f t="shared" si="1266"/>
        <v>1740.3251249940713</v>
      </c>
      <c r="M5767">
        <f t="shared" si="1267"/>
        <v>4.3508128124851783E-4</v>
      </c>
      <c r="N5767">
        <f t="shared" si="1272"/>
        <v>0</v>
      </c>
      <c r="O5767">
        <f t="shared" si="1273"/>
        <v>0</v>
      </c>
      <c r="P5767">
        <f t="shared" si="1274"/>
        <v>0</v>
      </c>
      <c r="Q5767">
        <f t="shared" si="1269"/>
        <v>-0.640625</v>
      </c>
      <c r="R5767">
        <f>Random!A5765</f>
        <v>-0.32179646617845803</v>
      </c>
      <c r="T5767">
        <f t="shared" ca="1" si="1270"/>
        <v>2.3441242063145316E-2</v>
      </c>
      <c r="U5767">
        <f t="shared" ca="1" si="1271"/>
        <v>0</v>
      </c>
      <c r="V5767">
        <f t="shared" ca="1" si="1275"/>
        <v>0</v>
      </c>
    </row>
    <row r="5768" spans="6:22" x14ac:dyDescent="0.25">
      <c r="F5768">
        <f t="shared" si="1263"/>
        <v>5765</v>
      </c>
      <c r="G5768">
        <f t="shared" si="1264"/>
        <v>1.44125E-3</v>
      </c>
      <c r="H5768">
        <f t="shared" si="1268"/>
        <v>0</v>
      </c>
      <c r="I5768">
        <f t="shared" si="1276"/>
        <v>0</v>
      </c>
      <c r="J5768">
        <f t="shared" si="1265"/>
        <v>0</v>
      </c>
      <c r="L5768">
        <f t="shared" si="1266"/>
        <v>1741.3251249940713</v>
      </c>
      <c r="M5768">
        <f t="shared" si="1267"/>
        <v>4.3533128124851781E-4</v>
      </c>
      <c r="N5768">
        <f t="shared" si="1272"/>
        <v>0</v>
      </c>
      <c r="O5768">
        <f t="shared" si="1273"/>
        <v>0</v>
      </c>
      <c r="P5768">
        <f t="shared" si="1274"/>
        <v>0</v>
      </c>
      <c r="Q5768">
        <f t="shared" si="1269"/>
        <v>0</v>
      </c>
      <c r="R5768">
        <f>Random!A5766</f>
        <v>1.7326020113238583E-3</v>
      </c>
      <c r="T5768">
        <f t="shared" ca="1" si="1270"/>
        <v>1.1255330046253805E-2</v>
      </c>
      <c r="U5768">
        <f t="shared" ca="1" si="1271"/>
        <v>0</v>
      </c>
      <c r="V5768">
        <f t="shared" ca="1" si="1275"/>
        <v>0</v>
      </c>
    </row>
    <row r="5769" spans="6:22" x14ac:dyDescent="0.25">
      <c r="F5769">
        <f t="shared" si="1263"/>
        <v>5766</v>
      </c>
      <c r="G5769">
        <f t="shared" si="1264"/>
        <v>1.4415000000000001E-3</v>
      </c>
      <c r="H5769">
        <f t="shared" si="1268"/>
        <v>0</v>
      </c>
      <c r="I5769">
        <f t="shared" si="1276"/>
        <v>0</v>
      </c>
      <c r="J5769">
        <f t="shared" si="1265"/>
        <v>0</v>
      </c>
      <c r="L5769">
        <f t="shared" si="1266"/>
        <v>1742.3251249940713</v>
      </c>
      <c r="M5769">
        <f t="shared" si="1267"/>
        <v>4.3558128124851785E-4</v>
      </c>
      <c r="N5769">
        <f t="shared" si="1272"/>
        <v>0</v>
      </c>
      <c r="O5769">
        <f t="shared" si="1273"/>
        <v>0</v>
      </c>
      <c r="P5769">
        <f t="shared" si="1274"/>
        <v>0</v>
      </c>
      <c r="Q5769">
        <f t="shared" si="1269"/>
        <v>0.1875</v>
      </c>
      <c r="R5769">
        <f>Random!A5767</f>
        <v>9.5584517526011048E-2</v>
      </c>
      <c r="T5769">
        <f t="shared" ca="1" si="1270"/>
        <v>-3.6174600754321057E-3</v>
      </c>
      <c r="U5769">
        <f t="shared" ca="1" si="1271"/>
        <v>0</v>
      </c>
      <c r="V5769">
        <f t="shared" ca="1" si="1275"/>
        <v>0</v>
      </c>
    </row>
    <row r="5770" spans="6:22" x14ac:dyDescent="0.25">
      <c r="F5770">
        <f t="shared" si="1263"/>
        <v>5767</v>
      </c>
      <c r="G5770">
        <f t="shared" si="1264"/>
        <v>1.4417500000000001E-3</v>
      </c>
      <c r="H5770">
        <f t="shared" si="1268"/>
        <v>0</v>
      </c>
      <c r="I5770">
        <f t="shared" si="1276"/>
        <v>0</v>
      </c>
      <c r="J5770">
        <f t="shared" si="1265"/>
        <v>0</v>
      </c>
      <c r="L5770">
        <f t="shared" si="1266"/>
        <v>1743.3251249940713</v>
      </c>
      <c r="M5770">
        <f t="shared" si="1267"/>
        <v>4.3583128124851782E-4</v>
      </c>
      <c r="N5770">
        <f t="shared" si="1272"/>
        <v>0</v>
      </c>
      <c r="O5770">
        <f t="shared" si="1273"/>
        <v>0</v>
      </c>
      <c r="P5770">
        <f t="shared" si="1274"/>
        <v>0</v>
      </c>
      <c r="Q5770">
        <f t="shared" si="1269"/>
        <v>-0.6015625</v>
      </c>
      <c r="R5770">
        <f>Random!A5768</f>
        <v>-0.30046692777928929</v>
      </c>
      <c r="T5770">
        <f t="shared" ca="1" si="1270"/>
        <v>-1.6621801405221365E-2</v>
      </c>
      <c r="U5770">
        <f t="shared" ca="1" si="1271"/>
        <v>0</v>
      </c>
      <c r="V5770">
        <f t="shared" ca="1" si="1275"/>
        <v>0</v>
      </c>
    </row>
    <row r="5771" spans="6:22" x14ac:dyDescent="0.25">
      <c r="F5771">
        <f t="shared" si="1263"/>
        <v>5768</v>
      </c>
      <c r="G5771">
        <f t="shared" si="1264"/>
        <v>1.4419999999999999E-3</v>
      </c>
      <c r="H5771">
        <f t="shared" si="1268"/>
        <v>0</v>
      </c>
      <c r="I5771">
        <f t="shared" si="1276"/>
        <v>0</v>
      </c>
      <c r="J5771">
        <f t="shared" si="1265"/>
        <v>0</v>
      </c>
      <c r="L5771">
        <f t="shared" si="1266"/>
        <v>1744.3251249940713</v>
      </c>
      <c r="M5771">
        <f t="shared" si="1267"/>
        <v>4.360812812485178E-4</v>
      </c>
      <c r="N5771">
        <f t="shared" si="1272"/>
        <v>0</v>
      </c>
      <c r="O5771">
        <f t="shared" si="1273"/>
        <v>0</v>
      </c>
      <c r="P5771">
        <f t="shared" si="1274"/>
        <v>0</v>
      </c>
      <c r="Q5771">
        <f t="shared" si="1269"/>
        <v>0.1484375</v>
      </c>
      <c r="R5771">
        <f>Random!A5769</f>
        <v>7.3500846828034372E-2</v>
      </c>
      <c r="T5771">
        <f t="shared" ca="1" si="1270"/>
        <v>-2.222685111356465E-2</v>
      </c>
      <c r="U5771">
        <f t="shared" ca="1" si="1271"/>
        <v>0</v>
      </c>
      <c r="V5771">
        <f t="shared" ca="1" si="1275"/>
        <v>0</v>
      </c>
    </row>
    <row r="5772" spans="6:22" x14ac:dyDescent="0.25">
      <c r="F5772">
        <f t="shared" si="1263"/>
        <v>5769</v>
      </c>
      <c r="G5772">
        <f t="shared" si="1264"/>
        <v>1.44225E-3</v>
      </c>
      <c r="H5772">
        <f t="shared" si="1268"/>
        <v>0</v>
      </c>
      <c r="I5772">
        <f t="shared" si="1276"/>
        <v>0</v>
      </c>
      <c r="J5772">
        <f t="shared" si="1265"/>
        <v>0</v>
      </c>
      <c r="L5772">
        <f t="shared" si="1266"/>
        <v>1745.3251249940713</v>
      </c>
      <c r="M5772">
        <f t="shared" si="1267"/>
        <v>4.3633128124851784E-4</v>
      </c>
      <c r="N5772">
        <f t="shared" si="1272"/>
        <v>0</v>
      </c>
      <c r="O5772">
        <f t="shared" si="1273"/>
        <v>0</v>
      </c>
      <c r="P5772">
        <f t="shared" si="1274"/>
        <v>0</v>
      </c>
      <c r="Q5772">
        <f t="shared" si="1269"/>
        <v>0.4375</v>
      </c>
      <c r="R5772">
        <f>Random!A5770</f>
        <v>0.21859281520971408</v>
      </c>
      <c r="T5772">
        <f t="shared" ca="1" si="1270"/>
        <v>-1.967789282835921E-2</v>
      </c>
      <c r="U5772">
        <f t="shared" ca="1" si="1271"/>
        <v>0</v>
      </c>
      <c r="V5772">
        <f t="shared" ca="1" si="1275"/>
        <v>0</v>
      </c>
    </row>
    <row r="5773" spans="6:22" x14ac:dyDescent="0.25">
      <c r="F5773">
        <f t="shared" si="1263"/>
        <v>5770</v>
      </c>
      <c r="G5773">
        <f t="shared" si="1264"/>
        <v>1.4425E-3</v>
      </c>
      <c r="H5773">
        <f t="shared" si="1268"/>
        <v>0</v>
      </c>
      <c r="I5773">
        <f t="shared" si="1276"/>
        <v>0</v>
      </c>
      <c r="J5773">
        <f t="shared" si="1265"/>
        <v>0</v>
      </c>
      <c r="L5773">
        <f t="shared" si="1266"/>
        <v>1746.3251249940713</v>
      </c>
      <c r="M5773">
        <f t="shared" si="1267"/>
        <v>4.3658128124851782E-4</v>
      </c>
      <c r="N5773">
        <f t="shared" si="1272"/>
        <v>0</v>
      </c>
      <c r="O5773">
        <f t="shared" si="1273"/>
        <v>0</v>
      </c>
      <c r="P5773">
        <f t="shared" si="1274"/>
        <v>0</v>
      </c>
      <c r="Q5773">
        <f t="shared" si="1269"/>
        <v>0.8046875</v>
      </c>
      <c r="R5773">
        <f>Random!A5771</f>
        <v>0.40354023675772532</v>
      </c>
      <c r="T5773">
        <f t="shared" ca="1" si="1270"/>
        <v>-1.1129977698655945E-2</v>
      </c>
      <c r="U5773">
        <f t="shared" ca="1" si="1271"/>
        <v>0</v>
      </c>
      <c r="V5773">
        <f t="shared" ca="1" si="1275"/>
        <v>0</v>
      </c>
    </row>
    <row r="5774" spans="6:22" x14ac:dyDescent="0.25">
      <c r="F5774">
        <f t="shared" si="1263"/>
        <v>5771</v>
      </c>
      <c r="G5774">
        <f t="shared" si="1264"/>
        <v>1.44275E-3</v>
      </c>
      <c r="H5774">
        <f t="shared" si="1268"/>
        <v>0</v>
      </c>
      <c r="I5774">
        <f t="shared" si="1276"/>
        <v>0</v>
      </c>
      <c r="J5774">
        <f t="shared" si="1265"/>
        <v>0</v>
      </c>
      <c r="L5774">
        <f t="shared" si="1266"/>
        <v>1747.3251249940713</v>
      </c>
      <c r="M5774">
        <f t="shared" si="1267"/>
        <v>4.3683128124851785E-4</v>
      </c>
      <c r="N5774">
        <f t="shared" si="1272"/>
        <v>0</v>
      </c>
      <c r="O5774">
        <f t="shared" si="1273"/>
        <v>0</v>
      </c>
      <c r="P5774">
        <f t="shared" si="1274"/>
        <v>0</v>
      </c>
      <c r="Q5774">
        <f t="shared" si="1269"/>
        <v>-5.46875E-2</v>
      </c>
      <c r="R5774">
        <f>Random!A5772</f>
        <v>-2.8749756975356422E-2</v>
      </c>
      <c r="T5774">
        <f t="shared" ca="1" si="1270"/>
        <v>-9.3336878622471431E-4</v>
      </c>
      <c r="U5774">
        <f t="shared" ca="1" si="1271"/>
        <v>0</v>
      </c>
      <c r="V5774">
        <f t="shared" ca="1" si="1275"/>
        <v>0</v>
      </c>
    </row>
    <row r="5775" spans="6:22" x14ac:dyDescent="0.25">
      <c r="F5775">
        <f t="shared" si="1263"/>
        <v>5772</v>
      </c>
      <c r="G5775">
        <f t="shared" si="1264"/>
        <v>1.4430000000000001E-3</v>
      </c>
      <c r="H5775">
        <f t="shared" si="1268"/>
        <v>0</v>
      </c>
      <c r="I5775">
        <f t="shared" si="1276"/>
        <v>0</v>
      </c>
      <c r="J5775">
        <f t="shared" si="1265"/>
        <v>0</v>
      </c>
      <c r="L5775">
        <f t="shared" si="1266"/>
        <v>1748.3251249940713</v>
      </c>
      <c r="M5775">
        <f t="shared" si="1267"/>
        <v>4.3708128124851783E-4</v>
      </c>
      <c r="N5775">
        <f t="shared" si="1272"/>
        <v>0</v>
      </c>
      <c r="O5775">
        <f t="shared" si="1273"/>
        <v>0</v>
      </c>
      <c r="P5775">
        <f t="shared" si="1274"/>
        <v>0</v>
      </c>
      <c r="Q5775">
        <f t="shared" si="1269"/>
        <v>-0.828125</v>
      </c>
      <c r="R5775">
        <f>Random!A5773</f>
        <v>-0.41554467625678049</v>
      </c>
      <c r="T5775">
        <f t="shared" ca="1" si="1270"/>
        <v>8.452352211628985E-3</v>
      </c>
      <c r="U5775">
        <f t="shared" ca="1" si="1271"/>
        <v>0</v>
      </c>
      <c r="V5775">
        <f t="shared" ca="1" si="1275"/>
        <v>0</v>
      </c>
    </row>
    <row r="5776" spans="6:22" x14ac:dyDescent="0.25">
      <c r="F5776">
        <f t="shared" si="1263"/>
        <v>5773</v>
      </c>
      <c r="G5776">
        <f t="shared" si="1264"/>
        <v>1.4432500000000001E-3</v>
      </c>
      <c r="H5776">
        <f t="shared" si="1268"/>
        <v>0</v>
      </c>
      <c r="I5776">
        <f t="shared" si="1276"/>
        <v>0</v>
      </c>
      <c r="J5776">
        <f t="shared" si="1265"/>
        <v>0</v>
      </c>
      <c r="L5776">
        <f t="shared" si="1266"/>
        <v>1749.3251249940713</v>
      </c>
      <c r="M5776">
        <f t="shared" si="1267"/>
        <v>4.3733128124851781E-4</v>
      </c>
      <c r="N5776">
        <f t="shared" si="1272"/>
        <v>0</v>
      </c>
      <c r="O5776">
        <f t="shared" si="1273"/>
        <v>0</v>
      </c>
      <c r="P5776">
        <f t="shared" si="1274"/>
        <v>0</v>
      </c>
      <c r="Q5776">
        <f t="shared" si="1269"/>
        <v>-0.703125</v>
      </c>
      <c r="R5776">
        <f>Random!A5774</f>
        <v>-0.35206855211693944</v>
      </c>
      <c r="T5776">
        <f t="shared" ca="1" si="1270"/>
        <v>1.512659774156438E-2</v>
      </c>
      <c r="U5776">
        <f t="shared" ca="1" si="1271"/>
        <v>0</v>
      </c>
      <c r="V5776">
        <f t="shared" ca="1" si="1275"/>
        <v>0</v>
      </c>
    </row>
    <row r="5777" spans="6:22" x14ac:dyDescent="0.25">
      <c r="F5777">
        <f t="shared" si="1263"/>
        <v>5774</v>
      </c>
      <c r="G5777">
        <f t="shared" si="1264"/>
        <v>1.4434999999999999E-3</v>
      </c>
      <c r="H5777">
        <f t="shared" si="1268"/>
        <v>0</v>
      </c>
      <c r="I5777">
        <f t="shared" si="1276"/>
        <v>0</v>
      </c>
      <c r="J5777">
        <f t="shared" si="1265"/>
        <v>0</v>
      </c>
      <c r="L5777">
        <f t="shared" si="1266"/>
        <v>1750.3251249940713</v>
      </c>
      <c r="M5777">
        <f t="shared" si="1267"/>
        <v>4.3758128124851784E-4</v>
      </c>
      <c r="N5777">
        <f t="shared" si="1272"/>
        <v>0</v>
      </c>
      <c r="O5777">
        <f t="shared" si="1273"/>
        <v>0</v>
      </c>
      <c r="P5777">
        <f t="shared" si="1274"/>
        <v>0</v>
      </c>
      <c r="Q5777">
        <f t="shared" si="1269"/>
        <v>0.671875</v>
      </c>
      <c r="R5777">
        <f>Random!A5775</f>
        <v>0.33545467196704315</v>
      </c>
      <c r="T5777">
        <f t="shared" ca="1" si="1270"/>
        <v>1.6936518770162872E-2</v>
      </c>
      <c r="U5777">
        <f t="shared" ca="1" si="1271"/>
        <v>0</v>
      </c>
      <c r="V5777">
        <f t="shared" ca="1" si="1275"/>
        <v>0</v>
      </c>
    </row>
    <row r="5778" spans="6:22" x14ac:dyDescent="0.25">
      <c r="F5778">
        <f t="shared" si="1263"/>
        <v>5775</v>
      </c>
      <c r="G5778">
        <f t="shared" si="1264"/>
        <v>1.4437499999999999E-3</v>
      </c>
      <c r="H5778">
        <f t="shared" si="1268"/>
        <v>0</v>
      </c>
      <c r="I5778">
        <f t="shared" si="1276"/>
        <v>0</v>
      </c>
      <c r="J5778">
        <f t="shared" si="1265"/>
        <v>0</v>
      </c>
      <c r="L5778">
        <f t="shared" si="1266"/>
        <v>1751.3251249940713</v>
      </c>
      <c r="M5778">
        <f t="shared" si="1267"/>
        <v>4.3783128124851782E-4</v>
      </c>
      <c r="N5778">
        <f t="shared" si="1272"/>
        <v>0</v>
      </c>
      <c r="O5778">
        <f t="shared" si="1273"/>
        <v>0</v>
      </c>
      <c r="P5778">
        <f t="shared" si="1274"/>
        <v>0</v>
      </c>
      <c r="Q5778">
        <f t="shared" si="1269"/>
        <v>0.171875</v>
      </c>
      <c r="R5778">
        <f>Random!A5776</f>
        <v>8.5615288193767403E-2</v>
      </c>
      <c r="T5778">
        <f t="shared" ca="1" si="1270"/>
        <v>1.3154100379271148E-2</v>
      </c>
      <c r="U5778">
        <f t="shared" ca="1" si="1271"/>
        <v>0</v>
      </c>
      <c r="V5778">
        <f t="shared" ca="1" si="1275"/>
        <v>0</v>
      </c>
    </row>
    <row r="5779" spans="6:22" x14ac:dyDescent="0.25">
      <c r="F5779">
        <f t="shared" si="1263"/>
        <v>5776</v>
      </c>
      <c r="G5779">
        <f t="shared" si="1264"/>
        <v>1.444E-3</v>
      </c>
      <c r="H5779">
        <f t="shared" si="1268"/>
        <v>0</v>
      </c>
      <c r="I5779">
        <f t="shared" si="1276"/>
        <v>0</v>
      </c>
      <c r="J5779">
        <f t="shared" si="1265"/>
        <v>0</v>
      </c>
      <c r="L5779">
        <f t="shared" si="1266"/>
        <v>1752.3251249940713</v>
      </c>
      <c r="M5779">
        <f t="shared" si="1267"/>
        <v>4.3808128124851785E-4</v>
      </c>
      <c r="N5779">
        <f t="shared" si="1272"/>
        <v>0</v>
      </c>
      <c r="O5779">
        <f t="shared" si="1273"/>
        <v>0</v>
      </c>
      <c r="P5779">
        <f t="shared" si="1274"/>
        <v>0</v>
      </c>
      <c r="Q5779">
        <f t="shared" si="1269"/>
        <v>-0.328125</v>
      </c>
      <c r="R5779">
        <f>Random!A5777</f>
        <v>-0.16468154783784872</v>
      </c>
      <c r="T5779">
        <f t="shared" ca="1" si="1270"/>
        <v>4.8285656767846153E-3</v>
      </c>
      <c r="U5779">
        <f t="shared" ca="1" si="1271"/>
        <v>0</v>
      </c>
      <c r="V5779">
        <f t="shared" ca="1" si="1275"/>
        <v>0</v>
      </c>
    </row>
    <row r="5780" spans="6:22" x14ac:dyDescent="0.25">
      <c r="F5780">
        <f t="shared" si="1263"/>
        <v>5777</v>
      </c>
      <c r="G5780">
        <f t="shared" si="1264"/>
        <v>1.44425E-3</v>
      </c>
      <c r="H5780">
        <f t="shared" si="1268"/>
        <v>0</v>
      </c>
      <c r="I5780">
        <f t="shared" si="1276"/>
        <v>0</v>
      </c>
      <c r="J5780">
        <f t="shared" si="1265"/>
        <v>0</v>
      </c>
      <c r="L5780">
        <f t="shared" si="1266"/>
        <v>1753.3251249940713</v>
      </c>
      <c r="M5780">
        <f t="shared" si="1267"/>
        <v>4.3833128124851783E-4</v>
      </c>
      <c r="N5780">
        <f t="shared" si="1272"/>
        <v>0</v>
      </c>
      <c r="O5780">
        <f t="shared" si="1273"/>
        <v>0</v>
      </c>
      <c r="P5780">
        <f t="shared" si="1274"/>
        <v>0</v>
      </c>
      <c r="Q5780">
        <f t="shared" si="1269"/>
        <v>-0.3515625</v>
      </c>
      <c r="R5780">
        <f>Random!A5778</f>
        <v>-0.17506072409757645</v>
      </c>
      <c r="T5780">
        <f t="shared" ca="1" si="1270"/>
        <v>-3.4939312481672181E-3</v>
      </c>
      <c r="U5780">
        <f t="shared" ca="1" si="1271"/>
        <v>0</v>
      </c>
      <c r="V5780">
        <f t="shared" ca="1" si="1275"/>
        <v>0</v>
      </c>
    </row>
    <row r="5781" spans="6:22" x14ac:dyDescent="0.25">
      <c r="F5781">
        <f t="shared" si="1263"/>
        <v>5778</v>
      </c>
      <c r="G5781">
        <f t="shared" si="1264"/>
        <v>1.4445E-3</v>
      </c>
      <c r="H5781">
        <f t="shared" si="1268"/>
        <v>0</v>
      </c>
      <c r="I5781">
        <f t="shared" si="1276"/>
        <v>0</v>
      </c>
      <c r="J5781">
        <f t="shared" si="1265"/>
        <v>0</v>
      </c>
      <c r="L5781">
        <f t="shared" si="1266"/>
        <v>1754.3251249940713</v>
      </c>
      <c r="M5781">
        <f t="shared" si="1267"/>
        <v>4.3858128124851781E-4</v>
      </c>
      <c r="N5781">
        <f t="shared" si="1272"/>
        <v>0</v>
      </c>
      <c r="O5781">
        <f t="shared" si="1273"/>
        <v>0</v>
      </c>
      <c r="P5781">
        <f t="shared" si="1274"/>
        <v>0</v>
      </c>
      <c r="Q5781">
        <f t="shared" si="1269"/>
        <v>-0.4765625</v>
      </c>
      <c r="R5781">
        <f>Random!A5779</f>
        <v>-0.23755056237617889</v>
      </c>
      <c r="T5781">
        <f t="shared" ca="1" si="1270"/>
        <v>-9.3496016114341472E-3</v>
      </c>
      <c r="U5781">
        <f t="shared" ca="1" si="1271"/>
        <v>0</v>
      </c>
      <c r="V5781">
        <f t="shared" ca="1" si="1275"/>
        <v>0</v>
      </c>
    </row>
    <row r="5782" spans="6:22" x14ac:dyDescent="0.25">
      <c r="F5782">
        <f t="shared" si="1263"/>
        <v>5779</v>
      </c>
      <c r="G5782">
        <f t="shared" si="1264"/>
        <v>1.4447500000000001E-3</v>
      </c>
      <c r="H5782">
        <f t="shared" si="1268"/>
        <v>0</v>
      </c>
      <c r="I5782">
        <f t="shared" si="1276"/>
        <v>0</v>
      </c>
      <c r="J5782">
        <f t="shared" si="1265"/>
        <v>0</v>
      </c>
      <c r="L5782">
        <f t="shared" si="1266"/>
        <v>1755.3251249940713</v>
      </c>
      <c r="M5782">
        <f t="shared" si="1267"/>
        <v>4.3883128124851784E-4</v>
      </c>
      <c r="N5782">
        <f t="shared" si="1272"/>
        <v>0</v>
      </c>
      <c r="O5782">
        <f t="shared" si="1273"/>
        <v>0</v>
      </c>
      <c r="P5782">
        <f t="shared" si="1274"/>
        <v>0</v>
      </c>
      <c r="Q5782">
        <f t="shared" si="1269"/>
        <v>0.9609375</v>
      </c>
      <c r="R5782">
        <f>Random!A5780</f>
        <v>0.48183401159080796</v>
      </c>
      <c r="T5782">
        <f t="shared" ca="1" si="1270"/>
        <v>-1.1567700827174119E-2</v>
      </c>
      <c r="U5782">
        <f t="shared" ca="1" si="1271"/>
        <v>0</v>
      </c>
      <c r="V5782">
        <f t="shared" ca="1" si="1275"/>
        <v>0</v>
      </c>
    </row>
    <row r="5783" spans="6:22" x14ac:dyDescent="0.25">
      <c r="F5783">
        <f t="shared" si="1263"/>
        <v>5780</v>
      </c>
      <c r="G5783">
        <f t="shared" si="1264"/>
        <v>1.4450000000000001E-3</v>
      </c>
      <c r="H5783">
        <f t="shared" si="1268"/>
        <v>0</v>
      </c>
      <c r="I5783">
        <f t="shared" si="1276"/>
        <v>0</v>
      </c>
      <c r="J5783">
        <f t="shared" si="1265"/>
        <v>0</v>
      </c>
      <c r="L5783">
        <f t="shared" si="1266"/>
        <v>1756.3251249940713</v>
      </c>
      <c r="M5783">
        <f t="shared" si="1267"/>
        <v>4.3908128124851782E-4</v>
      </c>
      <c r="N5783">
        <f t="shared" si="1272"/>
        <v>0</v>
      </c>
      <c r="O5783">
        <f t="shared" si="1273"/>
        <v>0</v>
      </c>
      <c r="P5783">
        <f t="shared" si="1274"/>
        <v>0</v>
      </c>
      <c r="Q5783">
        <f t="shared" si="1269"/>
        <v>0.4375</v>
      </c>
      <c r="R5783">
        <f>Random!A5781</f>
        <v>0.21981160608482087</v>
      </c>
      <c r="T5783">
        <f t="shared" ca="1" si="1270"/>
        <v>-1.0226320952464618E-2</v>
      </c>
      <c r="U5783">
        <f t="shared" ca="1" si="1271"/>
        <v>0</v>
      </c>
      <c r="V5783">
        <f t="shared" ca="1" si="1275"/>
        <v>0</v>
      </c>
    </row>
    <row r="5784" spans="6:22" x14ac:dyDescent="0.25">
      <c r="F5784">
        <f t="shared" si="1263"/>
        <v>5781</v>
      </c>
      <c r="G5784">
        <f t="shared" si="1264"/>
        <v>1.4452499999999999E-3</v>
      </c>
      <c r="H5784">
        <f t="shared" si="1268"/>
        <v>0</v>
      </c>
      <c r="I5784">
        <f t="shared" si="1276"/>
        <v>0</v>
      </c>
      <c r="J5784">
        <f t="shared" si="1265"/>
        <v>0</v>
      </c>
      <c r="L5784">
        <f t="shared" si="1266"/>
        <v>1757.3251249940713</v>
      </c>
      <c r="M5784">
        <f t="shared" si="1267"/>
        <v>4.393312812485178E-4</v>
      </c>
      <c r="N5784">
        <f t="shared" si="1272"/>
        <v>0</v>
      </c>
      <c r="O5784">
        <f t="shared" si="1273"/>
        <v>0</v>
      </c>
      <c r="P5784">
        <f t="shared" si="1274"/>
        <v>0</v>
      </c>
      <c r="Q5784">
        <f t="shared" si="1269"/>
        <v>-0.890625</v>
      </c>
      <c r="R5784">
        <f>Random!A5782</f>
        <v>-0.44431852869421518</v>
      </c>
      <c r="T5784">
        <f t="shared" ca="1" si="1270"/>
        <v>-6.4262936700985032E-3</v>
      </c>
      <c r="U5784">
        <f t="shared" ca="1" si="1271"/>
        <v>0</v>
      </c>
      <c r="V5784">
        <f t="shared" ca="1" si="1275"/>
        <v>0</v>
      </c>
    </row>
    <row r="5785" spans="6:22" x14ac:dyDescent="0.25">
      <c r="F5785">
        <f t="shared" si="1263"/>
        <v>5782</v>
      </c>
      <c r="G5785">
        <f t="shared" si="1264"/>
        <v>1.4455E-3</v>
      </c>
      <c r="H5785">
        <f t="shared" si="1268"/>
        <v>0</v>
      </c>
      <c r="I5785">
        <f t="shared" si="1276"/>
        <v>0</v>
      </c>
      <c r="J5785">
        <f t="shared" si="1265"/>
        <v>0</v>
      </c>
      <c r="L5785">
        <f t="shared" si="1266"/>
        <v>1758.3251249940713</v>
      </c>
      <c r="M5785">
        <f t="shared" si="1267"/>
        <v>4.3958128124851783E-4</v>
      </c>
      <c r="N5785">
        <f t="shared" si="1272"/>
        <v>0</v>
      </c>
      <c r="O5785">
        <f t="shared" si="1273"/>
        <v>0</v>
      </c>
      <c r="P5785">
        <f t="shared" si="1274"/>
        <v>0</v>
      </c>
      <c r="Q5785">
        <f t="shared" si="1269"/>
        <v>-0.7890625</v>
      </c>
      <c r="R5785">
        <f>Random!A5783</f>
        <v>-0.39447877889238714</v>
      </c>
      <c r="T5785">
        <f t="shared" ca="1" si="1270"/>
        <v>7.8305820945002438E-5</v>
      </c>
      <c r="U5785">
        <f t="shared" ca="1" si="1271"/>
        <v>0</v>
      </c>
      <c r="V5785">
        <f t="shared" ca="1" si="1275"/>
        <v>0</v>
      </c>
    </row>
    <row r="5786" spans="6:22" x14ac:dyDescent="0.25">
      <c r="F5786">
        <f t="shared" si="1263"/>
        <v>5783</v>
      </c>
      <c r="G5786">
        <f t="shared" si="1264"/>
        <v>1.44575E-3</v>
      </c>
      <c r="H5786">
        <f t="shared" si="1268"/>
        <v>0</v>
      </c>
      <c r="I5786">
        <f t="shared" si="1276"/>
        <v>0</v>
      </c>
      <c r="J5786">
        <f t="shared" si="1265"/>
        <v>0</v>
      </c>
      <c r="L5786">
        <f t="shared" si="1266"/>
        <v>1759.3251249940713</v>
      </c>
      <c r="M5786">
        <f t="shared" si="1267"/>
        <v>4.3983128124851781E-4</v>
      </c>
      <c r="N5786">
        <f t="shared" si="1272"/>
        <v>0</v>
      </c>
      <c r="O5786">
        <f t="shared" si="1273"/>
        <v>0</v>
      </c>
      <c r="P5786">
        <f t="shared" si="1274"/>
        <v>0</v>
      </c>
      <c r="Q5786">
        <f t="shared" si="1269"/>
        <v>-0.5</v>
      </c>
      <c r="R5786">
        <f>Random!A5784</f>
        <v>-0.25029444572397319</v>
      </c>
      <c r="T5786">
        <f t="shared" ca="1" si="1270"/>
        <v>7.2548339237828068E-3</v>
      </c>
      <c r="U5786">
        <f t="shared" ca="1" si="1271"/>
        <v>0</v>
      </c>
      <c r="V5786">
        <f t="shared" ca="1" si="1275"/>
        <v>0</v>
      </c>
    </row>
    <row r="5787" spans="6:22" x14ac:dyDescent="0.25">
      <c r="F5787">
        <f t="shared" ref="F5787:F5850" si="1277">F5786+1</f>
        <v>5784</v>
      </c>
      <c r="G5787">
        <f t="shared" ref="G5787:G5850" si="1278">F5787/$D$2</f>
        <v>1.446E-3</v>
      </c>
      <c r="H5787">
        <f t="shared" si="1268"/>
        <v>0</v>
      </c>
      <c r="I5787">
        <f t="shared" si="1276"/>
        <v>0</v>
      </c>
      <c r="J5787">
        <f t="shared" ref="J5787:J5850" si="1279">ROUND(I5787*$D$3,0)/$D$3</f>
        <v>0</v>
      </c>
      <c r="L5787">
        <f t="shared" ref="L5787:L5850" si="1280">L5786+1</f>
        <v>1760.3251249940713</v>
      </c>
      <c r="M5787">
        <f t="shared" ref="M5787:M5850" si="1281">L5787/$D$2</f>
        <v>4.4008128124851785E-4</v>
      </c>
      <c r="N5787">
        <f t="shared" si="1272"/>
        <v>0</v>
      </c>
      <c r="O5787">
        <f t="shared" si="1273"/>
        <v>0</v>
      </c>
      <c r="P5787">
        <f t="shared" si="1274"/>
        <v>0</v>
      </c>
      <c r="Q5787">
        <f t="shared" si="1269"/>
        <v>0.3046875</v>
      </c>
      <c r="R5787">
        <f>Random!A5785</f>
        <v>0.15326434995241334</v>
      </c>
      <c r="T5787">
        <f t="shared" ca="1" si="1270"/>
        <v>1.1252066540552864E-2</v>
      </c>
      <c r="U5787">
        <f t="shared" ca="1" si="1271"/>
        <v>0</v>
      </c>
      <c r="V5787">
        <f t="shared" ca="1" si="1275"/>
        <v>0</v>
      </c>
    </row>
    <row r="5788" spans="6:22" x14ac:dyDescent="0.25">
      <c r="F5788">
        <f t="shared" si="1277"/>
        <v>5785</v>
      </c>
      <c r="G5788">
        <f t="shared" si="1278"/>
        <v>1.4462500000000001E-3</v>
      </c>
      <c r="H5788">
        <f t="shared" si="1268"/>
        <v>0</v>
      </c>
      <c r="I5788">
        <f t="shared" si="1276"/>
        <v>0</v>
      </c>
      <c r="J5788">
        <f t="shared" si="1279"/>
        <v>0</v>
      </c>
      <c r="L5788">
        <f t="shared" si="1280"/>
        <v>1761.3251249940713</v>
      </c>
      <c r="M5788">
        <f t="shared" si="1281"/>
        <v>4.4033128124851782E-4</v>
      </c>
      <c r="N5788">
        <f t="shared" si="1272"/>
        <v>0</v>
      </c>
      <c r="O5788">
        <f t="shared" si="1273"/>
        <v>0</v>
      </c>
      <c r="P5788">
        <f t="shared" si="1274"/>
        <v>0</v>
      </c>
      <c r="Q5788">
        <f t="shared" si="1269"/>
        <v>0.3828125</v>
      </c>
      <c r="R5788">
        <f>Random!A5786</f>
        <v>0.19219728659722246</v>
      </c>
      <c r="T5788">
        <f t="shared" ca="1" si="1270"/>
        <v>1.0863406473287353E-2</v>
      </c>
      <c r="U5788">
        <f t="shared" ca="1" si="1271"/>
        <v>0</v>
      </c>
      <c r="V5788">
        <f t="shared" ca="1" si="1275"/>
        <v>0</v>
      </c>
    </row>
    <row r="5789" spans="6:22" x14ac:dyDescent="0.25">
      <c r="F5789">
        <f t="shared" si="1277"/>
        <v>5786</v>
      </c>
      <c r="G5789">
        <f t="shared" si="1278"/>
        <v>1.4465000000000001E-3</v>
      </c>
      <c r="H5789">
        <f t="shared" si="1268"/>
        <v>0</v>
      </c>
      <c r="I5789">
        <f t="shared" si="1276"/>
        <v>0</v>
      </c>
      <c r="J5789">
        <f t="shared" si="1279"/>
        <v>0</v>
      </c>
      <c r="L5789">
        <f t="shared" si="1280"/>
        <v>1762.3251249940713</v>
      </c>
      <c r="M5789">
        <f t="shared" si="1281"/>
        <v>4.405812812485178E-4</v>
      </c>
      <c r="N5789">
        <f t="shared" si="1272"/>
        <v>0</v>
      </c>
      <c r="O5789">
        <f t="shared" si="1273"/>
        <v>0</v>
      </c>
      <c r="P5789">
        <f t="shared" si="1274"/>
        <v>0</v>
      </c>
      <c r="Q5789">
        <f t="shared" si="1269"/>
        <v>0.8046875</v>
      </c>
      <c r="R5789">
        <f>Random!A5787</f>
        <v>0.40262330320917761</v>
      </c>
      <c r="T5789">
        <f t="shared" ca="1" si="1270"/>
        <v>7.0958145811901418E-3</v>
      </c>
      <c r="U5789">
        <f t="shared" ca="1" si="1271"/>
        <v>0</v>
      </c>
      <c r="V5789">
        <f t="shared" ca="1" si="1275"/>
        <v>0</v>
      </c>
    </row>
    <row r="5790" spans="6:22" x14ac:dyDescent="0.25">
      <c r="F5790">
        <f t="shared" si="1277"/>
        <v>5787</v>
      </c>
      <c r="G5790">
        <f t="shared" si="1278"/>
        <v>1.4467499999999999E-3</v>
      </c>
      <c r="H5790">
        <f t="shared" si="1268"/>
        <v>0</v>
      </c>
      <c r="I5790">
        <f t="shared" si="1276"/>
        <v>0</v>
      </c>
      <c r="J5790">
        <f t="shared" si="1279"/>
        <v>0</v>
      </c>
      <c r="L5790">
        <f t="shared" si="1280"/>
        <v>1763.3251249940713</v>
      </c>
      <c r="M5790">
        <f t="shared" si="1281"/>
        <v>4.4083128124851784E-4</v>
      </c>
      <c r="N5790">
        <f t="shared" si="1272"/>
        <v>0</v>
      </c>
      <c r="O5790">
        <f t="shared" si="1273"/>
        <v>0</v>
      </c>
      <c r="P5790">
        <f t="shared" si="1274"/>
        <v>0</v>
      </c>
      <c r="Q5790">
        <f t="shared" si="1269"/>
        <v>-0.4140625</v>
      </c>
      <c r="R5790">
        <f>Random!A5788</f>
        <v>-0.20683479533610383</v>
      </c>
      <c r="T5790">
        <f t="shared" ca="1" si="1270"/>
        <v>3.5675423467291492E-4</v>
      </c>
      <c r="U5790">
        <f t="shared" ca="1" si="1271"/>
        <v>0</v>
      </c>
      <c r="V5790">
        <f t="shared" ca="1" si="1275"/>
        <v>0</v>
      </c>
    </row>
    <row r="5791" spans="6:22" x14ac:dyDescent="0.25">
      <c r="F5791">
        <f t="shared" si="1277"/>
        <v>5788</v>
      </c>
      <c r="G5791">
        <f t="shared" si="1278"/>
        <v>1.4469999999999999E-3</v>
      </c>
      <c r="H5791">
        <f t="shared" si="1268"/>
        <v>0</v>
      </c>
      <c r="I5791">
        <f t="shared" si="1276"/>
        <v>0</v>
      </c>
      <c r="J5791">
        <f t="shared" si="1279"/>
        <v>0</v>
      </c>
      <c r="L5791">
        <f t="shared" si="1280"/>
        <v>1764.3251249940713</v>
      </c>
      <c r="M5791">
        <f t="shared" si="1281"/>
        <v>4.4108128124851782E-4</v>
      </c>
      <c r="N5791">
        <f t="shared" si="1272"/>
        <v>0</v>
      </c>
      <c r="O5791">
        <f t="shared" si="1273"/>
        <v>0</v>
      </c>
      <c r="P5791">
        <f t="shared" si="1274"/>
        <v>0</v>
      </c>
      <c r="Q5791">
        <f t="shared" si="1269"/>
        <v>0.7734375</v>
      </c>
      <c r="R5791">
        <f>Random!A5789</f>
        <v>0.38498601976350599</v>
      </c>
      <c r="T5791">
        <f t="shared" ca="1" si="1270"/>
        <v>-5.5109127286594858E-3</v>
      </c>
      <c r="U5791">
        <f t="shared" ca="1" si="1271"/>
        <v>0</v>
      </c>
      <c r="V5791">
        <f t="shared" ca="1" si="1275"/>
        <v>0</v>
      </c>
    </row>
    <row r="5792" spans="6:22" x14ac:dyDescent="0.25">
      <c r="F5792">
        <f t="shared" si="1277"/>
        <v>5789</v>
      </c>
      <c r="G5792">
        <f t="shared" si="1278"/>
        <v>1.44725E-3</v>
      </c>
      <c r="H5792">
        <f t="shared" si="1268"/>
        <v>0</v>
      </c>
      <c r="I5792">
        <f t="shared" si="1276"/>
        <v>0</v>
      </c>
      <c r="J5792">
        <f t="shared" si="1279"/>
        <v>0</v>
      </c>
      <c r="L5792">
        <f t="shared" si="1280"/>
        <v>1765.3251249940713</v>
      </c>
      <c r="M5792">
        <f t="shared" si="1281"/>
        <v>4.4133128124851785E-4</v>
      </c>
      <c r="N5792">
        <f t="shared" si="1272"/>
        <v>0</v>
      </c>
      <c r="O5792">
        <f t="shared" si="1273"/>
        <v>0</v>
      </c>
      <c r="P5792">
        <f t="shared" si="1274"/>
        <v>0</v>
      </c>
      <c r="Q5792">
        <f t="shared" si="1269"/>
        <v>-0.53125</v>
      </c>
      <c r="R5792">
        <f>Random!A5790</f>
        <v>-0.26612852390697228</v>
      </c>
      <c r="T5792">
        <f t="shared" ca="1" si="1270"/>
        <v>-9.8247786877315099E-3</v>
      </c>
      <c r="U5792">
        <f t="shared" ca="1" si="1271"/>
        <v>0</v>
      </c>
      <c r="V5792">
        <f t="shared" ca="1" si="1275"/>
        <v>0</v>
      </c>
    </row>
    <row r="5793" spans="6:22" x14ac:dyDescent="0.25">
      <c r="F5793">
        <f t="shared" si="1277"/>
        <v>5790</v>
      </c>
      <c r="G5793">
        <f t="shared" si="1278"/>
        <v>1.4475E-3</v>
      </c>
      <c r="H5793">
        <f t="shared" si="1268"/>
        <v>0</v>
      </c>
      <c r="I5793">
        <f t="shared" si="1276"/>
        <v>0</v>
      </c>
      <c r="J5793">
        <f t="shared" si="1279"/>
        <v>0</v>
      </c>
      <c r="L5793">
        <f t="shared" si="1280"/>
        <v>1766.3251249940713</v>
      </c>
      <c r="M5793">
        <f t="shared" si="1281"/>
        <v>4.4158128124851783E-4</v>
      </c>
      <c r="N5793">
        <f t="shared" si="1272"/>
        <v>0</v>
      </c>
      <c r="O5793">
        <f t="shared" si="1273"/>
        <v>0</v>
      </c>
      <c r="P5793">
        <f t="shared" si="1274"/>
        <v>0</v>
      </c>
      <c r="Q5793">
        <f t="shared" si="1269"/>
        <v>0.9140625</v>
      </c>
      <c r="R5793">
        <f>Random!A5791</f>
        <v>0.45809284548254647</v>
      </c>
      <c r="T5793">
        <f t="shared" ca="1" si="1270"/>
        <v>-1.0060636908061828E-2</v>
      </c>
      <c r="U5793">
        <f t="shared" ca="1" si="1271"/>
        <v>0</v>
      </c>
      <c r="V5793">
        <f t="shared" ca="1" si="1275"/>
        <v>0</v>
      </c>
    </row>
    <row r="5794" spans="6:22" x14ac:dyDescent="0.25">
      <c r="F5794">
        <f t="shared" si="1277"/>
        <v>5791</v>
      </c>
      <c r="G5794">
        <f t="shared" si="1278"/>
        <v>1.44775E-3</v>
      </c>
      <c r="H5794">
        <f t="shared" si="1268"/>
        <v>0</v>
      </c>
      <c r="I5794">
        <f t="shared" si="1276"/>
        <v>0</v>
      </c>
      <c r="J5794">
        <f t="shared" si="1279"/>
        <v>0</v>
      </c>
      <c r="L5794">
        <f t="shared" si="1280"/>
        <v>1767.3251249940713</v>
      </c>
      <c r="M5794">
        <f t="shared" si="1281"/>
        <v>4.4183128124851781E-4</v>
      </c>
      <c r="N5794">
        <f t="shared" si="1272"/>
        <v>0</v>
      </c>
      <c r="O5794">
        <f t="shared" si="1273"/>
        <v>0</v>
      </c>
      <c r="P5794">
        <f t="shared" si="1274"/>
        <v>0</v>
      </c>
      <c r="Q5794">
        <f t="shared" si="1269"/>
        <v>0.859375</v>
      </c>
      <c r="R5794">
        <f>Random!A5792</f>
        <v>0.42826806313705323</v>
      </c>
      <c r="T5794">
        <f t="shared" ca="1" si="1270"/>
        <v>-7.5872907279872772E-3</v>
      </c>
      <c r="U5794">
        <f t="shared" ca="1" si="1271"/>
        <v>0</v>
      </c>
      <c r="V5794">
        <f t="shared" ca="1" si="1275"/>
        <v>0</v>
      </c>
    </row>
    <row r="5795" spans="6:22" x14ac:dyDescent="0.25">
      <c r="F5795">
        <f t="shared" si="1277"/>
        <v>5792</v>
      </c>
      <c r="G5795">
        <f t="shared" si="1278"/>
        <v>1.4480000000000001E-3</v>
      </c>
      <c r="H5795">
        <f t="shared" si="1268"/>
        <v>0</v>
      </c>
      <c r="I5795">
        <f t="shared" si="1276"/>
        <v>0</v>
      </c>
      <c r="J5795">
        <f t="shared" si="1279"/>
        <v>0</v>
      </c>
      <c r="L5795">
        <f t="shared" si="1280"/>
        <v>1768.3251249940713</v>
      </c>
      <c r="M5795">
        <f t="shared" si="1281"/>
        <v>4.4208128124851784E-4</v>
      </c>
      <c r="N5795">
        <f t="shared" si="1272"/>
        <v>0</v>
      </c>
      <c r="O5795">
        <f t="shared" si="1273"/>
        <v>0</v>
      </c>
      <c r="P5795">
        <f t="shared" si="1274"/>
        <v>0</v>
      </c>
      <c r="Q5795">
        <f t="shared" si="1269"/>
        <v>-0.171875</v>
      </c>
      <c r="R5795">
        <f>Random!A5793</f>
        <v>-8.591319826717525E-2</v>
      </c>
      <c r="T5795">
        <f t="shared" ca="1" si="1270"/>
        <v>-3.5554166235958451E-3</v>
      </c>
      <c r="U5795">
        <f t="shared" ca="1" si="1271"/>
        <v>0</v>
      </c>
      <c r="V5795">
        <f t="shared" ca="1" si="1275"/>
        <v>0</v>
      </c>
    </row>
    <row r="5796" spans="6:22" x14ac:dyDescent="0.25">
      <c r="F5796">
        <f t="shared" si="1277"/>
        <v>5793</v>
      </c>
      <c r="G5796">
        <f t="shared" si="1278"/>
        <v>1.4482500000000001E-3</v>
      </c>
      <c r="H5796">
        <f t="shared" si="1268"/>
        <v>0</v>
      </c>
      <c r="I5796">
        <f t="shared" si="1276"/>
        <v>0</v>
      </c>
      <c r="J5796">
        <f t="shared" si="1279"/>
        <v>0</v>
      </c>
      <c r="L5796">
        <f t="shared" si="1280"/>
        <v>1769.3251249940713</v>
      </c>
      <c r="M5796">
        <f t="shared" si="1281"/>
        <v>4.4233128124851782E-4</v>
      </c>
      <c r="N5796">
        <f t="shared" si="1272"/>
        <v>0</v>
      </c>
      <c r="O5796">
        <f t="shared" si="1273"/>
        <v>0</v>
      </c>
      <c r="P5796">
        <f t="shared" si="1274"/>
        <v>0</v>
      </c>
      <c r="Q5796">
        <f t="shared" si="1269"/>
        <v>-0.1484375</v>
      </c>
      <c r="R5796">
        <f>Random!A5794</f>
        <v>-7.4700983423280132E-2</v>
      </c>
      <c r="T5796">
        <f t="shared" ca="1" si="1270"/>
        <v>1.9823735275048462E-3</v>
      </c>
      <c r="U5796">
        <f t="shared" ca="1" si="1271"/>
        <v>0</v>
      </c>
      <c r="V5796">
        <f t="shared" ca="1" si="1275"/>
        <v>0</v>
      </c>
    </row>
    <row r="5797" spans="6:22" x14ac:dyDescent="0.25">
      <c r="F5797">
        <f t="shared" si="1277"/>
        <v>5794</v>
      </c>
      <c r="G5797">
        <f t="shared" si="1278"/>
        <v>1.4484999999999999E-3</v>
      </c>
      <c r="H5797">
        <f t="shared" si="1268"/>
        <v>0</v>
      </c>
      <c r="I5797">
        <f t="shared" si="1276"/>
        <v>0</v>
      </c>
      <c r="J5797">
        <f t="shared" si="1279"/>
        <v>0</v>
      </c>
      <c r="L5797">
        <f t="shared" si="1280"/>
        <v>1770.3251249940713</v>
      </c>
      <c r="M5797">
        <f t="shared" si="1281"/>
        <v>4.4258128124851785E-4</v>
      </c>
      <c r="N5797">
        <f t="shared" si="1272"/>
        <v>0</v>
      </c>
      <c r="O5797">
        <f t="shared" si="1273"/>
        <v>0</v>
      </c>
      <c r="P5797">
        <f t="shared" si="1274"/>
        <v>0</v>
      </c>
      <c r="Q5797">
        <f t="shared" si="1269"/>
        <v>-0.8046875</v>
      </c>
      <c r="R5797">
        <f>Random!A5795</f>
        <v>-0.40042176726206902</v>
      </c>
      <c r="T5797">
        <f t="shared" ca="1" si="1270"/>
        <v>5.7968110941864007E-3</v>
      </c>
      <c r="U5797">
        <f t="shared" ca="1" si="1271"/>
        <v>0</v>
      </c>
      <c r="V5797">
        <f t="shared" ca="1" si="1275"/>
        <v>0</v>
      </c>
    </row>
    <row r="5798" spans="6:22" x14ac:dyDescent="0.25">
      <c r="F5798">
        <f t="shared" si="1277"/>
        <v>5795</v>
      </c>
      <c r="G5798">
        <f t="shared" si="1278"/>
        <v>1.44875E-3</v>
      </c>
      <c r="H5798">
        <f t="shared" si="1268"/>
        <v>0</v>
      </c>
      <c r="I5798">
        <f t="shared" si="1276"/>
        <v>0</v>
      </c>
      <c r="J5798">
        <f t="shared" si="1279"/>
        <v>0</v>
      </c>
      <c r="L5798">
        <f t="shared" si="1280"/>
        <v>1771.3251249940713</v>
      </c>
      <c r="M5798">
        <f t="shared" si="1281"/>
        <v>4.4283128124851783E-4</v>
      </c>
      <c r="N5798">
        <f t="shared" si="1272"/>
        <v>0</v>
      </c>
      <c r="O5798">
        <f t="shared" si="1273"/>
        <v>0</v>
      </c>
      <c r="P5798">
        <f t="shared" si="1274"/>
        <v>0</v>
      </c>
      <c r="Q5798">
        <f t="shared" si="1269"/>
        <v>-0.6015625</v>
      </c>
      <c r="R5798">
        <f>Random!A5796</f>
        <v>-0.29904912028108055</v>
      </c>
      <c r="T5798">
        <f t="shared" ca="1" si="1270"/>
        <v>8.6391956660429436E-3</v>
      </c>
      <c r="U5798">
        <f t="shared" ca="1" si="1271"/>
        <v>0</v>
      </c>
      <c r="V5798">
        <f t="shared" ca="1" si="1275"/>
        <v>0</v>
      </c>
    </row>
    <row r="5799" spans="6:22" x14ac:dyDescent="0.25">
      <c r="F5799">
        <f t="shared" si="1277"/>
        <v>5796</v>
      </c>
      <c r="G5799">
        <f t="shared" si="1278"/>
        <v>1.449E-3</v>
      </c>
      <c r="H5799">
        <f t="shared" si="1268"/>
        <v>0</v>
      </c>
      <c r="I5799">
        <f t="shared" si="1276"/>
        <v>0</v>
      </c>
      <c r="J5799">
        <f t="shared" si="1279"/>
        <v>0</v>
      </c>
      <c r="L5799">
        <f t="shared" si="1280"/>
        <v>1772.3251249940713</v>
      </c>
      <c r="M5799">
        <f t="shared" si="1281"/>
        <v>4.4308128124851781E-4</v>
      </c>
      <c r="N5799">
        <f t="shared" si="1272"/>
        <v>0</v>
      </c>
      <c r="O5799">
        <f t="shared" si="1273"/>
        <v>0</v>
      </c>
      <c r="P5799">
        <f t="shared" si="1274"/>
        <v>0</v>
      </c>
      <c r="Q5799">
        <f t="shared" si="1269"/>
        <v>-0.53125</v>
      </c>
      <c r="R5799">
        <f>Random!A5797</f>
        <v>-0.26640287385036499</v>
      </c>
      <c r="T5799">
        <f t="shared" ca="1" si="1270"/>
        <v>8.2985937764034866E-3</v>
      </c>
      <c r="U5799">
        <f t="shared" ca="1" si="1271"/>
        <v>0</v>
      </c>
      <c r="V5799">
        <f t="shared" ca="1" si="1275"/>
        <v>0</v>
      </c>
    </row>
    <row r="5800" spans="6:22" x14ac:dyDescent="0.25">
      <c r="F5800">
        <f t="shared" si="1277"/>
        <v>5797</v>
      </c>
      <c r="G5800">
        <f t="shared" si="1278"/>
        <v>1.44925E-3</v>
      </c>
      <c r="H5800">
        <f t="shared" si="1268"/>
        <v>0</v>
      </c>
      <c r="I5800">
        <f t="shared" si="1276"/>
        <v>0</v>
      </c>
      <c r="J5800">
        <f t="shared" si="1279"/>
        <v>0</v>
      </c>
      <c r="L5800">
        <f t="shared" si="1280"/>
        <v>1773.3251249940713</v>
      </c>
      <c r="M5800">
        <f t="shared" si="1281"/>
        <v>4.4333128124851784E-4</v>
      </c>
      <c r="N5800">
        <f t="shared" si="1272"/>
        <v>0</v>
      </c>
      <c r="O5800">
        <f t="shared" si="1273"/>
        <v>0</v>
      </c>
      <c r="P5800">
        <f t="shared" si="1274"/>
        <v>0</v>
      </c>
      <c r="Q5800">
        <f t="shared" si="1269"/>
        <v>-0.6875</v>
      </c>
      <c r="R5800">
        <f>Random!A5798</f>
        <v>-0.34392856918046155</v>
      </c>
      <c r="T5800">
        <f t="shared" ca="1" si="1270"/>
        <v>6.545048062452599E-3</v>
      </c>
      <c r="U5800">
        <f t="shared" ca="1" si="1271"/>
        <v>0</v>
      </c>
      <c r="V5800">
        <f t="shared" ca="1" si="1275"/>
        <v>0</v>
      </c>
    </row>
    <row r="5801" spans="6:22" x14ac:dyDescent="0.25">
      <c r="F5801">
        <f t="shared" si="1277"/>
        <v>5798</v>
      </c>
      <c r="G5801">
        <f t="shared" si="1278"/>
        <v>1.4495000000000001E-3</v>
      </c>
      <c r="H5801">
        <f t="shared" si="1268"/>
        <v>0</v>
      </c>
      <c r="I5801">
        <f t="shared" si="1276"/>
        <v>0</v>
      </c>
      <c r="J5801">
        <f t="shared" si="1279"/>
        <v>0</v>
      </c>
      <c r="L5801">
        <f t="shared" si="1280"/>
        <v>1774.3251249940713</v>
      </c>
      <c r="M5801">
        <f t="shared" si="1281"/>
        <v>4.4358128124851782E-4</v>
      </c>
      <c r="N5801">
        <f t="shared" si="1272"/>
        <v>0</v>
      </c>
      <c r="O5801">
        <f t="shared" si="1273"/>
        <v>0</v>
      </c>
      <c r="P5801">
        <f t="shared" si="1274"/>
        <v>0</v>
      </c>
      <c r="Q5801">
        <f t="shared" si="1269"/>
        <v>-0.875</v>
      </c>
      <c r="R5801">
        <f>Random!A5799</f>
        <v>-0.43833196863130142</v>
      </c>
      <c r="T5801">
        <f t="shared" ca="1" si="1270"/>
        <v>3.8928961735469818E-3</v>
      </c>
      <c r="U5801">
        <f t="shared" ca="1" si="1271"/>
        <v>0</v>
      </c>
      <c r="V5801">
        <f t="shared" ca="1" si="1275"/>
        <v>0</v>
      </c>
    </row>
    <row r="5802" spans="6:22" x14ac:dyDescent="0.25">
      <c r="F5802">
        <f t="shared" si="1277"/>
        <v>5799</v>
      </c>
      <c r="G5802">
        <f t="shared" si="1278"/>
        <v>1.4497500000000001E-3</v>
      </c>
      <c r="H5802">
        <f t="shared" si="1268"/>
        <v>0</v>
      </c>
      <c r="I5802">
        <f t="shared" si="1276"/>
        <v>0</v>
      </c>
      <c r="J5802">
        <f t="shared" si="1279"/>
        <v>0</v>
      </c>
      <c r="L5802">
        <f t="shared" si="1280"/>
        <v>1775.3251249940713</v>
      </c>
      <c r="M5802">
        <f t="shared" si="1281"/>
        <v>4.438312812485178E-4</v>
      </c>
      <c r="N5802">
        <f t="shared" si="1272"/>
        <v>0</v>
      </c>
      <c r="O5802">
        <f t="shared" si="1273"/>
        <v>0</v>
      </c>
      <c r="P5802">
        <f t="shared" si="1274"/>
        <v>0</v>
      </c>
      <c r="Q5802">
        <f t="shared" si="1269"/>
        <v>-0.5390625</v>
      </c>
      <c r="R5802">
        <f>Random!A5800</f>
        <v>-0.26885350262713681</v>
      </c>
      <c r="T5802">
        <f t="shared" ca="1" si="1270"/>
        <v>7.496703715864925E-4</v>
      </c>
      <c r="U5802">
        <f t="shared" ca="1" si="1271"/>
        <v>0</v>
      </c>
      <c r="V5802">
        <f t="shared" ca="1" si="1275"/>
        <v>0</v>
      </c>
    </row>
    <row r="5803" spans="6:22" x14ac:dyDescent="0.25">
      <c r="F5803">
        <f t="shared" si="1277"/>
        <v>5800</v>
      </c>
      <c r="G5803">
        <f t="shared" si="1278"/>
        <v>1.4499999999999999E-3</v>
      </c>
      <c r="H5803">
        <f t="shared" si="1268"/>
        <v>0</v>
      </c>
      <c r="I5803">
        <f t="shared" si="1276"/>
        <v>0</v>
      </c>
      <c r="J5803">
        <f t="shared" si="1279"/>
        <v>0</v>
      </c>
      <c r="L5803">
        <f t="shared" si="1280"/>
        <v>1776.3251249940713</v>
      </c>
      <c r="M5803">
        <f t="shared" si="1281"/>
        <v>4.4408128124851783E-4</v>
      </c>
      <c r="N5803">
        <f t="shared" si="1272"/>
        <v>0</v>
      </c>
      <c r="O5803">
        <f t="shared" si="1273"/>
        <v>0</v>
      </c>
      <c r="P5803">
        <f t="shared" si="1274"/>
        <v>0</v>
      </c>
      <c r="Q5803">
        <f t="shared" si="1269"/>
        <v>-0.734375</v>
      </c>
      <c r="R5803">
        <f>Random!A5801</f>
        <v>-0.36754130741602209</v>
      </c>
      <c r="T5803">
        <f t="shared" ca="1" si="1270"/>
        <v>-1.6895052626903287E-3</v>
      </c>
      <c r="U5803">
        <f t="shared" ca="1" si="1271"/>
        <v>0</v>
      </c>
      <c r="V5803">
        <f t="shared" ca="1" si="1275"/>
        <v>0</v>
      </c>
    </row>
    <row r="5804" spans="6:22" x14ac:dyDescent="0.25">
      <c r="F5804">
        <f t="shared" si="1277"/>
        <v>5801</v>
      </c>
      <c r="G5804">
        <f t="shared" si="1278"/>
        <v>1.4502499999999999E-3</v>
      </c>
      <c r="H5804">
        <f t="shared" si="1268"/>
        <v>0</v>
      </c>
      <c r="I5804">
        <f t="shared" si="1276"/>
        <v>0</v>
      </c>
      <c r="J5804">
        <f t="shared" si="1279"/>
        <v>0</v>
      </c>
      <c r="L5804">
        <f t="shared" si="1280"/>
        <v>1777.3251249940713</v>
      </c>
      <c r="M5804">
        <f t="shared" si="1281"/>
        <v>4.4433128124851781E-4</v>
      </c>
      <c r="N5804">
        <f t="shared" si="1272"/>
        <v>0</v>
      </c>
      <c r="O5804">
        <f t="shared" si="1273"/>
        <v>0</v>
      </c>
      <c r="P5804">
        <f t="shared" si="1274"/>
        <v>0</v>
      </c>
      <c r="Q5804">
        <f t="shared" si="1269"/>
        <v>-0.125</v>
      </c>
      <c r="R5804">
        <f>Random!A5802</f>
        <v>-6.2619170283476411E-2</v>
      </c>
      <c r="T5804">
        <f t="shared" ca="1" si="1270"/>
        <v>-3.2677232231997041E-3</v>
      </c>
      <c r="U5804">
        <f t="shared" ca="1" si="1271"/>
        <v>0</v>
      </c>
      <c r="V5804">
        <f t="shared" ca="1" si="1275"/>
        <v>0</v>
      </c>
    </row>
    <row r="5805" spans="6:22" x14ac:dyDescent="0.25">
      <c r="F5805">
        <f t="shared" si="1277"/>
        <v>5802</v>
      </c>
      <c r="G5805">
        <f t="shared" si="1278"/>
        <v>1.4505E-3</v>
      </c>
      <c r="H5805">
        <f t="shared" si="1268"/>
        <v>0</v>
      </c>
      <c r="I5805">
        <f t="shared" si="1276"/>
        <v>0</v>
      </c>
      <c r="J5805">
        <f t="shared" si="1279"/>
        <v>0</v>
      </c>
      <c r="L5805">
        <f t="shared" si="1280"/>
        <v>1778.3251249940713</v>
      </c>
      <c r="M5805">
        <f t="shared" si="1281"/>
        <v>4.4458128124851785E-4</v>
      </c>
      <c r="N5805">
        <f t="shared" si="1272"/>
        <v>0</v>
      </c>
      <c r="O5805">
        <f t="shared" si="1273"/>
        <v>0</v>
      </c>
      <c r="P5805">
        <f t="shared" si="1274"/>
        <v>0</v>
      </c>
      <c r="Q5805">
        <f t="shared" si="1269"/>
        <v>0.8671875</v>
      </c>
      <c r="R5805">
        <f>Random!A5803</f>
        <v>0.43329788195448149</v>
      </c>
      <c r="T5805">
        <f t="shared" ca="1" si="1270"/>
        <v>-3.2723740451217533E-3</v>
      </c>
      <c r="U5805">
        <f t="shared" ca="1" si="1271"/>
        <v>0</v>
      </c>
      <c r="V5805">
        <f t="shared" ca="1" si="1275"/>
        <v>0</v>
      </c>
    </row>
    <row r="5806" spans="6:22" x14ac:dyDescent="0.25">
      <c r="F5806">
        <f t="shared" si="1277"/>
        <v>5803</v>
      </c>
      <c r="G5806">
        <f t="shared" si="1278"/>
        <v>1.45075E-3</v>
      </c>
      <c r="H5806">
        <f t="shared" si="1268"/>
        <v>0</v>
      </c>
      <c r="I5806">
        <f t="shared" si="1276"/>
        <v>0</v>
      </c>
      <c r="J5806">
        <f t="shared" si="1279"/>
        <v>0</v>
      </c>
      <c r="L5806">
        <f t="shared" si="1280"/>
        <v>1779.3251249940713</v>
      </c>
      <c r="M5806">
        <f t="shared" si="1281"/>
        <v>4.4483128124851783E-4</v>
      </c>
      <c r="N5806">
        <f t="shared" si="1272"/>
        <v>0</v>
      </c>
      <c r="O5806">
        <f t="shared" si="1273"/>
        <v>0</v>
      </c>
      <c r="P5806">
        <f t="shared" si="1274"/>
        <v>0</v>
      </c>
      <c r="Q5806">
        <f t="shared" si="1269"/>
        <v>0.4296875</v>
      </c>
      <c r="R5806">
        <f>Random!A5804</f>
        <v>0.2140597700221929</v>
      </c>
      <c r="T5806">
        <f t="shared" ca="1" si="1270"/>
        <v>-2.8287763464474682E-3</v>
      </c>
      <c r="U5806">
        <f t="shared" ca="1" si="1271"/>
        <v>0</v>
      </c>
      <c r="V5806">
        <f t="shared" ca="1" si="1275"/>
        <v>0</v>
      </c>
    </row>
    <row r="5807" spans="6:22" x14ac:dyDescent="0.25">
      <c r="F5807">
        <f t="shared" si="1277"/>
        <v>5804</v>
      </c>
      <c r="G5807">
        <f t="shared" si="1278"/>
        <v>1.451E-3</v>
      </c>
      <c r="H5807">
        <f t="shared" si="1268"/>
        <v>0</v>
      </c>
      <c r="I5807">
        <f t="shared" si="1276"/>
        <v>0</v>
      </c>
      <c r="J5807">
        <f t="shared" si="1279"/>
        <v>0</v>
      </c>
      <c r="L5807">
        <f t="shared" si="1280"/>
        <v>1780.3251249940713</v>
      </c>
      <c r="M5807">
        <f t="shared" si="1281"/>
        <v>4.450812812485178E-4</v>
      </c>
      <c r="N5807">
        <f t="shared" si="1272"/>
        <v>0</v>
      </c>
      <c r="O5807">
        <f t="shared" si="1273"/>
        <v>0</v>
      </c>
      <c r="P5807">
        <f t="shared" si="1274"/>
        <v>0</v>
      </c>
      <c r="Q5807">
        <f t="shared" si="1269"/>
        <v>0.96875</v>
      </c>
      <c r="R5807">
        <f>Random!A5805</f>
        <v>0.48357146080603808</v>
      </c>
      <c r="T5807">
        <f t="shared" ca="1" si="1270"/>
        <v>-2.6747826287145094E-3</v>
      </c>
      <c r="U5807">
        <f t="shared" ca="1" si="1271"/>
        <v>0</v>
      </c>
      <c r="V5807">
        <f t="shared" ca="1" si="1275"/>
        <v>0</v>
      </c>
    </row>
    <row r="5808" spans="6:22" x14ac:dyDescent="0.25">
      <c r="F5808">
        <f t="shared" si="1277"/>
        <v>5805</v>
      </c>
      <c r="G5808">
        <f t="shared" si="1278"/>
        <v>1.4512500000000001E-3</v>
      </c>
      <c r="H5808">
        <f t="shared" si="1268"/>
        <v>0</v>
      </c>
      <c r="I5808">
        <f t="shared" si="1276"/>
        <v>0</v>
      </c>
      <c r="J5808">
        <f t="shared" si="1279"/>
        <v>0</v>
      </c>
      <c r="L5808">
        <f t="shared" si="1280"/>
        <v>1781.3251249940713</v>
      </c>
      <c r="M5808">
        <f t="shared" si="1281"/>
        <v>4.4533128124851784E-4</v>
      </c>
      <c r="N5808">
        <f t="shared" si="1272"/>
        <v>0</v>
      </c>
      <c r="O5808">
        <f t="shared" si="1273"/>
        <v>0</v>
      </c>
      <c r="P5808">
        <f t="shared" si="1274"/>
        <v>0</v>
      </c>
      <c r="Q5808">
        <f t="shared" si="1269"/>
        <v>0.40625</v>
      </c>
      <c r="R5808">
        <f>Random!A5806</f>
        <v>0.20122422494706682</v>
      </c>
      <c r="T5808">
        <f t="shared" ca="1" si="1270"/>
        <v>-3.6158136012110586E-3</v>
      </c>
      <c r="U5808">
        <f t="shared" ca="1" si="1271"/>
        <v>0</v>
      </c>
      <c r="V5808">
        <f t="shared" ca="1" si="1275"/>
        <v>0</v>
      </c>
    </row>
    <row r="5809" spans="6:22" x14ac:dyDescent="0.25">
      <c r="F5809">
        <f t="shared" si="1277"/>
        <v>5806</v>
      </c>
      <c r="G5809">
        <f t="shared" si="1278"/>
        <v>1.4515000000000001E-3</v>
      </c>
      <c r="H5809">
        <f t="shared" si="1268"/>
        <v>0</v>
      </c>
      <c r="I5809">
        <f t="shared" si="1276"/>
        <v>0</v>
      </c>
      <c r="J5809">
        <f t="shared" si="1279"/>
        <v>0</v>
      </c>
      <c r="L5809">
        <f t="shared" si="1280"/>
        <v>1782.3251249940713</v>
      </c>
      <c r="M5809">
        <f t="shared" si="1281"/>
        <v>4.4558128124851782E-4</v>
      </c>
      <c r="N5809">
        <f t="shared" si="1272"/>
        <v>0</v>
      </c>
      <c r="O5809">
        <f t="shared" si="1273"/>
        <v>0</v>
      </c>
      <c r="P5809">
        <f t="shared" si="1274"/>
        <v>0</v>
      </c>
      <c r="Q5809">
        <f t="shared" si="1269"/>
        <v>0.8671875</v>
      </c>
      <c r="R5809">
        <f>Random!A5807</f>
        <v>0.43248281813847467</v>
      </c>
      <c r="T5809">
        <f t="shared" ca="1" si="1270"/>
        <v>-2.9329856535015319E-3</v>
      </c>
      <c r="U5809">
        <f t="shared" ca="1" si="1271"/>
        <v>0</v>
      </c>
      <c r="V5809">
        <f t="shared" ca="1" si="1275"/>
        <v>0</v>
      </c>
    </row>
    <row r="5810" spans="6:22" x14ac:dyDescent="0.25">
      <c r="F5810">
        <f t="shared" si="1277"/>
        <v>5807</v>
      </c>
      <c r="G5810">
        <f t="shared" si="1278"/>
        <v>1.4517499999999999E-3</v>
      </c>
      <c r="H5810">
        <f t="shared" si="1268"/>
        <v>0</v>
      </c>
      <c r="I5810">
        <f t="shared" si="1276"/>
        <v>0</v>
      </c>
      <c r="J5810">
        <f t="shared" si="1279"/>
        <v>0</v>
      </c>
      <c r="L5810">
        <f t="shared" si="1280"/>
        <v>1783.3251249940713</v>
      </c>
      <c r="M5810">
        <f t="shared" si="1281"/>
        <v>4.4583128124851785E-4</v>
      </c>
      <c r="N5810">
        <f t="shared" si="1272"/>
        <v>0</v>
      </c>
      <c r="O5810">
        <f t="shared" si="1273"/>
        <v>0</v>
      </c>
      <c r="P5810">
        <f t="shared" si="1274"/>
        <v>0</v>
      </c>
      <c r="Q5810">
        <f t="shared" si="1269"/>
        <v>0.9765625</v>
      </c>
      <c r="R5810">
        <f>Random!A5808</f>
        <v>0.48665285344684261</v>
      </c>
      <c r="T5810">
        <f t="shared" ca="1" si="1270"/>
        <v>-2.0372318579572678E-3</v>
      </c>
      <c r="U5810">
        <f t="shared" ca="1" si="1271"/>
        <v>0</v>
      </c>
      <c r="V5810">
        <f t="shared" ca="1" si="1275"/>
        <v>0</v>
      </c>
    </row>
    <row r="5811" spans="6:22" x14ac:dyDescent="0.25">
      <c r="F5811">
        <f t="shared" si="1277"/>
        <v>5808</v>
      </c>
      <c r="G5811">
        <f t="shared" si="1278"/>
        <v>1.4519999999999999E-3</v>
      </c>
      <c r="H5811">
        <f t="shared" si="1268"/>
        <v>0</v>
      </c>
      <c r="I5811">
        <f t="shared" si="1276"/>
        <v>0</v>
      </c>
      <c r="J5811">
        <f t="shared" si="1279"/>
        <v>0</v>
      </c>
      <c r="L5811">
        <f t="shared" si="1280"/>
        <v>1784.3251249940713</v>
      </c>
      <c r="M5811">
        <f t="shared" si="1281"/>
        <v>4.4608128124851783E-4</v>
      </c>
      <c r="N5811">
        <f t="shared" si="1272"/>
        <v>0</v>
      </c>
      <c r="O5811">
        <f t="shared" si="1273"/>
        <v>0</v>
      </c>
      <c r="P5811">
        <f t="shared" si="1274"/>
        <v>0</v>
      </c>
      <c r="Q5811">
        <f t="shared" si="1269"/>
        <v>0.7734375</v>
      </c>
      <c r="R5811">
        <f>Random!A5809</f>
        <v>0.38632593745399724</v>
      </c>
      <c r="T5811">
        <f t="shared" ca="1" si="1270"/>
        <v>-7.5982100851139313E-4</v>
      </c>
      <c r="U5811">
        <f t="shared" ca="1" si="1271"/>
        <v>0</v>
      </c>
      <c r="V5811">
        <f t="shared" ca="1" si="1275"/>
        <v>0</v>
      </c>
    </row>
    <row r="5812" spans="6:22" x14ac:dyDescent="0.25">
      <c r="F5812">
        <f t="shared" si="1277"/>
        <v>5809</v>
      </c>
      <c r="G5812">
        <f t="shared" si="1278"/>
        <v>1.45225E-3</v>
      </c>
      <c r="H5812">
        <f t="shared" si="1268"/>
        <v>0</v>
      </c>
      <c r="I5812">
        <f t="shared" si="1276"/>
        <v>0</v>
      </c>
      <c r="J5812">
        <f t="shared" si="1279"/>
        <v>0</v>
      </c>
      <c r="L5812">
        <f t="shared" si="1280"/>
        <v>1785.3251249940713</v>
      </c>
      <c r="M5812">
        <f t="shared" si="1281"/>
        <v>4.4633128124851781E-4</v>
      </c>
      <c r="N5812">
        <f t="shared" si="1272"/>
        <v>0</v>
      </c>
      <c r="O5812">
        <f t="shared" si="1273"/>
        <v>0</v>
      </c>
      <c r="P5812">
        <f t="shared" si="1274"/>
        <v>0</v>
      </c>
      <c r="Q5812">
        <f t="shared" si="1269"/>
        <v>-0.640625</v>
      </c>
      <c r="R5812">
        <f>Random!A5810</f>
        <v>-0.31842612552351268</v>
      </c>
      <c r="T5812">
        <f t="shared" ca="1" si="1270"/>
        <v>1.4476648795109599E-3</v>
      </c>
      <c r="U5812">
        <f t="shared" ca="1" si="1271"/>
        <v>0</v>
      </c>
      <c r="V5812">
        <f t="shared" ca="1" si="1275"/>
        <v>0</v>
      </c>
    </row>
    <row r="5813" spans="6:22" x14ac:dyDescent="0.25">
      <c r="F5813">
        <f t="shared" si="1277"/>
        <v>5810</v>
      </c>
      <c r="G5813">
        <f t="shared" si="1278"/>
        <v>1.4525E-3</v>
      </c>
      <c r="H5813">
        <f t="shared" si="1268"/>
        <v>0</v>
      </c>
      <c r="I5813">
        <f t="shared" si="1276"/>
        <v>0</v>
      </c>
      <c r="J5813">
        <f t="shared" si="1279"/>
        <v>0</v>
      </c>
      <c r="L5813">
        <f t="shared" si="1280"/>
        <v>1786.3251249940713</v>
      </c>
      <c r="M5813">
        <f t="shared" si="1281"/>
        <v>4.4658128124851784E-4</v>
      </c>
      <c r="N5813">
        <f t="shared" si="1272"/>
        <v>0</v>
      </c>
      <c r="O5813">
        <f t="shared" si="1273"/>
        <v>0</v>
      </c>
      <c r="P5813">
        <f t="shared" si="1274"/>
        <v>0</v>
      </c>
      <c r="Q5813">
        <f t="shared" si="1269"/>
        <v>0.578125</v>
      </c>
      <c r="R5813">
        <f>Random!A5811</f>
        <v>0.2871859436267481</v>
      </c>
      <c r="T5813">
        <f t="shared" ca="1" si="1270"/>
        <v>3.6815362664834811E-3</v>
      </c>
      <c r="U5813">
        <f t="shared" ca="1" si="1271"/>
        <v>0</v>
      </c>
      <c r="V5813">
        <f t="shared" ca="1" si="1275"/>
        <v>0</v>
      </c>
    </row>
    <row r="5814" spans="6:22" x14ac:dyDescent="0.25">
      <c r="F5814">
        <f t="shared" si="1277"/>
        <v>5811</v>
      </c>
      <c r="G5814">
        <f t="shared" si="1278"/>
        <v>1.45275E-3</v>
      </c>
      <c r="H5814">
        <f t="shared" si="1268"/>
        <v>0</v>
      </c>
      <c r="I5814">
        <f t="shared" si="1276"/>
        <v>0</v>
      </c>
      <c r="J5814">
        <f t="shared" si="1279"/>
        <v>0</v>
      </c>
      <c r="L5814">
        <f t="shared" si="1280"/>
        <v>1787.3251249940713</v>
      </c>
      <c r="M5814">
        <f t="shared" si="1281"/>
        <v>4.4683128124851782E-4</v>
      </c>
      <c r="N5814">
        <f t="shared" si="1272"/>
        <v>0</v>
      </c>
      <c r="O5814">
        <f t="shared" si="1273"/>
        <v>0</v>
      </c>
      <c r="P5814">
        <f t="shared" si="1274"/>
        <v>0</v>
      </c>
      <c r="Q5814">
        <f t="shared" si="1269"/>
        <v>0.921875</v>
      </c>
      <c r="R5814">
        <f>Random!A5812</f>
        <v>0.46165636629756046</v>
      </c>
      <c r="T5814">
        <f t="shared" ca="1" si="1270"/>
        <v>4.1510368415655788E-3</v>
      </c>
      <c r="U5814">
        <f t="shared" ca="1" si="1271"/>
        <v>0</v>
      </c>
      <c r="V5814">
        <f t="shared" ca="1" si="1275"/>
        <v>0</v>
      </c>
    </row>
    <row r="5815" spans="6:22" x14ac:dyDescent="0.25">
      <c r="F5815">
        <f t="shared" si="1277"/>
        <v>5812</v>
      </c>
      <c r="G5815">
        <f t="shared" si="1278"/>
        <v>1.4530000000000001E-3</v>
      </c>
      <c r="H5815">
        <f t="shared" si="1268"/>
        <v>0</v>
      </c>
      <c r="I5815">
        <f t="shared" si="1276"/>
        <v>0</v>
      </c>
      <c r="J5815">
        <f t="shared" si="1279"/>
        <v>0</v>
      </c>
      <c r="L5815">
        <f t="shared" si="1280"/>
        <v>1788.3251249940713</v>
      </c>
      <c r="M5815">
        <f t="shared" si="1281"/>
        <v>4.470812812485178E-4</v>
      </c>
      <c r="N5815">
        <f t="shared" si="1272"/>
        <v>0</v>
      </c>
      <c r="O5815">
        <f t="shared" si="1273"/>
        <v>0</v>
      </c>
      <c r="P5815">
        <f t="shared" si="1274"/>
        <v>0</v>
      </c>
      <c r="Q5815">
        <f t="shared" si="1269"/>
        <v>-0.296875</v>
      </c>
      <c r="R5815">
        <f>Random!A5813</f>
        <v>-0.14859749605209671</v>
      </c>
      <c r="T5815">
        <f t="shared" ca="1" si="1270"/>
        <v>2.3219984825921538E-3</v>
      </c>
      <c r="U5815">
        <f t="shared" ca="1" si="1271"/>
        <v>0</v>
      </c>
      <c r="V5815">
        <f t="shared" ca="1" si="1275"/>
        <v>0</v>
      </c>
    </row>
    <row r="5816" spans="6:22" x14ac:dyDescent="0.25">
      <c r="F5816">
        <f t="shared" si="1277"/>
        <v>5813</v>
      </c>
      <c r="G5816">
        <f t="shared" si="1278"/>
        <v>1.4532499999999999E-3</v>
      </c>
      <c r="H5816">
        <f t="shared" si="1268"/>
        <v>0</v>
      </c>
      <c r="I5816">
        <f t="shared" si="1276"/>
        <v>0</v>
      </c>
      <c r="J5816">
        <f t="shared" si="1279"/>
        <v>0</v>
      </c>
      <c r="L5816">
        <f t="shared" si="1280"/>
        <v>1789.3251249940713</v>
      </c>
      <c r="M5816">
        <f t="shared" si="1281"/>
        <v>4.4733128124851783E-4</v>
      </c>
      <c r="N5816">
        <f t="shared" si="1272"/>
        <v>0</v>
      </c>
      <c r="O5816">
        <f t="shared" si="1273"/>
        <v>0</v>
      </c>
      <c r="P5816">
        <f t="shared" si="1274"/>
        <v>0</v>
      </c>
      <c r="Q5816">
        <f t="shared" si="1269"/>
        <v>-0.765625</v>
      </c>
      <c r="R5816">
        <f>Random!A5814</f>
        <v>-0.38361995172409324</v>
      </c>
      <c r="T5816">
        <f t="shared" ca="1" si="1270"/>
        <v>-4.3393568589501812E-4</v>
      </c>
      <c r="U5816">
        <f t="shared" ca="1" si="1271"/>
        <v>0</v>
      </c>
      <c r="V5816">
        <f t="shared" ca="1" si="1275"/>
        <v>0</v>
      </c>
    </row>
    <row r="5817" spans="6:22" x14ac:dyDescent="0.25">
      <c r="F5817">
        <f t="shared" si="1277"/>
        <v>5814</v>
      </c>
      <c r="G5817">
        <f t="shared" si="1278"/>
        <v>1.4534999999999999E-3</v>
      </c>
      <c r="H5817">
        <f t="shared" si="1268"/>
        <v>0</v>
      </c>
      <c r="I5817">
        <f t="shared" si="1276"/>
        <v>0</v>
      </c>
      <c r="J5817">
        <f t="shared" si="1279"/>
        <v>0</v>
      </c>
      <c r="L5817">
        <f t="shared" si="1280"/>
        <v>1790.3251249940713</v>
      </c>
      <c r="M5817">
        <f t="shared" si="1281"/>
        <v>4.4758128124851781E-4</v>
      </c>
      <c r="N5817">
        <f t="shared" si="1272"/>
        <v>0</v>
      </c>
      <c r="O5817">
        <f t="shared" si="1273"/>
        <v>0</v>
      </c>
      <c r="P5817">
        <f t="shared" si="1274"/>
        <v>0</v>
      </c>
      <c r="Q5817">
        <f t="shared" si="1269"/>
        <v>0.84375</v>
      </c>
      <c r="R5817">
        <f>Random!A5815</f>
        <v>0.42284200281329398</v>
      </c>
      <c r="T5817">
        <f t="shared" ca="1" si="1270"/>
        <v>-3.6549588864641714E-3</v>
      </c>
      <c r="U5817">
        <f t="shared" ca="1" si="1271"/>
        <v>0</v>
      </c>
      <c r="V5817">
        <f t="shared" ca="1" si="1275"/>
        <v>0</v>
      </c>
    </row>
    <row r="5818" spans="6:22" x14ac:dyDescent="0.25">
      <c r="F5818">
        <f t="shared" si="1277"/>
        <v>5815</v>
      </c>
      <c r="G5818">
        <f t="shared" si="1278"/>
        <v>1.45375E-3</v>
      </c>
      <c r="H5818">
        <f t="shared" si="1268"/>
        <v>0</v>
      </c>
      <c r="I5818">
        <f t="shared" si="1276"/>
        <v>0</v>
      </c>
      <c r="J5818">
        <f t="shared" si="1279"/>
        <v>0</v>
      </c>
      <c r="L5818">
        <f t="shared" si="1280"/>
        <v>1791.3251249940713</v>
      </c>
      <c r="M5818">
        <f t="shared" si="1281"/>
        <v>4.4783128124851784E-4</v>
      </c>
      <c r="N5818">
        <f t="shared" si="1272"/>
        <v>0</v>
      </c>
      <c r="O5818">
        <f t="shared" si="1273"/>
        <v>0</v>
      </c>
      <c r="P5818">
        <f t="shared" si="1274"/>
        <v>0</v>
      </c>
      <c r="Q5818">
        <f t="shared" si="1269"/>
        <v>-0.6015625</v>
      </c>
      <c r="R5818">
        <f>Random!A5816</f>
        <v>-0.29921952701213617</v>
      </c>
      <c r="T5818">
        <f t="shared" ca="1" si="1270"/>
        <v>-7.1451216623157733E-3</v>
      </c>
      <c r="U5818">
        <f t="shared" ca="1" si="1271"/>
        <v>0</v>
      </c>
      <c r="V5818">
        <f t="shared" ca="1" si="1275"/>
        <v>0</v>
      </c>
    </row>
    <row r="5819" spans="6:22" x14ac:dyDescent="0.25">
      <c r="F5819">
        <f t="shared" si="1277"/>
        <v>5816</v>
      </c>
      <c r="G5819">
        <f t="shared" si="1278"/>
        <v>1.454E-3</v>
      </c>
      <c r="H5819">
        <f t="shared" si="1268"/>
        <v>0</v>
      </c>
      <c r="I5819">
        <f t="shared" si="1276"/>
        <v>0</v>
      </c>
      <c r="J5819">
        <f t="shared" si="1279"/>
        <v>0</v>
      </c>
      <c r="L5819">
        <f t="shared" si="1280"/>
        <v>1792.3251249940713</v>
      </c>
      <c r="M5819">
        <f t="shared" si="1281"/>
        <v>4.4808128124851782E-4</v>
      </c>
      <c r="N5819">
        <f t="shared" si="1272"/>
        <v>0</v>
      </c>
      <c r="O5819">
        <f t="shared" si="1273"/>
        <v>0</v>
      </c>
      <c r="P5819">
        <f t="shared" si="1274"/>
        <v>0</v>
      </c>
      <c r="Q5819">
        <f t="shared" si="1269"/>
        <v>-0.2734375</v>
      </c>
      <c r="R5819">
        <f>Random!A5817</f>
        <v>-0.13512781880099578</v>
      </c>
      <c r="T5819">
        <f t="shared" ca="1" si="1270"/>
        <v>-8.1193383861308342E-3</v>
      </c>
      <c r="U5819">
        <f t="shared" ca="1" si="1271"/>
        <v>0</v>
      </c>
      <c r="V5819">
        <f t="shared" ca="1" si="1275"/>
        <v>0</v>
      </c>
    </row>
    <row r="5820" spans="6:22" x14ac:dyDescent="0.25">
      <c r="F5820">
        <f t="shared" si="1277"/>
        <v>5817</v>
      </c>
      <c r="G5820">
        <f t="shared" si="1278"/>
        <v>1.45425E-3</v>
      </c>
      <c r="H5820">
        <f t="shared" si="1268"/>
        <v>0</v>
      </c>
      <c r="I5820">
        <f t="shared" si="1276"/>
        <v>0</v>
      </c>
      <c r="J5820">
        <f t="shared" si="1279"/>
        <v>0</v>
      </c>
      <c r="L5820">
        <f t="shared" si="1280"/>
        <v>1793.3251249940713</v>
      </c>
      <c r="M5820">
        <f t="shared" si="1281"/>
        <v>4.483312812485178E-4</v>
      </c>
      <c r="N5820">
        <f t="shared" si="1272"/>
        <v>0</v>
      </c>
      <c r="O5820">
        <f t="shared" si="1273"/>
        <v>0</v>
      </c>
      <c r="P5820">
        <f t="shared" si="1274"/>
        <v>0</v>
      </c>
      <c r="Q5820">
        <f t="shared" si="1269"/>
        <v>-0.8515625</v>
      </c>
      <c r="R5820">
        <f>Random!A5818</f>
        <v>-0.42573600982591231</v>
      </c>
      <c r="T5820">
        <f t="shared" ca="1" si="1270"/>
        <v>-6.7134889475903674E-3</v>
      </c>
      <c r="U5820">
        <f t="shared" ca="1" si="1271"/>
        <v>0</v>
      </c>
      <c r="V5820">
        <f t="shared" ca="1" si="1275"/>
        <v>0</v>
      </c>
    </row>
    <row r="5821" spans="6:22" x14ac:dyDescent="0.25">
      <c r="F5821">
        <f t="shared" si="1277"/>
        <v>5818</v>
      </c>
      <c r="G5821">
        <f t="shared" si="1278"/>
        <v>1.4545000000000001E-3</v>
      </c>
      <c r="H5821">
        <f t="shared" si="1268"/>
        <v>0</v>
      </c>
      <c r="I5821">
        <f t="shared" si="1276"/>
        <v>0</v>
      </c>
      <c r="J5821">
        <f t="shared" si="1279"/>
        <v>0</v>
      </c>
      <c r="L5821">
        <f t="shared" si="1280"/>
        <v>1794.3251249940713</v>
      </c>
      <c r="M5821">
        <f t="shared" si="1281"/>
        <v>4.4858128124851784E-4</v>
      </c>
      <c r="N5821">
        <f t="shared" si="1272"/>
        <v>0</v>
      </c>
      <c r="O5821">
        <f t="shared" si="1273"/>
        <v>0</v>
      </c>
      <c r="P5821">
        <f t="shared" si="1274"/>
        <v>0</v>
      </c>
      <c r="Q5821">
        <f t="shared" si="1269"/>
        <v>0.2265625</v>
      </c>
      <c r="R5821">
        <f>Random!A5819</f>
        <v>0.11161082940206468</v>
      </c>
      <c r="T5821">
        <f t="shared" ca="1" si="1270"/>
        <v>-2.424001515669209E-3</v>
      </c>
      <c r="U5821">
        <f t="shared" ca="1" si="1271"/>
        <v>0</v>
      </c>
      <c r="V5821">
        <f t="shared" ca="1" si="1275"/>
        <v>0</v>
      </c>
    </row>
    <row r="5822" spans="6:22" x14ac:dyDescent="0.25">
      <c r="F5822">
        <f t="shared" si="1277"/>
        <v>5819</v>
      </c>
      <c r="G5822">
        <f t="shared" si="1278"/>
        <v>1.4547500000000001E-3</v>
      </c>
      <c r="H5822">
        <f t="shared" si="1268"/>
        <v>0</v>
      </c>
      <c r="I5822">
        <f t="shared" si="1276"/>
        <v>0</v>
      </c>
      <c r="J5822">
        <f t="shared" si="1279"/>
        <v>0</v>
      </c>
      <c r="L5822">
        <f t="shared" si="1280"/>
        <v>1795.3251249940713</v>
      </c>
      <c r="M5822">
        <f t="shared" si="1281"/>
        <v>4.4883128124851781E-4</v>
      </c>
      <c r="N5822">
        <f t="shared" si="1272"/>
        <v>0</v>
      </c>
      <c r="O5822">
        <f t="shared" si="1273"/>
        <v>0</v>
      </c>
      <c r="P5822">
        <f t="shared" si="1274"/>
        <v>0</v>
      </c>
      <c r="Q5822">
        <f t="shared" si="1269"/>
        <v>-0.8984375</v>
      </c>
      <c r="R5822">
        <f>Random!A5820</f>
        <v>-0.44779699310643295</v>
      </c>
      <c r="T5822">
        <f t="shared" ca="1" si="1270"/>
        <v>2.5836629371857661E-3</v>
      </c>
      <c r="U5822">
        <f t="shared" ca="1" si="1271"/>
        <v>0</v>
      </c>
      <c r="V5822">
        <f t="shared" ca="1" si="1275"/>
        <v>0</v>
      </c>
    </row>
    <row r="5823" spans="6:22" x14ac:dyDescent="0.25">
      <c r="F5823">
        <f t="shared" si="1277"/>
        <v>5820</v>
      </c>
      <c r="G5823">
        <f t="shared" si="1278"/>
        <v>1.4549999999999999E-3</v>
      </c>
      <c r="H5823">
        <f t="shared" si="1268"/>
        <v>0</v>
      </c>
      <c r="I5823">
        <f t="shared" si="1276"/>
        <v>0</v>
      </c>
      <c r="J5823">
        <f t="shared" si="1279"/>
        <v>0</v>
      </c>
      <c r="L5823">
        <f t="shared" si="1280"/>
        <v>1796.3251249940713</v>
      </c>
      <c r="M5823">
        <f t="shared" si="1281"/>
        <v>4.4908128124851785E-4</v>
      </c>
      <c r="N5823">
        <f t="shared" si="1272"/>
        <v>0</v>
      </c>
      <c r="O5823">
        <f t="shared" si="1273"/>
        <v>0</v>
      </c>
      <c r="P5823">
        <f t="shared" si="1274"/>
        <v>0</v>
      </c>
      <c r="Q5823">
        <f t="shared" si="1269"/>
        <v>0.453125</v>
      </c>
      <c r="R5823">
        <f>Random!A5821</f>
        <v>0.22774580186966387</v>
      </c>
      <c r="T5823">
        <f t="shared" ca="1" si="1270"/>
        <v>7.981159012772401E-3</v>
      </c>
      <c r="U5823">
        <f t="shared" ca="1" si="1271"/>
        <v>0</v>
      </c>
      <c r="V5823">
        <f t="shared" ca="1" si="1275"/>
        <v>0</v>
      </c>
    </row>
    <row r="5824" spans="6:22" x14ac:dyDescent="0.25">
      <c r="F5824">
        <f t="shared" si="1277"/>
        <v>5821</v>
      </c>
      <c r="G5824">
        <f t="shared" si="1278"/>
        <v>1.4552499999999999E-3</v>
      </c>
      <c r="H5824">
        <f t="shared" si="1268"/>
        <v>0</v>
      </c>
      <c r="I5824">
        <f t="shared" si="1276"/>
        <v>0</v>
      </c>
      <c r="J5824">
        <f t="shared" si="1279"/>
        <v>0</v>
      </c>
      <c r="L5824">
        <f t="shared" si="1280"/>
        <v>1797.3251249940713</v>
      </c>
      <c r="M5824">
        <f t="shared" si="1281"/>
        <v>4.4933128124851783E-4</v>
      </c>
      <c r="N5824">
        <f t="shared" si="1272"/>
        <v>0</v>
      </c>
      <c r="O5824">
        <f t="shared" si="1273"/>
        <v>0</v>
      </c>
      <c r="P5824">
        <f t="shared" si="1274"/>
        <v>0</v>
      </c>
      <c r="Q5824">
        <f t="shared" si="1269"/>
        <v>0.453125</v>
      </c>
      <c r="R5824">
        <f>Random!A5822</f>
        <v>0.22505458063653461</v>
      </c>
      <c r="T5824">
        <f t="shared" ca="1" si="1270"/>
        <v>1.0699148565741404E-2</v>
      </c>
      <c r="U5824">
        <f t="shared" ca="1" si="1271"/>
        <v>0</v>
      </c>
      <c r="V5824">
        <f t="shared" ca="1" si="1275"/>
        <v>0</v>
      </c>
    </row>
    <row r="5825" spans="6:22" x14ac:dyDescent="0.25">
      <c r="F5825">
        <f t="shared" si="1277"/>
        <v>5822</v>
      </c>
      <c r="G5825">
        <f t="shared" si="1278"/>
        <v>1.4555E-3</v>
      </c>
      <c r="H5825">
        <f t="shared" si="1268"/>
        <v>0</v>
      </c>
      <c r="I5825">
        <f t="shared" si="1276"/>
        <v>0</v>
      </c>
      <c r="J5825">
        <f t="shared" si="1279"/>
        <v>0</v>
      </c>
      <c r="L5825">
        <f t="shared" si="1280"/>
        <v>1798.3251249940713</v>
      </c>
      <c r="M5825">
        <f t="shared" si="1281"/>
        <v>4.4958128124851781E-4</v>
      </c>
      <c r="N5825">
        <f t="shared" si="1272"/>
        <v>0</v>
      </c>
      <c r="O5825">
        <f t="shared" si="1273"/>
        <v>0</v>
      </c>
      <c r="P5825">
        <f t="shared" si="1274"/>
        <v>0</v>
      </c>
      <c r="Q5825">
        <f t="shared" si="1269"/>
        <v>0.8828125</v>
      </c>
      <c r="R5825">
        <f>Random!A5823</f>
        <v>0.44253813491720673</v>
      </c>
      <c r="T5825">
        <f t="shared" ca="1" si="1270"/>
        <v>9.4504435321194052E-3</v>
      </c>
      <c r="U5825">
        <f t="shared" ca="1" si="1271"/>
        <v>0</v>
      </c>
      <c r="V5825">
        <f t="shared" ca="1" si="1275"/>
        <v>0</v>
      </c>
    </row>
    <row r="5826" spans="6:22" x14ac:dyDescent="0.25">
      <c r="F5826">
        <f t="shared" si="1277"/>
        <v>5823</v>
      </c>
      <c r="G5826">
        <f t="shared" si="1278"/>
        <v>1.45575E-3</v>
      </c>
      <c r="H5826">
        <f t="shared" si="1268"/>
        <v>0</v>
      </c>
      <c r="I5826">
        <f t="shared" si="1276"/>
        <v>0</v>
      </c>
      <c r="J5826">
        <f t="shared" si="1279"/>
        <v>0</v>
      </c>
      <c r="L5826">
        <f t="shared" si="1280"/>
        <v>1799.3251249940713</v>
      </c>
      <c r="M5826">
        <f t="shared" si="1281"/>
        <v>4.4983128124851784E-4</v>
      </c>
      <c r="N5826">
        <f t="shared" si="1272"/>
        <v>0</v>
      </c>
      <c r="O5826">
        <f t="shared" si="1273"/>
        <v>0</v>
      </c>
      <c r="P5826">
        <f t="shared" si="1274"/>
        <v>0</v>
      </c>
      <c r="Q5826">
        <f t="shared" si="1269"/>
        <v>0.390625</v>
      </c>
      <c r="R5826">
        <f>Random!A5824</f>
        <v>0.19481080533384432</v>
      </c>
      <c r="T5826">
        <f t="shared" ca="1" si="1270"/>
        <v>3.2909125980358444E-3</v>
      </c>
      <c r="U5826">
        <f t="shared" ca="1" si="1271"/>
        <v>0</v>
      </c>
      <c r="V5826">
        <f t="shared" ca="1" si="1275"/>
        <v>0</v>
      </c>
    </row>
    <row r="5827" spans="6:22" x14ac:dyDescent="0.25">
      <c r="F5827">
        <f t="shared" si="1277"/>
        <v>5824</v>
      </c>
      <c r="G5827">
        <f t="shared" si="1278"/>
        <v>1.456E-3</v>
      </c>
      <c r="H5827">
        <f t="shared" ref="H5827:H5890" si="1282">IF(AND(0&lt;=F5827, F5827&lt;=$D$10),2*PI()*($D$8+$D$5*G5827/(2*$D$6))*G5827,0)</f>
        <v>0</v>
      </c>
      <c r="I5827">
        <f t="shared" si="1276"/>
        <v>0</v>
      </c>
      <c r="J5827">
        <f t="shared" si="1279"/>
        <v>0</v>
      </c>
      <c r="L5827">
        <f t="shared" si="1280"/>
        <v>1800.3251249940713</v>
      </c>
      <c r="M5827">
        <f t="shared" si="1281"/>
        <v>4.5008128124851782E-4</v>
      </c>
      <c r="N5827">
        <f t="shared" si="1272"/>
        <v>0</v>
      </c>
      <c r="O5827">
        <f t="shared" si="1273"/>
        <v>0</v>
      </c>
      <c r="P5827">
        <f t="shared" si="1274"/>
        <v>0</v>
      </c>
      <c r="Q5827">
        <f t="shared" ref="Q5827:Q5890" si="1283">ROUND((O5827+$D$13*R5827)*$D$3,0)/($D$3)</f>
        <v>-0.203125</v>
      </c>
      <c r="R5827">
        <f>Random!A5825</f>
        <v>-0.10342027679980037</v>
      </c>
      <c r="T5827">
        <f t="shared" ref="T5827:T5890" ca="1" si="1284">IF(F5827&lt;$D$10,0,IFERROR(CORREL(OFFSET($J$3,0,0,$D$10,1),OFFSET($Q$3,F5827-$D$10,0,$D$10,1)),0))</f>
        <v>-5.5617975059072218E-3</v>
      </c>
      <c r="U5827">
        <f t="shared" ref="U5827:U5890" ca="1" si="1285">IF(T5827&gt;$D$14,T5827,0)</f>
        <v>0</v>
      </c>
      <c r="V5827">
        <f t="shared" ca="1" si="1275"/>
        <v>0</v>
      </c>
    </row>
    <row r="5828" spans="6:22" x14ac:dyDescent="0.25">
      <c r="F5828">
        <f t="shared" si="1277"/>
        <v>5825</v>
      </c>
      <c r="G5828">
        <f t="shared" si="1278"/>
        <v>1.4562500000000001E-3</v>
      </c>
      <c r="H5828">
        <f t="shared" si="1282"/>
        <v>0</v>
      </c>
      <c r="I5828">
        <f t="shared" si="1276"/>
        <v>0</v>
      </c>
      <c r="J5828">
        <f t="shared" si="1279"/>
        <v>0</v>
      </c>
      <c r="L5828">
        <f t="shared" si="1280"/>
        <v>1801.3251249940713</v>
      </c>
      <c r="M5828">
        <f t="shared" si="1281"/>
        <v>4.5033128124851785E-4</v>
      </c>
      <c r="N5828">
        <f t="shared" ref="N5828:N5891" si="1286">IF(AND(0&lt;=M5828,M5828&lt;=$D$6),2*PI()*($D$8+$D$5*M5828/(2*$D$6))*M5828,0)</f>
        <v>0</v>
      </c>
      <c r="O5828">
        <f t="shared" ref="O5828:O5891" si="1287">SIN(N5828)</f>
        <v>0</v>
      </c>
      <c r="P5828">
        <f t="shared" ref="P5828:P5891" si="1288">ROUND(O5828*$D$3,0)/($D$3)</f>
        <v>0</v>
      </c>
      <c r="Q5828">
        <f t="shared" si="1283"/>
        <v>0.453125</v>
      </c>
      <c r="R5828">
        <f>Random!A5826</f>
        <v>0.22692427549477223</v>
      </c>
      <c r="T5828">
        <f t="shared" ca="1" si="1284"/>
        <v>-1.3382309439387266E-2</v>
      </c>
      <c r="U5828">
        <f t="shared" ca="1" si="1285"/>
        <v>0</v>
      </c>
      <c r="V5828">
        <f t="shared" ref="V5828:V5891" ca="1" si="1289">U5828*G5828</f>
        <v>0</v>
      </c>
    </row>
    <row r="5829" spans="6:22" x14ac:dyDescent="0.25">
      <c r="F5829">
        <f t="shared" si="1277"/>
        <v>5826</v>
      </c>
      <c r="G5829">
        <f t="shared" si="1278"/>
        <v>1.4564999999999999E-3</v>
      </c>
      <c r="H5829">
        <f t="shared" si="1282"/>
        <v>0</v>
      </c>
      <c r="I5829">
        <f t="shared" ref="I5829:I5892" si="1290">SIN(H5829)</f>
        <v>0</v>
      </c>
      <c r="J5829">
        <f t="shared" si="1279"/>
        <v>0</v>
      </c>
      <c r="L5829">
        <f t="shared" si="1280"/>
        <v>1802.3251249940713</v>
      </c>
      <c r="M5829">
        <f t="shared" si="1281"/>
        <v>4.5058128124851783E-4</v>
      </c>
      <c r="N5829">
        <f t="shared" si="1286"/>
        <v>0</v>
      </c>
      <c r="O5829">
        <f t="shared" si="1287"/>
        <v>0</v>
      </c>
      <c r="P5829">
        <f t="shared" si="1288"/>
        <v>0</v>
      </c>
      <c r="Q5829">
        <f t="shared" si="1283"/>
        <v>-9.375E-2</v>
      </c>
      <c r="R5829">
        <f>Random!A5827</f>
        <v>-4.5856793732610535E-2</v>
      </c>
      <c r="T5829">
        <f t="shared" ca="1" si="1284"/>
        <v>-1.692881219344099E-2</v>
      </c>
      <c r="U5829">
        <f t="shared" ca="1" si="1285"/>
        <v>0</v>
      </c>
      <c r="V5829">
        <f t="shared" ca="1" si="1289"/>
        <v>0</v>
      </c>
    </row>
    <row r="5830" spans="6:22" x14ac:dyDescent="0.25">
      <c r="F5830">
        <f t="shared" si="1277"/>
        <v>5827</v>
      </c>
      <c r="G5830">
        <f t="shared" si="1278"/>
        <v>1.4567499999999999E-3</v>
      </c>
      <c r="H5830">
        <f t="shared" si="1282"/>
        <v>0</v>
      </c>
      <c r="I5830">
        <f t="shared" si="1290"/>
        <v>0</v>
      </c>
      <c r="J5830">
        <f t="shared" si="1279"/>
        <v>0</v>
      </c>
      <c r="L5830">
        <f t="shared" si="1280"/>
        <v>1803.3251249940713</v>
      </c>
      <c r="M5830">
        <f t="shared" si="1281"/>
        <v>4.5083128124851781E-4</v>
      </c>
      <c r="N5830">
        <f t="shared" si="1286"/>
        <v>0</v>
      </c>
      <c r="O5830">
        <f t="shared" si="1287"/>
        <v>0</v>
      </c>
      <c r="P5830">
        <f t="shared" si="1288"/>
        <v>0</v>
      </c>
      <c r="Q5830">
        <f t="shared" si="1283"/>
        <v>0.234375</v>
      </c>
      <c r="R5830">
        <f>Random!A5828</f>
        <v>0.11551395894196403</v>
      </c>
      <c r="T5830">
        <f t="shared" ca="1" si="1284"/>
        <v>-1.4843331271639558E-2</v>
      </c>
      <c r="U5830">
        <f t="shared" ca="1" si="1285"/>
        <v>0</v>
      </c>
      <c r="V5830">
        <f t="shared" ca="1" si="1289"/>
        <v>0</v>
      </c>
    </row>
    <row r="5831" spans="6:22" x14ac:dyDescent="0.25">
      <c r="F5831">
        <f t="shared" si="1277"/>
        <v>5828</v>
      </c>
      <c r="G5831">
        <f t="shared" si="1278"/>
        <v>1.457E-3</v>
      </c>
      <c r="H5831">
        <f t="shared" si="1282"/>
        <v>0</v>
      </c>
      <c r="I5831">
        <f t="shared" si="1290"/>
        <v>0</v>
      </c>
      <c r="J5831">
        <f t="shared" si="1279"/>
        <v>0</v>
      </c>
      <c r="L5831">
        <f t="shared" si="1280"/>
        <v>1804.3251249940713</v>
      </c>
      <c r="M5831">
        <f t="shared" si="1281"/>
        <v>4.5108128124851784E-4</v>
      </c>
      <c r="N5831">
        <f t="shared" si="1286"/>
        <v>0</v>
      </c>
      <c r="O5831">
        <f t="shared" si="1287"/>
        <v>0</v>
      </c>
      <c r="P5831">
        <f t="shared" si="1288"/>
        <v>0</v>
      </c>
      <c r="Q5831">
        <f t="shared" si="1283"/>
        <v>-0.7265625</v>
      </c>
      <c r="R5831">
        <f>Random!A5829</f>
        <v>-0.36413019063900431</v>
      </c>
      <c r="T5831">
        <f t="shared" ca="1" si="1284"/>
        <v>-8.1614515992033589E-3</v>
      </c>
      <c r="U5831">
        <f t="shared" ca="1" si="1285"/>
        <v>0</v>
      </c>
      <c r="V5831">
        <f t="shared" ca="1" si="1289"/>
        <v>0</v>
      </c>
    </row>
    <row r="5832" spans="6:22" x14ac:dyDescent="0.25">
      <c r="F5832">
        <f t="shared" si="1277"/>
        <v>5829</v>
      </c>
      <c r="G5832">
        <f t="shared" si="1278"/>
        <v>1.45725E-3</v>
      </c>
      <c r="H5832">
        <f t="shared" si="1282"/>
        <v>0</v>
      </c>
      <c r="I5832">
        <f t="shared" si="1290"/>
        <v>0</v>
      </c>
      <c r="J5832">
        <f t="shared" si="1279"/>
        <v>0</v>
      </c>
      <c r="L5832">
        <f t="shared" si="1280"/>
        <v>1805.3251249940713</v>
      </c>
      <c r="M5832">
        <f t="shared" si="1281"/>
        <v>4.5133128124851782E-4</v>
      </c>
      <c r="N5832">
        <f t="shared" si="1286"/>
        <v>0</v>
      </c>
      <c r="O5832">
        <f t="shared" si="1287"/>
        <v>0</v>
      </c>
      <c r="P5832">
        <f t="shared" si="1288"/>
        <v>0</v>
      </c>
      <c r="Q5832">
        <f t="shared" si="1283"/>
        <v>0.6796875</v>
      </c>
      <c r="R5832">
        <f>Random!A5830</f>
        <v>0.33984677153492671</v>
      </c>
      <c r="T5832">
        <f t="shared" ca="1" si="1284"/>
        <v>2.2733774927179871E-3</v>
      </c>
      <c r="U5832">
        <f t="shared" ca="1" si="1285"/>
        <v>0</v>
      </c>
      <c r="V5832">
        <f t="shared" ca="1" si="1289"/>
        <v>0</v>
      </c>
    </row>
    <row r="5833" spans="6:22" x14ac:dyDescent="0.25">
      <c r="F5833">
        <f t="shared" si="1277"/>
        <v>5830</v>
      </c>
      <c r="G5833">
        <f t="shared" si="1278"/>
        <v>1.4575E-3</v>
      </c>
      <c r="H5833">
        <f t="shared" si="1282"/>
        <v>0</v>
      </c>
      <c r="I5833">
        <f t="shared" si="1290"/>
        <v>0</v>
      </c>
      <c r="J5833">
        <f t="shared" si="1279"/>
        <v>0</v>
      </c>
      <c r="L5833">
        <f t="shared" si="1280"/>
        <v>1806.3251249940713</v>
      </c>
      <c r="M5833">
        <f t="shared" si="1281"/>
        <v>4.515812812485178E-4</v>
      </c>
      <c r="N5833">
        <f t="shared" si="1286"/>
        <v>0</v>
      </c>
      <c r="O5833">
        <f t="shared" si="1287"/>
        <v>0</v>
      </c>
      <c r="P5833">
        <f t="shared" si="1288"/>
        <v>0</v>
      </c>
      <c r="Q5833">
        <f t="shared" si="1283"/>
        <v>0.90625</v>
      </c>
      <c r="R5833">
        <f>Random!A5831</f>
        <v>0.45209582384360625</v>
      </c>
      <c r="T5833">
        <f t="shared" ca="1" si="1284"/>
        <v>1.2084311830527366E-2</v>
      </c>
      <c r="U5833">
        <f t="shared" ca="1" si="1285"/>
        <v>0</v>
      </c>
      <c r="V5833">
        <f t="shared" ca="1" si="1289"/>
        <v>0</v>
      </c>
    </row>
    <row r="5834" spans="6:22" x14ac:dyDescent="0.25">
      <c r="F5834">
        <f t="shared" si="1277"/>
        <v>5831</v>
      </c>
      <c r="G5834">
        <f t="shared" si="1278"/>
        <v>1.4577500000000001E-3</v>
      </c>
      <c r="H5834">
        <f t="shared" si="1282"/>
        <v>0</v>
      </c>
      <c r="I5834">
        <f t="shared" si="1290"/>
        <v>0</v>
      </c>
      <c r="J5834">
        <f t="shared" si="1279"/>
        <v>0</v>
      </c>
      <c r="L5834">
        <f t="shared" si="1280"/>
        <v>1807.3251249940713</v>
      </c>
      <c r="M5834">
        <f t="shared" si="1281"/>
        <v>4.5183128124851783E-4</v>
      </c>
      <c r="N5834">
        <f t="shared" si="1286"/>
        <v>0</v>
      </c>
      <c r="O5834">
        <f t="shared" si="1287"/>
        <v>0</v>
      </c>
      <c r="P5834">
        <f t="shared" si="1288"/>
        <v>0</v>
      </c>
      <c r="Q5834">
        <f t="shared" si="1283"/>
        <v>0.328125</v>
      </c>
      <c r="R5834">
        <f>Random!A5832</f>
        <v>0.1634746683681535</v>
      </c>
      <c r="T5834">
        <f t="shared" ca="1" si="1284"/>
        <v>1.8027812538324826E-2</v>
      </c>
      <c r="U5834">
        <f t="shared" ca="1" si="1285"/>
        <v>0</v>
      </c>
      <c r="V5834">
        <f t="shared" ca="1" si="1289"/>
        <v>0</v>
      </c>
    </row>
    <row r="5835" spans="6:22" x14ac:dyDescent="0.25">
      <c r="F5835">
        <f t="shared" si="1277"/>
        <v>5832</v>
      </c>
      <c r="G5835">
        <f t="shared" si="1278"/>
        <v>1.4580000000000001E-3</v>
      </c>
      <c r="H5835">
        <f t="shared" si="1282"/>
        <v>0</v>
      </c>
      <c r="I5835">
        <f t="shared" si="1290"/>
        <v>0</v>
      </c>
      <c r="J5835">
        <f t="shared" si="1279"/>
        <v>0</v>
      </c>
      <c r="L5835">
        <f t="shared" si="1280"/>
        <v>1808.3251249940713</v>
      </c>
      <c r="M5835">
        <f t="shared" si="1281"/>
        <v>4.5208128124851781E-4</v>
      </c>
      <c r="N5835">
        <f t="shared" si="1286"/>
        <v>0</v>
      </c>
      <c r="O5835">
        <f t="shared" si="1287"/>
        <v>0</v>
      </c>
      <c r="P5835">
        <f t="shared" si="1288"/>
        <v>0</v>
      </c>
      <c r="Q5835">
        <f t="shared" si="1283"/>
        <v>-0.359375</v>
      </c>
      <c r="R5835">
        <f>Random!A5833</f>
        <v>-0.18153810587868413</v>
      </c>
      <c r="T5835">
        <f t="shared" ca="1" si="1284"/>
        <v>1.6962502246998124E-2</v>
      </c>
      <c r="U5835">
        <f t="shared" ca="1" si="1285"/>
        <v>0</v>
      </c>
      <c r="V5835">
        <f t="shared" ca="1" si="1289"/>
        <v>0</v>
      </c>
    </row>
    <row r="5836" spans="6:22" x14ac:dyDescent="0.25">
      <c r="F5836">
        <f t="shared" si="1277"/>
        <v>5833</v>
      </c>
      <c r="G5836">
        <f t="shared" si="1278"/>
        <v>1.4582499999999999E-3</v>
      </c>
      <c r="H5836">
        <f t="shared" si="1282"/>
        <v>0</v>
      </c>
      <c r="I5836">
        <f t="shared" si="1290"/>
        <v>0</v>
      </c>
      <c r="J5836">
        <f t="shared" si="1279"/>
        <v>0</v>
      </c>
      <c r="L5836">
        <f t="shared" si="1280"/>
        <v>1809.3251249940713</v>
      </c>
      <c r="M5836">
        <f t="shared" si="1281"/>
        <v>4.5233128124851785E-4</v>
      </c>
      <c r="N5836">
        <f t="shared" si="1286"/>
        <v>0</v>
      </c>
      <c r="O5836">
        <f t="shared" si="1287"/>
        <v>0</v>
      </c>
      <c r="P5836">
        <f t="shared" si="1288"/>
        <v>0</v>
      </c>
      <c r="Q5836">
        <f t="shared" si="1283"/>
        <v>0.6484375</v>
      </c>
      <c r="R5836">
        <f>Random!A5834</f>
        <v>0.32501697970533872</v>
      </c>
      <c r="T5836">
        <f t="shared" ca="1" si="1284"/>
        <v>1.0227757751380562E-2</v>
      </c>
      <c r="U5836">
        <f t="shared" ca="1" si="1285"/>
        <v>0</v>
      </c>
      <c r="V5836">
        <f t="shared" ca="1" si="1289"/>
        <v>0</v>
      </c>
    </row>
    <row r="5837" spans="6:22" x14ac:dyDescent="0.25">
      <c r="F5837">
        <f t="shared" si="1277"/>
        <v>5834</v>
      </c>
      <c r="G5837">
        <f t="shared" si="1278"/>
        <v>1.4584999999999999E-3</v>
      </c>
      <c r="H5837">
        <f t="shared" si="1282"/>
        <v>0</v>
      </c>
      <c r="I5837">
        <f t="shared" si="1290"/>
        <v>0</v>
      </c>
      <c r="J5837">
        <f t="shared" si="1279"/>
        <v>0</v>
      </c>
      <c r="L5837">
        <f t="shared" si="1280"/>
        <v>1810.3251249940713</v>
      </c>
      <c r="M5837">
        <f t="shared" si="1281"/>
        <v>4.5258128124851782E-4</v>
      </c>
      <c r="N5837">
        <f t="shared" si="1286"/>
        <v>0</v>
      </c>
      <c r="O5837">
        <f t="shared" si="1287"/>
        <v>0</v>
      </c>
      <c r="P5837">
        <f t="shared" si="1288"/>
        <v>0</v>
      </c>
      <c r="Q5837">
        <f t="shared" si="1283"/>
        <v>-0.6796875</v>
      </c>
      <c r="R5837">
        <f>Random!A5835</f>
        <v>-0.34131987989876578</v>
      </c>
      <c r="T5837">
        <f t="shared" ca="1" si="1284"/>
        <v>-9.6386518223295339E-4</v>
      </c>
      <c r="U5837">
        <f t="shared" ca="1" si="1285"/>
        <v>0</v>
      </c>
      <c r="V5837">
        <f t="shared" ca="1" si="1289"/>
        <v>0</v>
      </c>
    </row>
    <row r="5838" spans="6:22" x14ac:dyDescent="0.25">
      <c r="F5838">
        <f t="shared" si="1277"/>
        <v>5835</v>
      </c>
      <c r="G5838">
        <f t="shared" si="1278"/>
        <v>1.45875E-3</v>
      </c>
      <c r="H5838">
        <f t="shared" si="1282"/>
        <v>0</v>
      </c>
      <c r="I5838">
        <f t="shared" si="1290"/>
        <v>0</v>
      </c>
      <c r="J5838">
        <f t="shared" si="1279"/>
        <v>0</v>
      </c>
      <c r="L5838">
        <f t="shared" si="1280"/>
        <v>1811.3251249940713</v>
      </c>
      <c r="M5838">
        <f t="shared" si="1281"/>
        <v>4.528312812485178E-4</v>
      </c>
      <c r="N5838">
        <f t="shared" si="1286"/>
        <v>0</v>
      </c>
      <c r="O5838">
        <f t="shared" si="1287"/>
        <v>0</v>
      </c>
      <c r="P5838">
        <f t="shared" si="1288"/>
        <v>0</v>
      </c>
      <c r="Q5838">
        <f t="shared" si="1283"/>
        <v>0.2734375</v>
      </c>
      <c r="R5838">
        <f>Random!A5836</f>
        <v>0.13552292526434928</v>
      </c>
      <c r="T5838">
        <f t="shared" ca="1" si="1284"/>
        <v>-1.133076575426684E-2</v>
      </c>
      <c r="U5838">
        <f t="shared" ca="1" si="1285"/>
        <v>0</v>
      </c>
      <c r="V5838">
        <f t="shared" ca="1" si="1289"/>
        <v>0</v>
      </c>
    </row>
    <row r="5839" spans="6:22" x14ac:dyDescent="0.25">
      <c r="F5839">
        <f t="shared" si="1277"/>
        <v>5836</v>
      </c>
      <c r="G5839">
        <f t="shared" si="1278"/>
        <v>1.459E-3</v>
      </c>
      <c r="H5839">
        <f t="shared" si="1282"/>
        <v>0</v>
      </c>
      <c r="I5839">
        <f t="shared" si="1290"/>
        <v>0</v>
      </c>
      <c r="J5839">
        <f t="shared" si="1279"/>
        <v>0</v>
      </c>
      <c r="L5839">
        <f t="shared" si="1280"/>
        <v>1812.3251249940713</v>
      </c>
      <c r="M5839">
        <f t="shared" si="1281"/>
        <v>4.5308128124851784E-4</v>
      </c>
      <c r="N5839">
        <f t="shared" si="1286"/>
        <v>0</v>
      </c>
      <c r="O5839">
        <f t="shared" si="1287"/>
        <v>0</v>
      </c>
      <c r="P5839">
        <f t="shared" si="1288"/>
        <v>0</v>
      </c>
      <c r="Q5839">
        <f t="shared" si="1283"/>
        <v>-0.203125</v>
      </c>
      <c r="R5839">
        <f>Random!A5837</f>
        <v>-0.1019674935073569</v>
      </c>
      <c r="T5839">
        <f t="shared" ca="1" si="1284"/>
        <v>-1.9245597529609873E-2</v>
      </c>
      <c r="U5839">
        <f t="shared" ca="1" si="1285"/>
        <v>0</v>
      </c>
      <c r="V5839">
        <f t="shared" ca="1" si="1289"/>
        <v>0</v>
      </c>
    </row>
    <row r="5840" spans="6:22" x14ac:dyDescent="0.25">
      <c r="F5840">
        <f t="shared" si="1277"/>
        <v>5837</v>
      </c>
      <c r="G5840">
        <f t="shared" si="1278"/>
        <v>1.45925E-3</v>
      </c>
      <c r="H5840">
        <f t="shared" si="1282"/>
        <v>0</v>
      </c>
      <c r="I5840">
        <f t="shared" si="1290"/>
        <v>0</v>
      </c>
      <c r="J5840">
        <f t="shared" si="1279"/>
        <v>0</v>
      </c>
      <c r="L5840">
        <f t="shared" si="1280"/>
        <v>1813.3251249940713</v>
      </c>
      <c r="M5840">
        <f t="shared" si="1281"/>
        <v>4.5333128124851782E-4</v>
      </c>
      <c r="N5840">
        <f t="shared" si="1286"/>
        <v>0</v>
      </c>
      <c r="O5840">
        <f t="shared" si="1287"/>
        <v>0</v>
      </c>
      <c r="P5840">
        <f t="shared" si="1288"/>
        <v>0</v>
      </c>
      <c r="Q5840">
        <f t="shared" si="1283"/>
        <v>-7.8125E-3</v>
      </c>
      <c r="R5840">
        <f>Random!A5838</f>
        <v>-3.7680873627643496E-3</v>
      </c>
      <c r="T5840">
        <f t="shared" ca="1" si="1284"/>
        <v>-2.1129078945763609E-2</v>
      </c>
      <c r="U5840">
        <f t="shared" ca="1" si="1285"/>
        <v>0</v>
      </c>
      <c r="V5840">
        <f t="shared" ca="1" si="1289"/>
        <v>0</v>
      </c>
    </row>
    <row r="5841" spans="6:22" x14ac:dyDescent="0.25">
      <c r="F5841">
        <f t="shared" si="1277"/>
        <v>5838</v>
      </c>
      <c r="G5841">
        <f t="shared" si="1278"/>
        <v>1.4595000000000001E-3</v>
      </c>
      <c r="H5841">
        <f t="shared" si="1282"/>
        <v>0</v>
      </c>
      <c r="I5841">
        <f t="shared" si="1290"/>
        <v>0</v>
      </c>
      <c r="J5841">
        <f t="shared" si="1279"/>
        <v>0</v>
      </c>
      <c r="L5841">
        <f t="shared" si="1280"/>
        <v>1814.3251249940713</v>
      </c>
      <c r="M5841">
        <f t="shared" si="1281"/>
        <v>4.5358128124851785E-4</v>
      </c>
      <c r="N5841">
        <f t="shared" si="1286"/>
        <v>0</v>
      </c>
      <c r="O5841">
        <f t="shared" si="1287"/>
        <v>0</v>
      </c>
      <c r="P5841">
        <f t="shared" si="1288"/>
        <v>0</v>
      </c>
      <c r="Q5841">
        <f t="shared" si="1283"/>
        <v>-0.3125</v>
      </c>
      <c r="R5841">
        <f>Random!A5839</f>
        <v>-0.15701141105436489</v>
      </c>
      <c r="T5841">
        <f t="shared" ca="1" si="1284"/>
        <v>-1.5970182868056501E-2</v>
      </c>
      <c r="U5841">
        <f t="shared" ca="1" si="1285"/>
        <v>0</v>
      </c>
      <c r="V5841">
        <f t="shared" ca="1" si="1289"/>
        <v>0</v>
      </c>
    </row>
    <row r="5842" spans="6:22" x14ac:dyDescent="0.25">
      <c r="F5842">
        <f t="shared" si="1277"/>
        <v>5839</v>
      </c>
      <c r="G5842">
        <f t="shared" si="1278"/>
        <v>1.4597499999999999E-3</v>
      </c>
      <c r="H5842">
        <f t="shared" si="1282"/>
        <v>0</v>
      </c>
      <c r="I5842">
        <f t="shared" si="1290"/>
        <v>0</v>
      </c>
      <c r="J5842">
        <f t="shared" si="1279"/>
        <v>0</v>
      </c>
      <c r="L5842">
        <f t="shared" si="1280"/>
        <v>1815.3251249940713</v>
      </c>
      <c r="M5842">
        <f t="shared" si="1281"/>
        <v>4.5383128124851783E-4</v>
      </c>
      <c r="N5842">
        <f t="shared" si="1286"/>
        <v>0</v>
      </c>
      <c r="O5842">
        <f t="shared" si="1287"/>
        <v>0</v>
      </c>
      <c r="P5842">
        <f t="shared" si="1288"/>
        <v>0</v>
      </c>
      <c r="Q5842">
        <f t="shared" si="1283"/>
        <v>0.75</v>
      </c>
      <c r="R5842">
        <f>Random!A5840</f>
        <v>0.37457703101051121</v>
      </c>
      <c r="T5842">
        <f t="shared" ca="1" si="1284"/>
        <v>-5.9225681337296407E-3</v>
      </c>
      <c r="U5842">
        <f t="shared" ca="1" si="1285"/>
        <v>0</v>
      </c>
      <c r="V5842">
        <f t="shared" ca="1" si="1289"/>
        <v>0</v>
      </c>
    </row>
    <row r="5843" spans="6:22" x14ac:dyDescent="0.25">
      <c r="F5843">
        <f t="shared" si="1277"/>
        <v>5840</v>
      </c>
      <c r="G5843">
        <f t="shared" si="1278"/>
        <v>1.4599999999999999E-3</v>
      </c>
      <c r="H5843">
        <f t="shared" si="1282"/>
        <v>0</v>
      </c>
      <c r="I5843">
        <f t="shared" si="1290"/>
        <v>0</v>
      </c>
      <c r="J5843">
        <f t="shared" si="1279"/>
        <v>0</v>
      </c>
      <c r="L5843">
        <f t="shared" si="1280"/>
        <v>1816.3251249940713</v>
      </c>
      <c r="M5843">
        <f t="shared" si="1281"/>
        <v>4.5408128124851781E-4</v>
      </c>
      <c r="N5843">
        <f t="shared" si="1286"/>
        <v>0</v>
      </c>
      <c r="O5843">
        <f t="shared" si="1287"/>
        <v>0</v>
      </c>
      <c r="P5843">
        <f t="shared" si="1288"/>
        <v>0</v>
      </c>
      <c r="Q5843">
        <f t="shared" si="1283"/>
        <v>-0.484375</v>
      </c>
      <c r="R5843">
        <f>Random!A5841</f>
        <v>-0.24245186815152053</v>
      </c>
      <c r="T5843">
        <f t="shared" ca="1" si="1284"/>
        <v>5.1980158451923521E-3</v>
      </c>
      <c r="U5843">
        <f t="shared" ca="1" si="1285"/>
        <v>0</v>
      </c>
      <c r="V5843">
        <f t="shared" ca="1" si="1289"/>
        <v>0</v>
      </c>
    </row>
    <row r="5844" spans="6:22" x14ac:dyDescent="0.25">
      <c r="F5844">
        <f t="shared" si="1277"/>
        <v>5841</v>
      </c>
      <c r="G5844">
        <f t="shared" si="1278"/>
        <v>1.46025E-3</v>
      </c>
      <c r="H5844">
        <f t="shared" si="1282"/>
        <v>0</v>
      </c>
      <c r="I5844">
        <f t="shared" si="1290"/>
        <v>0</v>
      </c>
      <c r="J5844">
        <f t="shared" si="1279"/>
        <v>0</v>
      </c>
      <c r="L5844">
        <f t="shared" si="1280"/>
        <v>1817.3251249940713</v>
      </c>
      <c r="M5844">
        <f t="shared" si="1281"/>
        <v>4.5433128124851784E-4</v>
      </c>
      <c r="N5844">
        <f t="shared" si="1286"/>
        <v>0</v>
      </c>
      <c r="O5844">
        <f t="shared" si="1287"/>
        <v>0</v>
      </c>
      <c r="P5844">
        <f t="shared" si="1288"/>
        <v>0</v>
      </c>
      <c r="Q5844">
        <f t="shared" si="1283"/>
        <v>-0.578125</v>
      </c>
      <c r="R5844">
        <f>Random!A5842</f>
        <v>-0.28801712087376552</v>
      </c>
      <c r="T5844">
        <f t="shared" ca="1" si="1284"/>
        <v>1.5201358471145666E-2</v>
      </c>
      <c r="U5844">
        <f t="shared" ca="1" si="1285"/>
        <v>0</v>
      </c>
      <c r="V5844">
        <f t="shared" ca="1" si="1289"/>
        <v>0</v>
      </c>
    </row>
    <row r="5845" spans="6:22" x14ac:dyDescent="0.25">
      <c r="F5845">
        <f t="shared" si="1277"/>
        <v>5842</v>
      </c>
      <c r="G5845">
        <f t="shared" si="1278"/>
        <v>1.4605E-3</v>
      </c>
      <c r="H5845">
        <f t="shared" si="1282"/>
        <v>0</v>
      </c>
      <c r="I5845">
        <f t="shared" si="1290"/>
        <v>0</v>
      </c>
      <c r="J5845">
        <f t="shared" si="1279"/>
        <v>0</v>
      </c>
      <c r="L5845">
        <f t="shared" si="1280"/>
        <v>1818.3251249940713</v>
      </c>
      <c r="M5845">
        <f t="shared" si="1281"/>
        <v>4.5458128124851782E-4</v>
      </c>
      <c r="N5845">
        <f t="shared" si="1286"/>
        <v>0</v>
      </c>
      <c r="O5845">
        <f t="shared" si="1287"/>
        <v>0</v>
      </c>
      <c r="P5845">
        <f t="shared" si="1288"/>
        <v>0</v>
      </c>
      <c r="Q5845">
        <f t="shared" si="1283"/>
        <v>-0.8046875</v>
      </c>
      <c r="R5845">
        <f>Random!A5843</f>
        <v>-0.4009735597448475</v>
      </c>
      <c r="T5845">
        <f t="shared" ca="1" si="1284"/>
        <v>2.0911071063592222E-2</v>
      </c>
      <c r="U5845">
        <f t="shared" ca="1" si="1285"/>
        <v>0</v>
      </c>
      <c r="V5845">
        <f t="shared" ca="1" si="1289"/>
        <v>0</v>
      </c>
    </row>
    <row r="5846" spans="6:22" x14ac:dyDescent="0.25">
      <c r="F5846">
        <f t="shared" si="1277"/>
        <v>5843</v>
      </c>
      <c r="G5846">
        <f t="shared" si="1278"/>
        <v>1.46075E-3</v>
      </c>
      <c r="H5846">
        <f t="shared" si="1282"/>
        <v>0</v>
      </c>
      <c r="I5846">
        <f t="shared" si="1290"/>
        <v>0</v>
      </c>
      <c r="J5846">
        <f t="shared" si="1279"/>
        <v>0</v>
      </c>
      <c r="L5846">
        <f t="shared" si="1280"/>
        <v>1819.3251249940713</v>
      </c>
      <c r="M5846">
        <f t="shared" si="1281"/>
        <v>4.5483128124851785E-4</v>
      </c>
      <c r="N5846">
        <f t="shared" si="1286"/>
        <v>0</v>
      </c>
      <c r="O5846">
        <f t="shared" si="1287"/>
        <v>0</v>
      </c>
      <c r="P5846">
        <f t="shared" si="1288"/>
        <v>0</v>
      </c>
      <c r="Q5846">
        <f t="shared" si="1283"/>
        <v>0.3515625</v>
      </c>
      <c r="R5846">
        <f>Random!A5844</f>
        <v>0.17418413307876512</v>
      </c>
      <c r="T5846">
        <f t="shared" ca="1" si="1284"/>
        <v>2.0230712472529316E-2</v>
      </c>
      <c r="U5846">
        <f t="shared" ca="1" si="1285"/>
        <v>0</v>
      </c>
      <c r="V5846">
        <f t="shared" ca="1" si="1289"/>
        <v>0</v>
      </c>
    </row>
    <row r="5847" spans="6:22" x14ac:dyDescent="0.25">
      <c r="F5847">
        <f t="shared" si="1277"/>
        <v>5844</v>
      </c>
      <c r="G5847">
        <f t="shared" si="1278"/>
        <v>1.4610000000000001E-3</v>
      </c>
      <c r="H5847">
        <f t="shared" si="1282"/>
        <v>0</v>
      </c>
      <c r="I5847">
        <f t="shared" si="1290"/>
        <v>0</v>
      </c>
      <c r="J5847">
        <f t="shared" si="1279"/>
        <v>0</v>
      </c>
      <c r="L5847">
        <f t="shared" si="1280"/>
        <v>1820.3251249940713</v>
      </c>
      <c r="M5847">
        <f t="shared" si="1281"/>
        <v>4.5508128124851783E-4</v>
      </c>
      <c r="N5847">
        <f t="shared" si="1286"/>
        <v>0</v>
      </c>
      <c r="O5847">
        <f t="shared" si="1287"/>
        <v>0</v>
      </c>
      <c r="P5847">
        <f t="shared" si="1288"/>
        <v>0</v>
      </c>
      <c r="Q5847">
        <f t="shared" si="1283"/>
        <v>-0.84375</v>
      </c>
      <c r="R5847">
        <f>Random!A5845</f>
        <v>-0.42059729408494695</v>
      </c>
      <c r="T5847">
        <f t="shared" ca="1" si="1284"/>
        <v>1.2620906180931736E-2</v>
      </c>
      <c r="U5847">
        <f t="shared" ca="1" si="1285"/>
        <v>0</v>
      </c>
      <c r="V5847">
        <f t="shared" ca="1" si="1289"/>
        <v>0</v>
      </c>
    </row>
    <row r="5848" spans="6:22" x14ac:dyDescent="0.25">
      <c r="F5848">
        <f t="shared" si="1277"/>
        <v>5845</v>
      </c>
      <c r="G5848">
        <f t="shared" si="1278"/>
        <v>1.4612500000000001E-3</v>
      </c>
      <c r="H5848">
        <f t="shared" si="1282"/>
        <v>0</v>
      </c>
      <c r="I5848">
        <f t="shared" si="1290"/>
        <v>0</v>
      </c>
      <c r="J5848">
        <f t="shared" si="1279"/>
        <v>0</v>
      </c>
      <c r="L5848">
        <f t="shared" si="1280"/>
        <v>1821.3251249940713</v>
      </c>
      <c r="M5848">
        <f t="shared" si="1281"/>
        <v>4.5533128124851781E-4</v>
      </c>
      <c r="N5848">
        <f t="shared" si="1286"/>
        <v>0</v>
      </c>
      <c r="O5848">
        <f t="shared" si="1287"/>
        <v>0</v>
      </c>
      <c r="P5848">
        <f t="shared" si="1288"/>
        <v>0</v>
      </c>
      <c r="Q5848">
        <f t="shared" si="1283"/>
        <v>-0.734375</v>
      </c>
      <c r="R5848">
        <f>Random!A5846</f>
        <v>-0.36633290689506659</v>
      </c>
      <c r="T5848">
        <f t="shared" ca="1" si="1284"/>
        <v>8.9447132231796971E-4</v>
      </c>
      <c r="U5848">
        <f t="shared" ca="1" si="1285"/>
        <v>0</v>
      </c>
      <c r="V5848">
        <f t="shared" ca="1" si="1289"/>
        <v>0</v>
      </c>
    </row>
    <row r="5849" spans="6:22" x14ac:dyDescent="0.25">
      <c r="F5849">
        <f t="shared" si="1277"/>
        <v>5846</v>
      </c>
      <c r="G5849">
        <f t="shared" si="1278"/>
        <v>1.4614999999999999E-3</v>
      </c>
      <c r="H5849">
        <f t="shared" si="1282"/>
        <v>0</v>
      </c>
      <c r="I5849">
        <f t="shared" si="1290"/>
        <v>0</v>
      </c>
      <c r="J5849">
        <f t="shared" si="1279"/>
        <v>0</v>
      </c>
      <c r="L5849">
        <f t="shared" si="1280"/>
        <v>1822.3251249940713</v>
      </c>
      <c r="M5849">
        <f t="shared" si="1281"/>
        <v>4.5558128124851784E-4</v>
      </c>
      <c r="N5849">
        <f t="shared" si="1286"/>
        <v>0</v>
      </c>
      <c r="O5849">
        <f t="shared" si="1287"/>
        <v>0</v>
      </c>
      <c r="P5849">
        <f t="shared" si="1288"/>
        <v>0</v>
      </c>
      <c r="Q5849">
        <f t="shared" si="1283"/>
        <v>-0.6796875</v>
      </c>
      <c r="R5849">
        <f>Random!A5847</f>
        <v>-0.33863221930783638</v>
      </c>
      <c r="T5849">
        <f t="shared" ca="1" si="1284"/>
        <v>-1.0008257339644718E-2</v>
      </c>
      <c r="U5849">
        <f t="shared" ca="1" si="1285"/>
        <v>0</v>
      </c>
      <c r="V5849">
        <f t="shared" ca="1" si="1289"/>
        <v>0</v>
      </c>
    </row>
    <row r="5850" spans="6:22" x14ac:dyDescent="0.25">
      <c r="F5850">
        <f t="shared" si="1277"/>
        <v>5847</v>
      </c>
      <c r="G5850">
        <f t="shared" si="1278"/>
        <v>1.4617499999999999E-3</v>
      </c>
      <c r="H5850">
        <f t="shared" si="1282"/>
        <v>0</v>
      </c>
      <c r="I5850">
        <f t="shared" si="1290"/>
        <v>0</v>
      </c>
      <c r="J5850">
        <f t="shared" si="1279"/>
        <v>0</v>
      </c>
      <c r="L5850">
        <f t="shared" si="1280"/>
        <v>1823.3251249940713</v>
      </c>
      <c r="M5850">
        <f t="shared" si="1281"/>
        <v>4.5583128124851782E-4</v>
      </c>
      <c r="N5850">
        <f t="shared" si="1286"/>
        <v>0</v>
      </c>
      <c r="O5850">
        <f t="shared" si="1287"/>
        <v>0</v>
      </c>
      <c r="P5850">
        <f t="shared" si="1288"/>
        <v>0</v>
      </c>
      <c r="Q5850">
        <f t="shared" si="1283"/>
        <v>-0.21875</v>
      </c>
      <c r="R5850">
        <f>Random!A5848</f>
        <v>-0.10941674186735517</v>
      </c>
      <c r="T5850">
        <f t="shared" ca="1" si="1284"/>
        <v>-1.6713137685309222E-2</v>
      </c>
      <c r="U5850">
        <f t="shared" ca="1" si="1285"/>
        <v>0</v>
      </c>
      <c r="V5850">
        <f t="shared" ca="1" si="1289"/>
        <v>0</v>
      </c>
    </row>
    <row r="5851" spans="6:22" x14ac:dyDescent="0.25">
      <c r="F5851">
        <f t="shared" ref="F5851:F5914" si="1291">F5850+1</f>
        <v>5848</v>
      </c>
      <c r="G5851">
        <f t="shared" ref="G5851:G5914" si="1292">F5851/$D$2</f>
        <v>1.462E-3</v>
      </c>
      <c r="H5851">
        <f t="shared" si="1282"/>
        <v>0</v>
      </c>
      <c r="I5851">
        <f t="shared" si="1290"/>
        <v>0</v>
      </c>
      <c r="J5851">
        <f t="shared" ref="J5851:J5914" si="1293">ROUND(I5851*$D$3,0)/$D$3</f>
        <v>0</v>
      </c>
      <c r="L5851">
        <f t="shared" ref="L5851:L5914" si="1294">L5850+1</f>
        <v>1824.3251249940713</v>
      </c>
      <c r="M5851">
        <f t="shared" ref="M5851:M5914" si="1295">L5851/$D$2</f>
        <v>4.560812812485178E-4</v>
      </c>
      <c r="N5851">
        <f t="shared" si="1286"/>
        <v>0</v>
      </c>
      <c r="O5851">
        <f t="shared" si="1287"/>
        <v>0</v>
      </c>
      <c r="P5851">
        <f t="shared" si="1288"/>
        <v>0</v>
      </c>
      <c r="Q5851">
        <f t="shared" si="1283"/>
        <v>0.9375</v>
      </c>
      <c r="R5851">
        <f>Random!A5849</f>
        <v>0.46836995000521298</v>
      </c>
      <c r="T5851">
        <f t="shared" ca="1" si="1284"/>
        <v>-1.7071544158948553E-2</v>
      </c>
      <c r="U5851">
        <f t="shared" ca="1" si="1285"/>
        <v>0</v>
      </c>
      <c r="V5851">
        <f t="shared" ca="1" si="1289"/>
        <v>0</v>
      </c>
    </row>
    <row r="5852" spans="6:22" x14ac:dyDescent="0.25">
      <c r="F5852">
        <f t="shared" si="1291"/>
        <v>5849</v>
      </c>
      <c r="G5852">
        <f t="shared" si="1292"/>
        <v>1.46225E-3</v>
      </c>
      <c r="H5852">
        <f t="shared" si="1282"/>
        <v>0</v>
      </c>
      <c r="I5852">
        <f t="shared" si="1290"/>
        <v>0</v>
      </c>
      <c r="J5852">
        <f t="shared" si="1293"/>
        <v>0</v>
      </c>
      <c r="L5852">
        <f t="shared" si="1294"/>
        <v>1825.3251249940713</v>
      </c>
      <c r="M5852">
        <f t="shared" si="1295"/>
        <v>4.5633128124851783E-4</v>
      </c>
      <c r="N5852">
        <f t="shared" si="1286"/>
        <v>0</v>
      </c>
      <c r="O5852">
        <f t="shared" si="1287"/>
        <v>0</v>
      </c>
      <c r="P5852">
        <f t="shared" si="1288"/>
        <v>0</v>
      </c>
      <c r="Q5852">
        <f t="shared" si="1283"/>
        <v>0.7890625</v>
      </c>
      <c r="R5852">
        <f>Random!A5850</f>
        <v>0.39307275810517073</v>
      </c>
      <c r="T5852">
        <f t="shared" ca="1" si="1284"/>
        <v>-1.2565481352511643E-2</v>
      </c>
      <c r="U5852">
        <f t="shared" ca="1" si="1285"/>
        <v>0</v>
      </c>
      <c r="V5852">
        <f t="shared" ca="1" si="1289"/>
        <v>0</v>
      </c>
    </row>
    <row r="5853" spans="6:22" x14ac:dyDescent="0.25">
      <c r="F5853">
        <f t="shared" si="1291"/>
        <v>5850</v>
      </c>
      <c r="G5853">
        <f t="shared" si="1292"/>
        <v>1.4625E-3</v>
      </c>
      <c r="H5853">
        <f t="shared" si="1282"/>
        <v>0</v>
      </c>
      <c r="I5853">
        <f t="shared" si="1290"/>
        <v>0</v>
      </c>
      <c r="J5853">
        <f t="shared" si="1293"/>
        <v>0</v>
      </c>
      <c r="L5853">
        <f t="shared" si="1294"/>
        <v>1826.3251249940713</v>
      </c>
      <c r="M5853">
        <f t="shared" si="1295"/>
        <v>4.5658128124851781E-4</v>
      </c>
      <c r="N5853">
        <f t="shared" si="1286"/>
        <v>0</v>
      </c>
      <c r="O5853">
        <f t="shared" si="1287"/>
        <v>0</v>
      </c>
      <c r="P5853">
        <f t="shared" si="1288"/>
        <v>0</v>
      </c>
      <c r="Q5853">
        <f t="shared" si="1283"/>
        <v>0.359375</v>
      </c>
      <c r="R5853">
        <f>Random!A5851</f>
        <v>0.18078355487657183</v>
      </c>
      <c r="T5853">
        <f t="shared" ca="1" si="1284"/>
        <v>-4.3521939977867775E-3</v>
      </c>
      <c r="U5853">
        <f t="shared" ca="1" si="1285"/>
        <v>0</v>
      </c>
      <c r="V5853">
        <f t="shared" ca="1" si="1289"/>
        <v>0</v>
      </c>
    </row>
    <row r="5854" spans="6:22" x14ac:dyDescent="0.25">
      <c r="F5854">
        <f t="shared" si="1291"/>
        <v>5851</v>
      </c>
      <c r="G5854">
        <f t="shared" si="1292"/>
        <v>1.4627500000000001E-3</v>
      </c>
      <c r="H5854">
        <f t="shared" si="1282"/>
        <v>0</v>
      </c>
      <c r="I5854">
        <f t="shared" si="1290"/>
        <v>0</v>
      </c>
      <c r="J5854">
        <f t="shared" si="1293"/>
        <v>0</v>
      </c>
      <c r="L5854">
        <f t="shared" si="1294"/>
        <v>1827.3251249940713</v>
      </c>
      <c r="M5854">
        <f t="shared" si="1295"/>
        <v>4.5683128124851785E-4</v>
      </c>
      <c r="N5854">
        <f t="shared" si="1286"/>
        <v>0</v>
      </c>
      <c r="O5854">
        <f t="shared" si="1287"/>
        <v>0</v>
      </c>
      <c r="P5854">
        <f t="shared" si="1288"/>
        <v>0</v>
      </c>
      <c r="Q5854">
        <f t="shared" si="1283"/>
        <v>-0.6328125</v>
      </c>
      <c r="R5854">
        <f>Random!A5852</f>
        <v>-0.31741018481716443</v>
      </c>
      <c r="T5854">
        <f t="shared" ca="1" si="1284"/>
        <v>5.3245239555162558E-3</v>
      </c>
      <c r="U5854">
        <f t="shared" ca="1" si="1285"/>
        <v>0</v>
      </c>
      <c r="V5854">
        <f t="shared" ca="1" si="1289"/>
        <v>0</v>
      </c>
    </row>
    <row r="5855" spans="6:22" x14ac:dyDescent="0.25">
      <c r="F5855">
        <f t="shared" si="1291"/>
        <v>5852</v>
      </c>
      <c r="G5855">
        <f t="shared" si="1292"/>
        <v>1.4630000000000001E-3</v>
      </c>
      <c r="H5855">
        <f t="shared" si="1282"/>
        <v>0</v>
      </c>
      <c r="I5855">
        <f t="shared" si="1290"/>
        <v>0</v>
      </c>
      <c r="J5855">
        <f t="shared" si="1293"/>
        <v>0</v>
      </c>
      <c r="L5855">
        <f t="shared" si="1294"/>
        <v>1828.3251249940713</v>
      </c>
      <c r="M5855">
        <f t="shared" si="1295"/>
        <v>4.5708128124851783E-4</v>
      </c>
      <c r="N5855">
        <f t="shared" si="1286"/>
        <v>0</v>
      </c>
      <c r="O5855">
        <f t="shared" si="1287"/>
        <v>0</v>
      </c>
      <c r="P5855">
        <f t="shared" si="1288"/>
        <v>0</v>
      </c>
      <c r="Q5855">
        <f t="shared" si="1283"/>
        <v>-7.03125E-2</v>
      </c>
      <c r="R5855">
        <f>Random!A5853</f>
        <v>-3.3274192676743475E-2</v>
      </c>
      <c r="T5855">
        <f t="shared" ca="1" si="1284"/>
        <v>1.3070249340445412E-2</v>
      </c>
      <c r="U5855">
        <f t="shared" ca="1" si="1285"/>
        <v>0</v>
      </c>
      <c r="V5855">
        <f t="shared" ca="1" si="1289"/>
        <v>0</v>
      </c>
    </row>
    <row r="5856" spans="6:22" x14ac:dyDescent="0.25">
      <c r="F5856">
        <f t="shared" si="1291"/>
        <v>5853</v>
      </c>
      <c r="G5856">
        <f t="shared" si="1292"/>
        <v>1.4632499999999999E-3</v>
      </c>
      <c r="H5856">
        <f t="shared" si="1282"/>
        <v>0</v>
      </c>
      <c r="I5856">
        <f t="shared" si="1290"/>
        <v>0</v>
      </c>
      <c r="J5856">
        <f t="shared" si="1293"/>
        <v>0</v>
      </c>
      <c r="L5856">
        <f t="shared" si="1294"/>
        <v>1829.3251249940713</v>
      </c>
      <c r="M5856">
        <f t="shared" si="1295"/>
        <v>4.573312812485178E-4</v>
      </c>
      <c r="N5856">
        <f t="shared" si="1286"/>
        <v>0</v>
      </c>
      <c r="O5856">
        <f t="shared" si="1287"/>
        <v>0</v>
      </c>
      <c r="P5856">
        <f t="shared" si="1288"/>
        <v>0</v>
      </c>
      <c r="Q5856">
        <f t="shared" si="1283"/>
        <v>-0.1484375</v>
      </c>
      <c r="R5856">
        <f>Random!A5854</f>
        <v>-7.4016244062211745E-2</v>
      </c>
      <c r="T5856">
        <f t="shared" ca="1" si="1284"/>
        <v>1.6724443438392453E-2</v>
      </c>
      <c r="U5856">
        <f t="shared" ca="1" si="1285"/>
        <v>0</v>
      </c>
      <c r="V5856">
        <f t="shared" ca="1" si="1289"/>
        <v>0</v>
      </c>
    </row>
    <row r="5857" spans="6:22" x14ac:dyDescent="0.25">
      <c r="F5857">
        <f t="shared" si="1291"/>
        <v>5854</v>
      </c>
      <c r="G5857">
        <f t="shared" si="1292"/>
        <v>1.4635E-3</v>
      </c>
      <c r="H5857">
        <f t="shared" si="1282"/>
        <v>0</v>
      </c>
      <c r="I5857">
        <f t="shared" si="1290"/>
        <v>0</v>
      </c>
      <c r="J5857">
        <f t="shared" si="1293"/>
        <v>0</v>
      </c>
      <c r="L5857">
        <f t="shared" si="1294"/>
        <v>1830.3251249940713</v>
      </c>
      <c r="M5857">
        <f t="shared" si="1295"/>
        <v>4.5758128124851784E-4</v>
      </c>
      <c r="N5857">
        <f t="shared" si="1286"/>
        <v>0</v>
      </c>
      <c r="O5857">
        <f t="shared" si="1287"/>
        <v>0</v>
      </c>
      <c r="P5857">
        <f t="shared" si="1288"/>
        <v>0</v>
      </c>
      <c r="Q5857">
        <f t="shared" si="1283"/>
        <v>-8.59375E-2</v>
      </c>
      <c r="R5857">
        <f>Random!A5855</f>
        <v>-4.1023663409568312E-2</v>
      </c>
      <c r="T5857">
        <f t="shared" ca="1" si="1284"/>
        <v>1.5750439775598358E-2</v>
      </c>
      <c r="U5857">
        <f t="shared" ca="1" si="1285"/>
        <v>0</v>
      </c>
      <c r="V5857">
        <f t="shared" ca="1" si="1289"/>
        <v>0</v>
      </c>
    </row>
    <row r="5858" spans="6:22" x14ac:dyDescent="0.25">
      <c r="F5858">
        <f t="shared" si="1291"/>
        <v>5855</v>
      </c>
      <c r="G5858">
        <f t="shared" si="1292"/>
        <v>1.46375E-3</v>
      </c>
      <c r="H5858">
        <f t="shared" si="1282"/>
        <v>0</v>
      </c>
      <c r="I5858">
        <f t="shared" si="1290"/>
        <v>0</v>
      </c>
      <c r="J5858">
        <f t="shared" si="1293"/>
        <v>0</v>
      </c>
      <c r="L5858">
        <f t="shared" si="1294"/>
        <v>1831.3251249940713</v>
      </c>
      <c r="M5858">
        <f t="shared" si="1295"/>
        <v>4.5783128124851782E-4</v>
      </c>
      <c r="N5858">
        <f t="shared" si="1286"/>
        <v>0</v>
      </c>
      <c r="O5858">
        <f t="shared" si="1287"/>
        <v>0</v>
      </c>
      <c r="P5858">
        <f t="shared" si="1288"/>
        <v>0</v>
      </c>
      <c r="Q5858">
        <f t="shared" si="1283"/>
        <v>0.578125</v>
      </c>
      <c r="R5858">
        <f>Random!A5856</f>
        <v>0.29062129273920412</v>
      </c>
      <c r="T5858">
        <f t="shared" ca="1" si="1284"/>
        <v>9.3957898466089859E-3</v>
      </c>
      <c r="U5858">
        <f t="shared" ca="1" si="1285"/>
        <v>0</v>
      </c>
      <c r="V5858">
        <f t="shared" ca="1" si="1289"/>
        <v>0</v>
      </c>
    </row>
    <row r="5859" spans="6:22" x14ac:dyDescent="0.25">
      <c r="F5859">
        <f t="shared" si="1291"/>
        <v>5856</v>
      </c>
      <c r="G5859">
        <f t="shared" si="1292"/>
        <v>1.464E-3</v>
      </c>
      <c r="H5859">
        <f t="shared" si="1282"/>
        <v>0</v>
      </c>
      <c r="I5859">
        <f t="shared" si="1290"/>
        <v>0</v>
      </c>
      <c r="J5859">
        <f t="shared" si="1293"/>
        <v>0</v>
      </c>
      <c r="L5859">
        <f t="shared" si="1294"/>
        <v>1832.3251249940713</v>
      </c>
      <c r="M5859">
        <f t="shared" si="1295"/>
        <v>4.5808128124851785E-4</v>
      </c>
      <c r="N5859">
        <f t="shared" si="1286"/>
        <v>0</v>
      </c>
      <c r="O5859">
        <f t="shared" si="1287"/>
        <v>0</v>
      </c>
      <c r="P5859">
        <f t="shared" si="1288"/>
        <v>0</v>
      </c>
      <c r="Q5859">
        <f t="shared" si="1283"/>
        <v>0.28125</v>
      </c>
      <c r="R5859">
        <f>Random!A5857</f>
        <v>0.14116681514533314</v>
      </c>
      <c r="T5859">
        <f t="shared" ca="1" si="1284"/>
        <v>-1.8065433535348219E-4</v>
      </c>
      <c r="U5859">
        <f t="shared" ca="1" si="1285"/>
        <v>0</v>
      </c>
      <c r="V5859">
        <f t="shared" ca="1" si="1289"/>
        <v>0</v>
      </c>
    </row>
    <row r="5860" spans="6:22" x14ac:dyDescent="0.25">
      <c r="F5860">
        <f t="shared" si="1291"/>
        <v>5857</v>
      </c>
      <c r="G5860">
        <f t="shared" si="1292"/>
        <v>1.4642500000000001E-3</v>
      </c>
      <c r="H5860">
        <f t="shared" si="1282"/>
        <v>0</v>
      </c>
      <c r="I5860">
        <f t="shared" si="1290"/>
        <v>0</v>
      </c>
      <c r="J5860">
        <f t="shared" si="1293"/>
        <v>0</v>
      </c>
      <c r="L5860">
        <f t="shared" si="1294"/>
        <v>1833.3251249940713</v>
      </c>
      <c r="M5860">
        <f t="shared" si="1295"/>
        <v>4.5833128124851783E-4</v>
      </c>
      <c r="N5860">
        <f t="shared" si="1286"/>
        <v>0</v>
      </c>
      <c r="O5860">
        <f t="shared" si="1287"/>
        <v>0</v>
      </c>
      <c r="P5860">
        <f t="shared" si="1288"/>
        <v>0</v>
      </c>
      <c r="Q5860">
        <f t="shared" si="1283"/>
        <v>0.2734375</v>
      </c>
      <c r="R5860">
        <f>Random!A5858</f>
        <v>0.13739472083134596</v>
      </c>
      <c r="T5860">
        <f t="shared" ca="1" si="1284"/>
        <v>-9.8691692089801584E-3</v>
      </c>
      <c r="U5860">
        <f t="shared" ca="1" si="1285"/>
        <v>0</v>
      </c>
      <c r="V5860">
        <f t="shared" ca="1" si="1289"/>
        <v>0</v>
      </c>
    </row>
    <row r="5861" spans="6:22" x14ac:dyDescent="0.25">
      <c r="F5861">
        <f t="shared" si="1291"/>
        <v>5858</v>
      </c>
      <c r="G5861">
        <f t="shared" si="1292"/>
        <v>1.4645000000000001E-3</v>
      </c>
      <c r="H5861">
        <f t="shared" si="1282"/>
        <v>0</v>
      </c>
      <c r="I5861">
        <f t="shared" si="1290"/>
        <v>0</v>
      </c>
      <c r="J5861">
        <f t="shared" si="1293"/>
        <v>0</v>
      </c>
      <c r="L5861">
        <f t="shared" si="1294"/>
        <v>1834.3251249940713</v>
      </c>
      <c r="M5861">
        <f t="shared" si="1295"/>
        <v>4.5858128124851781E-4</v>
      </c>
      <c r="N5861">
        <f t="shared" si="1286"/>
        <v>0</v>
      </c>
      <c r="O5861">
        <f t="shared" si="1287"/>
        <v>0</v>
      </c>
      <c r="P5861">
        <f t="shared" si="1288"/>
        <v>0</v>
      </c>
      <c r="Q5861">
        <f t="shared" si="1283"/>
        <v>0.875</v>
      </c>
      <c r="R5861">
        <f>Random!A5859</f>
        <v>0.43613468521006982</v>
      </c>
      <c r="T5861">
        <f t="shared" ca="1" si="1284"/>
        <v>-1.65313629060201E-2</v>
      </c>
      <c r="U5861">
        <f t="shared" ca="1" si="1285"/>
        <v>0</v>
      </c>
      <c r="V5861">
        <f t="shared" ca="1" si="1289"/>
        <v>0</v>
      </c>
    </row>
    <row r="5862" spans="6:22" x14ac:dyDescent="0.25">
      <c r="F5862">
        <f t="shared" si="1291"/>
        <v>5859</v>
      </c>
      <c r="G5862">
        <f t="shared" si="1292"/>
        <v>1.4647499999999999E-3</v>
      </c>
      <c r="H5862">
        <f t="shared" si="1282"/>
        <v>0</v>
      </c>
      <c r="I5862">
        <f t="shared" si="1290"/>
        <v>0</v>
      </c>
      <c r="J5862">
        <f t="shared" si="1293"/>
        <v>0</v>
      </c>
      <c r="L5862">
        <f t="shared" si="1294"/>
        <v>1835.3251249940713</v>
      </c>
      <c r="M5862">
        <f t="shared" si="1295"/>
        <v>4.5883128124851784E-4</v>
      </c>
      <c r="N5862">
        <f t="shared" si="1286"/>
        <v>0</v>
      </c>
      <c r="O5862">
        <f t="shared" si="1287"/>
        <v>0</v>
      </c>
      <c r="P5862">
        <f t="shared" si="1288"/>
        <v>0</v>
      </c>
      <c r="Q5862">
        <f t="shared" si="1283"/>
        <v>0.46875</v>
      </c>
      <c r="R5862">
        <f>Random!A5860</f>
        <v>0.23548914834022061</v>
      </c>
      <c r="T5862">
        <f t="shared" ca="1" si="1284"/>
        <v>-1.9294255158614024E-2</v>
      </c>
      <c r="U5862">
        <f t="shared" ca="1" si="1285"/>
        <v>0</v>
      </c>
      <c r="V5862">
        <f t="shared" ca="1" si="1289"/>
        <v>0</v>
      </c>
    </row>
    <row r="5863" spans="6:22" x14ac:dyDescent="0.25">
      <c r="F5863">
        <f t="shared" si="1291"/>
        <v>5860</v>
      </c>
      <c r="G5863">
        <f t="shared" si="1292"/>
        <v>1.4649999999999999E-3</v>
      </c>
      <c r="H5863">
        <f t="shared" si="1282"/>
        <v>0</v>
      </c>
      <c r="I5863">
        <f t="shared" si="1290"/>
        <v>0</v>
      </c>
      <c r="J5863">
        <f t="shared" si="1293"/>
        <v>0</v>
      </c>
      <c r="L5863">
        <f t="shared" si="1294"/>
        <v>1836.3251249940713</v>
      </c>
      <c r="M5863">
        <f t="shared" si="1295"/>
        <v>4.5908128124851782E-4</v>
      </c>
      <c r="N5863">
        <f t="shared" si="1286"/>
        <v>0</v>
      </c>
      <c r="O5863">
        <f t="shared" si="1287"/>
        <v>0</v>
      </c>
      <c r="P5863">
        <f t="shared" si="1288"/>
        <v>0</v>
      </c>
      <c r="Q5863">
        <f t="shared" si="1283"/>
        <v>-0.6484375</v>
      </c>
      <c r="R5863">
        <f>Random!A5861</f>
        <v>-0.32509191966652617</v>
      </c>
      <c r="T5863">
        <f t="shared" ca="1" si="1284"/>
        <v>-1.6526247144680935E-2</v>
      </c>
      <c r="U5863">
        <f t="shared" ca="1" si="1285"/>
        <v>0</v>
      </c>
      <c r="V5863">
        <f t="shared" ca="1" si="1289"/>
        <v>0</v>
      </c>
    </row>
    <row r="5864" spans="6:22" x14ac:dyDescent="0.25">
      <c r="F5864">
        <f t="shared" si="1291"/>
        <v>5861</v>
      </c>
      <c r="G5864">
        <f t="shared" si="1292"/>
        <v>1.46525E-3</v>
      </c>
      <c r="H5864">
        <f t="shared" si="1282"/>
        <v>0</v>
      </c>
      <c r="I5864">
        <f t="shared" si="1290"/>
        <v>0</v>
      </c>
      <c r="J5864">
        <f t="shared" si="1293"/>
        <v>0</v>
      </c>
      <c r="L5864">
        <f t="shared" si="1294"/>
        <v>1837.3251249940713</v>
      </c>
      <c r="M5864">
        <f t="shared" si="1295"/>
        <v>4.593312812485178E-4</v>
      </c>
      <c r="N5864">
        <f t="shared" si="1286"/>
        <v>0</v>
      </c>
      <c r="O5864">
        <f t="shared" si="1287"/>
        <v>0</v>
      </c>
      <c r="P5864">
        <f t="shared" si="1288"/>
        <v>0</v>
      </c>
      <c r="Q5864">
        <f t="shared" si="1283"/>
        <v>-0.9453125</v>
      </c>
      <c r="R5864">
        <f>Random!A5862</f>
        <v>-0.47127546780608764</v>
      </c>
      <c r="T5864">
        <f t="shared" ca="1" si="1284"/>
        <v>-7.3891097765305756E-3</v>
      </c>
      <c r="U5864">
        <f t="shared" ca="1" si="1285"/>
        <v>0</v>
      </c>
      <c r="V5864">
        <f t="shared" ca="1" si="1289"/>
        <v>0</v>
      </c>
    </row>
    <row r="5865" spans="6:22" x14ac:dyDescent="0.25">
      <c r="F5865">
        <f t="shared" si="1291"/>
        <v>5862</v>
      </c>
      <c r="G5865">
        <f t="shared" si="1292"/>
        <v>1.4655E-3</v>
      </c>
      <c r="H5865">
        <f t="shared" si="1282"/>
        <v>0</v>
      </c>
      <c r="I5865">
        <f t="shared" si="1290"/>
        <v>0</v>
      </c>
      <c r="J5865">
        <f t="shared" si="1293"/>
        <v>0</v>
      </c>
      <c r="L5865">
        <f t="shared" si="1294"/>
        <v>1838.3251249940713</v>
      </c>
      <c r="M5865">
        <f t="shared" si="1295"/>
        <v>4.5958128124851783E-4</v>
      </c>
      <c r="N5865">
        <f t="shared" si="1286"/>
        <v>0</v>
      </c>
      <c r="O5865">
        <f t="shared" si="1287"/>
        <v>0</v>
      </c>
      <c r="P5865">
        <f t="shared" si="1288"/>
        <v>0</v>
      </c>
      <c r="Q5865">
        <f t="shared" si="1283"/>
        <v>-0.671875</v>
      </c>
      <c r="R5865">
        <f>Random!A5863</f>
        <v>-0.33642472206032981</v>
      </c>
      <c r="T5865">
        <f t="shared" ca="1" si="1284"/>
        <v>4.4972369653813E-3</v>
      </c>
      <c r="U5865">
        <f t="shared" ca="1" si="1285"/>
        <v>0</v>
      </c>
      <c r="V5865">
        <f t="shared" ca="1" si="1289"/>
        <v>0</v>
      </c>
    </row>
    <row r="5866" spans="6:22" x14ac:dyDescent="0.25">
      <c r="F5866">
        <f t="shared" si="1291"/>
        <v>5863</v>
      </c>
      <c r="G5866">
        <f t="shared" si="1292"/>
        <v>1.46575E-3</v>
      </c>
      <c r="H5866">
        <f t="shared" si="1282"/>
        <v>0</v>
      </c>
      <c r="I5866">
        <f t="shared" si="1290"/>
        <v>0</v>
      </c>
      <c r="J5866">
        <f t="shared" si="1293"/>
        <v>0</v>
      </c>
      <c r="L5866">
        <f t="shared" si="1294"/>
        <v>1839.3251249940713</v>
      </c>
      <c r="M5866">
        <f t="shared" si="1295"/>
        <v>4.5983128124851781E-4</v>
      </c>
      <c r="N5866">
        <f t="shared" si="1286"/>
        <v>0</v>
      </c>
      <c r="O5866">
        <f t="shared" si="1287"/>
        <v>0</v>
      </c>
      <c r="P5866">
        <f t="shared" si="1288"/>
        <v>0</v>
      </c>
      <c r="Q5866">
        <f t="shared" si="1283"/>
        <v>-0.9765625</v>
      </c>
      <c r="R5866">
        <f>Random!A5864</f>
        <v>-0.48988188451518566</v>
      </c>
      <c r="T5866">
        <f t="shared" ca="1" si="1284"/>
        <v>1.6357775100631498E-2</v>
      </c>
      <c r="U5866">
        <f t="shared" ca="1" si="1285"/>
        <v>0</v>
      </c>
      <c r="V5866">
        <f t="shared" ca="1" si="1289"/>
        <v>0</v>
      </c>
    </row>
    <row r="5867" spans="6:22" x14ac:dyDescent="0.25">
      <c r="F5867">
        <f t="shared" si="1291"/>
        <v>5864</v>
      </c>
      <c r="G5867">
        <f t="shared" si="1292"/>
        <v>1.4660000000000001E-3</v>
      </c>
      <c r="H5867">
        <f t="shared" si="1282"/>
        <v>0</v>
      </c>
      <c r="I5867">
        <f t="shared" si="1290"/>
        <v>0</v>
      </c>
      <c r="J5867">
        <f t="shared" si="1293"/>
        <v>0</v>
      </c>
      <c r="L5867">
        <f t="shared" si="1294"/>
        <v>1840.3251249940713</v>
      </c>
      <c r="M5867">
        <f t="shared" si="1295"/>
        <v>4.6008128124851784E-4</v>
      </c>
      <c r="N5867">
        <f t="shared" si="1286"/>
        <v>0</v>
      </c>
      <c r="O5867">
        <f t="shared" si="1287"/>
        <v>0</v>
      </c>
      <c r="P5867">
        <f t="shared" si="1288"/>
        <v>0</v>
      </c>
      <c r="Q5867">
        <f t="shared" si="1283"/>
        <v>0.3984375</v>
      </c>
      <c r="R5867">
        <f>Random!A5865</f>
        <v>0.19945568187546692</v>
      </c>
      <c r="T5867">
        <f t="shared" ca="1" si="1284"/>
        <v>2.4444025390640278E-2</v>
      </c>
      <c r="U5867">
        <f t="shared" ca="1" si="1285"/>
        <v>0</v>
      </c>
      <c r="V5867">
        <f t="shared" ca="1" si="1289"/>
        <v>0</v>
      </c>
    </row>
    <row r="5868" spans="6:22" x14ac:dyDescent="0.25">
      <c r="F5868">
        <f t="shared" si="1291"/>
        <v>5865</v>
      </c>
      <c r="G5868">
        <f t="shared" si="1292"/>
        <v>1.4662500000000001E-3</v>
      </c>
      <c r="H5868">
        <f t="shared" si="1282"/>
        <v>0</v>
      </c>
      <c r="I5868">
        <f t="shared" si="1290"/>
        <v>0</v>
      </c>
      <c r="J5868">
        <f t="shared" si="1293"/>
        <v>0</v>
      </c>
      <c r="L5868">
        <f t="shared" si="1294"/>
        <v>1841.3251249940713</v>
      </c>
      <c r="M5868">
        <f t="shared" si="1295"/>
        <v>4.6033128124851782E-4</v>
      </c>
      <c r="N5868">
        <f t="shared" si="1286"/>
        <v>0</v>
      </c>
      <c r="O5868">
        <f t="shared" si="1287"/>
        <v>0</v>
      </c>
      <c r="P5868">
        <f t="shared" si="1288"/>
        <v>0</v>
      </c>
      <c r="Q5868">
        <f t="shared" si="1283"/>
        <v>-0.4375</v>
      </c>
      <c r="R5868">
        <f>Random!A5866</f>
        <v>-0.2190310020151317</v>
      </c>
      <c r="T5868">
        <f t="shared" ca="1" si="1284"/>
        <v>2.4746797162988124E-2</v>
      </c>
      <c r="U5868">
        <f t="shared" ca="1" si="1285"/>
        <v>0</v>
      </c>
      <c r="V5868">
        <f t="shared" ca="1" si="1289"/>
        <v>0</v>
      </c>
    </row>
    <row r="5869" spans="6:22" x14ac:dyDescent="0.25">
      <c r="F5869">
        <f t="shared" si="1291"/>
        <v>5866</v>
      </c>
      <c r="G5869">
        <f t="shared" si="1292"/>
        <v>1.4664999999999999E-3</v>
      </c>
      <c r="H5869">
        <f t="shared" si="1282"/>
        <v>0</v>
      </c>
      <c r="I5869">
        <f t="shared" si="1290"/>
        <v>0</v>
      </c>
      <c r="J5869">
        <f t="shared" si="1293"/>
        <v>0</v>
      </c>
      <c r="L5869">
        <f t="shared" si="1294"/>
        <v>1842.3251249940713</v>
      </c>
      <c r="M5869">
        <f t="shared" si="1295"/>
        <v>4.605812812485178E-4</v>
      </c>
      <c r="N5869">
        <f t="shared" si="1286"/>
        <v>0</v>
      </c>
      <c r="O5869">
        <f t="shared" si="1287"/>
        <v>0</v>
      </c>
      <c r="P5869">
        <f t="shared" si="1288"/>
        <v>0</v>
      </c>
      <c r="Q5869">
        <f t="shared" si="1283"/>
        <v>-0.7109375</v>
      </c>
      <c r="R5869">
        <f>Random!A5867</f>
        <v>-0.35364530816556172</v>
      </c>
      <c r="T5869">
        <f t="shared" ca="1" si="1284"/>
        <v>1.6840001890054211E-2</v>
      </c>
      <c r="U5869">
        <f t="shared" ca="1" si="1285"/>
        <v>0</v>
      </c>
      <c r="V5869">
        <f t="shared" ca="1" si="1289"/>
        <v>0</v>
      </c>
    </row>
    <row r="5870" spans="6:22" x14ac:dyDescent="0.25">
      <c r="F5870">
        <f t="shared" si="1291"/>
        <v>5867</v>
      </c>
      <c r="G5870">
        <f t="shared" si="1292"/>
        <v>1.46675E-3</v>
      </c>
      <c r="H5870">
        <f t="shared" si="1282"/>
        <v>0</v>
      </c>
      <c r="I5870">
        <f t="shared" si="1290"/>
        <v>0</v>
      </c>
      <c r="J5870">
        <f t="shared" si="1293"/>
        <v>0</v>
      </c>
      <c r="L5870">
        <f t="shared" si="1294"/>
        <v>1843.3251249940713</v>
      </c>
      <c r="M5870">
        <f t="shared" si="1295"/>
        <v>4.6083128124851784E-4</v>
      </c>
      <c r="N5870">
        <f t="shared" si="1286"/>
        <v>0</v>
      </c>
      <c r="O5870">
        <f t="shared" si="1287"/>
        <v>0</v>
      </c>
      <c r="P5870">
        <f t="shared" si="1288"/>
        <v>0</v>
      </c>
      <c r="Q5870">
        <f t="shared" si="1283"/>
        <v>0.421875</v>
      </c>
      <c r="R5870">
        <f>Random!A5868</f>
        <v>0.20936663787611687</v>
      </c>
      <c r="T5870">
        <f t="shared" ca="1" si="1284"/>
        <v>4.4999097300395894E-3</v>
      </c>
      <c r="U5870">
        <f t="shared" ca="1" si="1285"/>
        <v>0</v>
      </c>
      <c r="V5870">
        <f t="shared" ca="1" si="1289"/>
        <v>0</v>
      </c>
    </row>
    <row r="5871" spans="6:22" x14ac:dyDescent="0.25">
      <c r="F5871">
        <f t="shared" si="1291"/>
        <v>5868</v>
      </c>
      <c r="G5871">
        <f t="shared" si="1292"/>
        <v>1.467E-3</v>
      </c>
      <c r="H5871">
        <f t="shared" si="1282"/>
        <v>0</v>
      </c>
      <c r="I5871">
        <f t="shared" si="1290"/>
        <v>0</v>
      </c>
      <c r="J5871">
        <f t="shared" si="1293"/>
        <v>0</v>
      </c>
      <c r="L5871">
        <f t="shared" si="1294"/>
        <v>1844.3251249940713</v>
      </c>
      <c r="M5871">
        <f t="shared" si="1295"/>
        <v>4.6108128124851781E-4</v>
      </c>
      <c r="N5871">
        <f t="shared" si="1286"/>
        <v>0</v>
      </c>
      <c r="O5871">
        <f t="shared" si="1287"/>
        <v>0</v>
      </c>
      <c r="P5871">
        <f t="shared" si="1288"/>
        <v>0</v>
      </c>
      <c r="Q5871">
        <f t="shared" si="1283"/>
        <v>-0.234375</v>
      </c>
      <c r="R5871">
        <f>Random!A5869</f>
        <v>-0.11883194446464829</v>
      </c>
      <c r="T5871">
        <f t="shared" ca="1" si="1284"/>
        <v>-9.8608652209748338E-3</v>
      </c>
      <c r="U5871">
        <f t="shared" ca="1" si="1285"/>
        <v>0</v>
      </c>
      <c r="V5871">
        <f t="shared" ca="1" si="1289"/>
        <v>0</v>
      </c>
    </row>
    <row r="5872" spans="6:22" x14ac:dyDescent="0.25">
      <c r="F5872">
        <f t="shared" si="1291"/>
        <v>5869</v>
      </c>
      <c r="G5872">
        <f t="shared" si="1292"/>
        <v>1.46725E-3</v>
      </c>
      <c r="H5872">
        <f t="shared" si="1282"/>
        <v>0</v>
      </c>
      <c r="I5872">
        <f t="shared" si="1290"/>
        <v>0</v>
      </c>
      <c r="J5872">
        <f t="shared" si="1293"/>
        <v>0</v>
      </c>
      <c r="L5872">
        <f t="shared" si="1294"/>
        <v>1845.3251249940713</v>
      </c>
      <c r="M5872">
        <f t="shared" si="1295"/>
        <v>4.6133128124851785E-4</v>
      </c>
      <c r="N5872">
        <f t="shared" si="1286"/>
        <v>0</v>
      </c>
      <c r="O5872">
        <f t="shared" si="1287"/>
        <v>0</v>
      </c>
      <c r="P5872">
        <f t="shared" si="1288"/>
        <v>0</v>
      </c>
      <c r="Q5872">
        <f t="shared" si="1283"/>
        <v>-0.5625</v>
      </c>
      <c r="R5872">
        <f>Random!A5870</f>
        <v>-0.28285386755100905</v>
      </c>
      <c r="T5872">
        <f t="shared" ca="1" si="1284"/>
        <v>-2.0009556717673651E-2</v>
      </c>
      <c r="U5872">
        <f t="shared" ca="1" si="1285"/>
        <v>0</v>
      </c>
      <c r="V5872">
        <f t="shared" ca="1" si="1289"/>
        <v>0</v>
      </c>
    </row>
    <row r="5873" spans="6:22" x14ac:dyDescent="0.25">
      <c r="F5873">
        <f t="shared" si="1291"/>
        <v>5870</v>
      </c>
      <c r="G5873">
        <f t="shared" si="1292"/>
        <v>1.4675000000000001E-3</v>
      </c>
      <c r="H5873">
        <f t="shared" si="1282"/>
        <v>0</v>
      </c>
      <c r="I5873">
        <f t="shared" si="1290"/>
        <v>0</v>
      </c>
      <c r="J5873">
        <f t="shared" si="1293"/>
        <v>0</v>
      </c>
      <c r="L5873">
        <f t="shared" si="1294"/>
        <v>1846.3251249940713</v>
      </c>
      <c r="M5873">
        <f t="shared" si="1295"/>
        <v>4.6158128124851783E-4</v>
      </c>
      <c r="N5873">
        <f t="shared" si="1286"/>
        <v>0</v>
      </c>
      <c r="O5873">
        <f t="shared" si="1287"/>
        <v>0</v>
      </c>
      <c r="P5873">
        <f t="shared" si="1288"/>
        <v>0</v>
      </c>
      <c r="Q5873">
        <f t="shared" si="1283"/>
        <v>0.375</v>
      </c>
      <c r="R5873">
        <f>Random!A5871</f>
        <v>0.18659201249168733</v>
      </c>
      <c r="T5873">
        <f t="shared" ca="1" si="1284"/>
        <v>-2.2759971763920635E-2</v>
      </c>
      <c r="U5873">
        <f t="shared" ca="1" si="1285"/>
        <v>0</v>
      </c>
      <c r="V5873">
        <f t="shared" ca="1" si="1289"/>
        <v>0</v>
      </c>
    </row>
    <row r="5874" spans="6:22" x14ac:dyDescent="0.25">
      <c r="F5874">
        <f t="shared" si="1291"/>
        <v>5871</v>
      </c>
      <c r="G5874">
        <f t="shared" si="1292"/>
        <v>1.4677500000000001E-3</v>
      </c>
      <c r="H5874">
        <f t="shared" si="1282"/>
        <v>0</v>
      </c>
      <c r="I5874">
        <f t="shared" si="1290"/>
        <v>0</v>
      </c>
      <c r="J5874">
        <f t="shared" si="1293"/>
        <v>0</v>
      </c>
      <c r="L5874">
        <f t="shared" si="1294"/>
        <v>1847.3251249940713</v>
      </c>
      <c r="M5874">
        <f t="shared" si="1295"/>
        <v>4.6183128124851781E-4</v>
      </c>
      <c r="N5874">
        <f t="shared" si="1286"/>
        <v>0</v>
      </c>
      <c r="O5874">
        <f t="shared" si="1287"/>
        <v>0</v>
      </c>
      <c r="P5874">
        <f t="shared" si="1288"/>
        <v>0</v>
      </c>
      <c r="Q5874">
        <f t="shared" si="1283"/>
        <v>0.4921875</v>
      </c>
      <c r="R5874">
        <f>Random!A5872</f>
        <v>0.24475559132905689</v>
      </c>
      <c r="T5874">
        <f t="shared" ca="1" si="1284"/>
        <v>-1.8444583428056865E-2</v>
      </c>
      <c r="U5874">
        <f t="shared" ca="1" si="1285"/>
        <v>0</v>
      </c>
      <c r="V5874">
        <f t="shared" ca="1" si="1289"/>
        <v>0</v>
      </c>
    </row>
    <row r="5875" spans="6:22" x14ac:dyDescent="0.25">
      <c r="F5875">
        <f t="shared" si="1291"/>
        <v>5872</v>
      </c>
      <c r="G5875">
        <f t="shared" si="1292"/>
        <v>1.4679999999999999E-3</v>
      </c>
      <c r="H5875">
        <f t="shared" si="1282"/>
        <v>0</v>
      </c>
      <c r="I5875">
        <f t="shared" si="1290"/>
        <v>0</v>
      </c>
      <c r="J5875">
        <f t="shared" si="1293"/>
        <v>0</v>
      </c>
      <c r="L5875">
        <f t="shared" si="1294"/>
        <v>1848.3251249940713</v>
      </c>
      <c r="M5875">
        <f t="shared" si="1295"/>
        <v>4.6208128124851784E-4</v>
      </c>
      <c r="N5875">
        <f t="shared" si="1286"/>
        <v>0</v>
      </c>
      <c r="O5875">
        <f t="shared" si="1287"/>
        <v>0</v>
      </c>
      <c r="P5875">
        <f t="shared" si="1288"/>
        <v>0</v>
      </c>
      <c r="Q5875">
        <f t="shared" si="1283"/>
        <v>-0.6640625</v>
      </c>
      <c r="R5875">
        <f>Random!A5873</f>
        <v>-0.33118301496010372</v>
      </c>
      <c r="T5875">
        <f t="shared" ca="1" si="1284"/>
        <v>-7.9720034842458414E-3</v>
      </c>
      <c r="U5875">
        <f t="shared" ca="1" si="1285"/>
        <v>0</v>
      </c>
      <c r="V5875">
        <f t="shared" ca="1" si="1289"/>
        <v>0</v>
      </c>
    </row>
    <row r="5876" spans="6:22" x14ac:dyDescent="0.25">
      <c r="F5876">
        <f t="shared" si="1291"/>
        <v>5873</v>
      </c>
      <c r="G5876">
        <f t="shared" si="1292"/>
        <v>1.4682499999999999E-3</v>
      </c>
      <c r="H5876">
        <f t="shared" si="1282"/>
        <v>0</v>
      </c>
      <c r="I5876">
        <f t="shared" si="1290"/>
        <v>0</v>
      </c>
      <c r="J5876">
        <f t="shared" si="1293"/>
        <v>0</v>
      </c>
      <c r="L5876">
        <f t="shared" si="1294"/>
        <v>1849.3251249940713</v>
      </c>
      <c r="M5876">
        <f t="shared" si="1295"/>
        <v>4.6233128124851782E-4</v>
      </c>
      <c r="N5876">
        <f t="shared" si="1286"/>
        <v>0</v>
      </c>
      <c r="O5876">
        <f t="shared" si="1287"/>
        <v>0</v>
      </c>
      <c r="P5876">
        <f t="shared" si="1288"/>
        <v>0</v>
      </c>
      <c r="Q5876">
        <f t="shared" si="1283"/>
        <v>-1.5625E-2</v>
      </c>
      <c r="R5876">
        <f>Random!A5874</f>
        <v>-8.9258214804912583E-3</v>
      </c>
      <c r="T5876">
        <f t="shared" ca="1" si="1284"/>
        <v>5.4092730640864723E-3</v>
      </c>
      <c r="U5876">
        <f t="shared" ca="1" si="1285"/>
        <v>0</v>
      </c>
      <c r="V5876">
        <f t="shared" ca="1" si="1289"/>
        <v>0</v>
      </c>
    </row>
    <row r="5877" spans="6:22" x14ac:dyDescent="0.25">
      <c r="F5877">
        <f t="shared" si="1291"/>
        <v>5874</v>
      </c>
      <c r="G5877">
        <f t="shared" si="1292"/>
        <v>1.4685E-3</v>
      </c>
      <c r="H5877">
        <f t="shared" si="1282"/>
        <v>0</v>
      </c>
      <c r="I5877">
        <f t="shared" si="1290"/>
        <v>0</v>
      </c>
      <c r="J5877">
        <f t="shared" si="1293"/>
        <v>0</v>
      </c>
      <c r="L5877">
        <f t="shared" si="1294"/>
        <v>1850.3251249940713</v>
      </c>
      <c r="M5877">
        <f t="shared" si="1295"/>
        <v>4.6258128124851785E-4</v>
      </c>
      <c r="N5877">
        <f t="shared" si="1286"/>
        <v>0</v>
      </c>
      <c r="O5877">
        <f t="shared" si="1287"/>
        <v>0</v>
      </c>
      <c r="P5877">
        <f t="shared" si="1288"/>
        <v>0</v>
      </c>
      <c r="Q5877">
        <f t="shared" si="1283"/>
        <v>0.53125</v>
      </c>
      <c r="R5877">
        <f>Random!A5875</f>
        <v>0.26612996601229499</v>
      </c>
      <c r="T5877">
        <f t="shared" ca="1" si="1284"/>
        <v>1.7435403341783232E-2</v>
      </c>
      <c r="U5877">
        <f t="shared" ca="1" si="1285"/>
        <v>0</v>
      </c>
      <c r="V5877">
        <f t="shared" ca="1" si="1289"/>
        <v>0</v>
      </c>
    </row>
    <row r="5878" spans="6:22" x14ac:dyDescent="0.25">
      <c r="F5878">
        <f t="shared" si="1291"/>
        <v>5875</v>
      </c>
      <c r="G5878">
        <f t="shared" si="1292"/>
        <v>1.46875E-3</v>
      </c>
      <c r="H5878">
        <f t="shared" si="1282"/>
        <v>0</v>
      </c>
      <c r="I5878">
        <f t="shared" si="1290"/>
        <v>0</v>
      </c>
      <c r="J5878">
        <f t="shared" si="1293"/>
        <v>0</v>
      </c>
      <c r="L5878">
        <f t="shared" si="1294"/>
        <v>1851.3251249940713</v>
      </c>
      <c r="M5878">
        <f t="shared" si="1295"/>
        <v>4.6283128124851783E-4</v>
      </c>
      <c r="N5878">
        <f t="shared" si="1286"/>
        <v>0</v>
      </c>
      <c r="O5878">
        <f t="shared" si="1287"/>
        <v>0</v>
      </c>
      <c r="P5878">
        <f t="shared" si="1288"/>
        <v>0</v>
      </c>
      <c r="Q5878">
        <f t="shared" si="1283"/>
        <v>0.6484375</v>
      </c>
      <c r="R5878">
        <f>Random!A5876</f>
        <v>0.32370018277956458</v>
      </c>
      <c r="T5878">
        <f t="shared" ca="1" si="1284"/>
        <v>2.2434399679311507E-2</v>
      </c>
      <c r="U5878">
        <f t="shared" ca="1" si="1285"/>
        <v>0</v>
      </c>
      <c r="V5878">
        <f t="shared" ca="1" si="1289"/>
        <v>0</v>
      </c>
    </row>
    <row r="5879" spans="6:22" x14ac:dyDescent="0.25">
      <c r="F5879">
        <f t="shared" si="1291"/>
        <v>5876</v>
      </c>
      <c r="G5879">
        <f t="shared" si="1292"/>
        <v>1.469E-3</v>
      </c>
      <c r="H5879">
        <f t="shared" si="1282"/>
        <v>0</v>
      </c>
      <c r="I5879">
        <f t="shared" si="1290"/>
        <v>0</v>
      </c>
      <c r="J5879">
        <f t="shared" si="1293"/>
        <v>0</v>
      </c>
      <c r="L5879">
        <f t="shared" si="1294"/>
        <v>1852.3251249940713</v>
      </c>
      <c r="M5879">
        <f t="shared" si="1295"/>
        <v>4.6308128124851781E-4</v>
      </c>
      <c r="N5879">
        <f t="shared" si="1286"/>
        <v>0</v>
      </c>
      <c r="O5879">
        <f t="shared" si="1287"/>
        <v>0</v>
      </c>
      <c r="P5879">
        <f t="shared" si="1288"/>
        <v>0</v>
      </c>
      <c r="Q5879">
        <f t="shared" si="1283"/>
        <v>-0.734375</v>
      </c>
      <c r="R5879">
        <f>Random!A5877</f>
        <v>-0.36867052659272104</v>
      </c>
      <c r="T5879">
        <f t="shared" ca="1" si="1284"/>
        <v>1.8914306509834753E-2</v>
      </c>
      <c r="U5879">
        <f t="shared" ca="1" si="1285"/>
        <v>0</v>
      </c>
      <c r="V5879">
        <f t="shared" ca="1" si="1289"/>
        <v>0</v>
      </c>
    </row>
    <row r="5880" spans="6:22" x14ac:dyDescent="0.25">
      <c r="F5880">
        <f t="shared" si="1291"/>
        <v>5877</v>
      </c>
      <c r="G5880">
        <f t="shared" si="1292"/>
        <v>1.4692500000000001E-3</v>
      </c>
      <c r="H5880">
        <f t="shared" si="1282"/>
        <v>0</v>
      </c>
      <c r="I5880">
        <f t="shared" si="1290"/>
        <v>0</v>
      </c>
      <c r="J5880">
        <f t="shared" si="1293"/>
        <v>0</v>
      </c>
      <c r="L5880">
        <f t="shared" si="1294"/>
        <v>1853.3251249940713</v>
      </c>
      <c r="M5880">
        <f t="shared" si="1295"/>
        <v>4.6333128124851784E-4</v>
      </c>
      <c r="N5880">
        <f t="shared" si="1286"/>
        <v>0</v>
      </c>
      <c r="O5880">
        <f t="shared" si="1287"/>
        <v>0</v>
      </c>
      <c r="P5880">
        <f t="shared" si="1288"/>
        <v>0</v>
      </c>
      <c r="Q5880">
        <f t="shared" si="1283"/>
        <v>0.9140625</v>
      </c>
      <c r="R5880">
        <f>Random!A5878</f>
        <v>0.45720082245233129</v>
      </c>
      <c r="T5880">
        <f t="shared" ca="1" si="1284"/>
        <v>9.8384993910724302E-3</v>
      </c>
      <c r="U5880">
        <f t="shared" ca="1" si="1285"/>
        <v>0</v>
      </c>
      <c r="V5880">
        <f t="shared" ca="1" si="1289"/>
        <v>0</v>
      </c>
    </row>
    <row r="5881" spans="6:22" x14ac:dyDescent="0.25">
      <c r="F5881">
        <f t="shared" si="1291"/>
        <v>5878</v>
      </c>
      <c r="G5881">
        <f t="shared" si="1292"/>
        <v>1.4695000000000001E-3</v>
      </c>
      <c r="H5881">
        <f t="shared" si="1282"/>
        <v>0</v>
      </c>
      <c r="I5881">
        <f t="shared" si="1290"/>
        <v>0</v>
      </c>
      <c r="J5881">
        <f t="shared" si="1293"/>
        <v>0</v>
      </c>
      <c r="L5881">
        <f t="shared" si="1294"/>
        <v>1854.3251249940713</v>
      </c>
      <c r="M5881">
        <f t="shared" si="1295"/>
        <v>4.6358128124851782E-4</v>
      </c>
      <c r="N5881">
        <f t="shared" si="1286"/>
        <v>0</v>
      </c>
      <c r="O5881">
        <f t="shared" si="1287"/>
        <v>0</v>
      </c>
      <c r="P5881">
        <f t="shared" si="1288"/>
        <v>0</v>
      </c>
      <c r="Q5881">
        <f t="shared" si="1283"/>
        <v>2.34375E-2</v>
      </c>
      <c r="R5881">
        <f>Random!A5879</f>
        <v>1.2522966462947038E-2</v>
      </c>
      <c r="T5881">
        <f t="shared" ca="1" si="1284"/>
        <v>-2.6591792705024718E-3</v>
      </c>
      <c r="U5881">
        <f t="shared" ca="1" si="1285"/>
        <v>0</v>
      </c>
      <c r="V5881">
        <f t="shared" ca="1" si="1289"/>
        <v>0</v>
      </c>
    </row>
    <row r="5882" spans="6:22" x14ac:dyDescent="0.25">
      <c r="F5882">
        <f t="shared" si="1291"/>
        <v>5879</v>
      </c>
      <c r="G5882">
        <f t="shared" si="1292"/>
        <v>1.4697499999999999E-3</v>
      </c>
      <c r="H5882">
        <f t="shared" si="1282"/>
        <v>0</v>
      </c>
      <c r="I5882">
        <f t="shared" si="1290"/>
        <v>0</v>
      </c>
      <c r="J5882">
        <f t="shared" si="1293"/>
        <v>0</v>
      </c>
      <c r="L5882">
        <f t="shared" si="1294"/>
        <v>1855.3251249940713</v>
      </c>
      <c r="M5882">
        <f t="shared" si="1295"/>
        <v>4.638312812485178E-4</v>
      </c>
      <c r="N5882">
        <f t="shared" si="1286"/>
        <v>0</v>
      </c>
      <c r="O5882">
        <f t="shared" si="1287"/>
        <v>0</v>
      </c>
      <c r="P5882">
        <f t="shared" si="1288"/>
        <v>0</v>
      </c>
      <c r="Q5882">
        <f t="shared" si="1283"/>
        <v>-0.90625</v>
      </c>
      <c r="R5882">
        <f>Random!A5880</f>
        <v>-0.45372001035713383</v>
      </c>
      <c r="T5882">
        <f t="shared" ca="1" si="1284"/>
        <v>-1.5035358353737613E-2</v>
      </c>
      <c r="U5882">
        <f t="shared" ca="1" si="1285"/>
        <v>0</v>
      </c>
      <c r="V5882">
        <f t="shared" ca="1" si="1289"/>
        <v>0</v>
      </c>
    </row>
    <row r="5883" spans="6:22" x14ac:dyDescent="0.25">
      <c r="F5883">
        <f t="shared" si="1291"/>
        <v>5880</v>
      </c>
      <c r="G5883">
        <f t="shared" si="1292"/>
        <v>1.47E-3</v>
      </c>
      <c r="H5883">
        <f t="shared" si="1282"/>
        <v>0</v>
      </c>
      <c r="I5883">
        <f t="shared" si="1290"/>
        <v>0</v>
      </c>
      <c r="J5883">
        <f t="shared" si="1293"/>
        <v>0</v>
      </c>
      <c r="L5883">
        <f t="shared" si="1294"/>
        <v>1856.3251249940713</v>
      </c>
      <c r="M5883">
        <f t="shared" si="1295"/>
        <v>4.6408128124851783E-4</v>
      </c>
      <c r="N5883">
        <f t="shared" si="1286"/>
        <v>0</v>
      </c>
      <c r="O5883">
        <f t="shared" si="1287"/>
        <v>0</v>
      </c>
      <c r="P5883">
        <f t="shared" si="1288"/>
        <v>0</v>
      </c>
      <c r="Q5883">
        <f t="shared" si="1283"/>
        <v>0.671875</v>
      </c>
      <c r="R5883">
        <f>Random!A5881</f>
        <v>0.33665775283534571</v>
      </c>
      <c r="T5883">
        <f t="shared" ca="1" si="1284"/>
        <v>-2.0526609514837094E-2</v>
      </c>
      <c r="U5883">
        <f t="shared" ca="1" si="1285"/>
        <v>0</v>
      </c>
      <c r="V5883">
        <f t="shared" ca="1" si="1289"/>
        <v>0</v>
      </c>
    </row>
    <row r="5884" spans="6:22" x14ac:dyDescent="0.25">
      <c r="F5884">
        <f t="shared" si="1291"/>
        <v>5881</v>
      </c>
      <c r="G5884">
        <f t="shared" si="1292"/>
        <v>1.47025E-3</v>
      </c>
      <c r="H5884">
        <f t="shared" si="1282"/>
        <v>0</v>
      </c>
      <c r="I5884">
        <f t="shared" si="1290"/>
        <v>0</v>
      </c>
      <c r="J5884">
        <f t="shared" si="1293"/>
        <v>0</v>
      </c>
      <c r="L5884">
        <f t="shared" si="1294"/>
        <v>1857.3251249940713</v>
      </c>
      <c r="M5884">
        <f t="shared" si="1295"/>
        <v>4.6433128124851781E-4</v>
      </c>
      <c r="N5884">
        <f t="shared" si="1286"/>
        <v>0</v>
      </c>
      <c r="O5884">
        <f t="shared" si="1287"/>
        <v>0</v>
      </c>
      <c r="P5884">
        <f t="shared" si="1288"/>
        <v>0</v>
      </c>
      <c r="Q5884">
        <f t="shared" si="1283"/>
        <v>-0.359375</v>
      </c>
      <c r="R5884">
        <f>Random!A5882</f>
        <v>-0.18145538526138616</v>
      </c>
      <c r="T5884">
        <f t="shared" ca="1" si="1284"/>
        <v>-1.9660597851449964E-2</v>
      </c>
      <c r="U5884">
        <f t="shared" ca="1" si="1285"/>
        <v>0</v>
      </c>
      <c r="V5884">
        <f t="shared" ca="1" si="1289"/>
        <v>0</v>
      </c>
    </row>
    <row r="5885" spans="6:22" x14ac:dyDescent="0.25">
      <c r="F5885">
        <f t="shared" si="1291"/>
        <v>5882</v>
      </c>
      <c r="G5885">
        <f t="shared" si="1292"/>
        <v>1.4705E-3</v>
      </c>
      <c r="H5885">
        <f t="shared" si="1282"/>
        <v>0</v>
      </c>
      <c r="I5885">
        <f t="shared" si="1290"/>
        <v>0</v>
      </c>
      <c r="J5885">
        <f t="shared" si="1293"/>
        <v>0</v>
      </c>
      <c r="L5885">
        <f t="shared" si="1294"/>
        <v>1858.3251249940713</v>
      </c>
      <c r="M5885">
        <f t="shared" si="1295"/>
        <v>4.6458128124851785E-4</v>
      </c>
      <c r="N5885">
        <f t="shared" si="1286"/>
        <v>0</v>
      </c>
      <c r="O5885">
        <f t="shared" si="1287"/>
        <v>0</v>
      </c>
      <c r="P5885">
        <f t="shared" si="1288"/>
        <v>0</v>
      </c>
      <c r="Q5885">
        <f t="shared" si="1283"/>
        <v>-0.7109375</v>
      </c>
      <c r="R5885">
        <f>Random!A5883</f>
        <v>-0.35546576771399852</v>
      </c>
      <c r="T5885">
        <f t="shared" ca="1" si="1284"/>
        <v>-1.2700592659580684E-2</v>
      </c>
      <c r="U5885">
        <f t="shared" ca="1" si="1285"/>
        <v>0</v>
      </c>
      <c r="V5885">
        <f t="shared" ca="1" si="1289"/>
        <v>0</v>
      </c>
    </row>
    <row r="5886" spans="6:22" x14ac:dyDescent="0.25">
      <c r="F5886">
        <f t="shared" si="1291"/>
        <v>5883</v>
      </c>
      <c r="G5886">
        <f t="shared" si="1292"/>
        <v>1.4707500000000001E-3</v>
      </c>
      <c r="H5886">
        <f t="shared" si="1282"/>
        <v>0</v>
      </c>
      <c r="I5886">
        <f t="shared" si="1290"/>
        <v>0</v>
      </c>
      <c r="J5886">
        <f t="shared" si="1293"/>
        <v>0</v>
      </c>
      <c r="L5886">
        <f t="shared" si="1294"/>
        <v>1859.3251249940713</v>
      </c>
      <c r="M5886">
        <f t="shared" si="1295"/>
        <v>4.6483128124851782E-4</v>
      </c>
      <c r="N5886">
        <f t="shared" si="1286"/>
        <v>0</v>
      </c>
      <c r="O5886">
        <f t="shared" si="1287"/>
        <v>0</v>
      </c>
      <c r="P5886">
        <f t="shared" si="1288"/>
        <v>0</v>
      </c>
      <c r="Q5886">
        <f t="shared" si="1283"/>
        <v>0.375</v>
      </c>
      <c r="R5886">
        <f>Random!A5884</f>
        <v>0.18627999397860673</v>
      </c>
      <c r="T5886">
        <f t="shared" ca="1" si="1284"/>
        <v>-6.3699793144506207E-4</v>
      </c>
      <c r="U5886">
        <f t="shared" ca="1" si="1285"/>
        <v>0</v>
      </c>
      <c r="V5886">
        <f t="shared" ca="1" si="1289"/>
        <v>0</v>
      </c>
    </row>
    <row r="5887" spans="6:22" x14ac:dyDescent="0.25">
      <c r="F5887">
        <f t="shared" si="1291"/>
        <v>5884</v>
      </c>
      <c r="G5887">
        <f t="shared" si="1292"/>
        <v>1.4710000000000001E-3</v>
      </c>
      <c r="H5887">
        <f t="shared" si="1282"/>
        <v>0</v>
      </c>
      <c r="I5887">
        <f t="shared" si="1290"/>
        <v>0</v>
      </c>
      <c r="J5887">
        <f t="shared" si="1293"/>
        <v>0</v>
      </c>
      <c r="L5887">
        <f t="shared" si="1294"/>
        <v>1860.3251249940713</v>
      </c>
      <c r="M5887">
        <f t="shared" si="1295"/>
        <v>4.650812812485178E-4</v>
      </c>
      <c r="N5887">
        <f t="shared" si="1286"/>
        <v>0</v>
      </c>
      <c r="O5887">
        <f t="shared" si="1287"/>
        <v>0</v>
      </c>
      <c r="P5887">
        <f t="shared" si="1288"/>
        <v>0</v>
      </c>
      <c r="Q5887">
        <f t="shared" si="1283"/>
        <v>-0.9921875</v>
      </c>
      <c r="R5887">
        <f>Random!A5885</f>
        <v>-0.4957072562221988</v>
      </c>
      <c r="T5887">
        <f t="shared" ca="1" si="1284"/>
        <v>1.0254716198011837E-2</v>
      </c>
      <c r="U5887">
        <f t="shared" ca="1" si="1285"/>
        <v>0</v>
      </c>
      <c r="V5887">
        <f t="shared" ca="1" si="1289"/>
        <v>0</v>
      </c>
    </row>
    <row r="5888" spans="6:22" x14ac:dyDescent="0.25">
      <c r="F5888">
        <f t="shared" si="1291"/>
        <v>5885</v>
      </c>
      <c r="G5888">
        <f t="shared" si="1292"/>
        <v>1.4712499999999999E-3</v>
      </c>
      <c r="H5888">
        <f t="shared" si="1282"/>
        <v>0</v>
      </c>
      <c r="I5888">
        <f t="shared" si="1290"/>
        <v>0</v>
      </c>
      <c r="J5888">
        <f t="shared" si="1293"/>
        <v>0</v>
      </c>
      <c r="L5888">
        <f t="shared" si="1294"/>
        <v>1861.3251249940713</v>
      </c>
      <c r="M5888">
        <f t="shared" si="1295"/>
        <v>4.6533128124851784E-4</v>
      </c>
      <c r="N5888">
        <f t="shared" si="1286"/>
        <v>0</v>
      </c>
      <c r="O5888">
        <f t="shared" si="1287"/>
        <v>0</v>
      </c>
      <c r="P5888">
        <f t="shared" si="1288"/>
        <v>0</v>
      </c>
      <c r="Q5888">
        <f t="shared" si="1283"/>
        <v>0.2265625</v>
      </c>
      <c r="R5888">
        <f>Random!A5886</f>
        <v>0.11490948455459216</v>
      </c>
      <c r="T5888">
        <f t="shared" ca="1" si="1284"/>
        <v>1.7762548032311674E-2</v>
      </c>
      <c r="U5888">
        <f t="shared" ca="1" si="1285"/>
        <v>0</v>
      </c>
      <c r="V5888">
        <f t="shared" ca="1" si="1289"/>
        <v>0</v>
      </c>
    </row>
    <row r="5889" spans="6:22" x14ac:dyDescent="0.25">
      <c r="F5889">
        <f t="shared" si="1291"/>
        <v>5886</v>
      </c>
      <c r="G5889">
        <f t="shared" si="1292"/>
        <v>1.4714999999999999E-3</v>
      </c>
      <c r="H5889">
        <f t="shared" si="1282"/>
        <v>0</v>
      </c>
      <c r="I5889">
        <f t="shared" si="1290"/>
        <v>0</v>
      </c>
      <c r="J5889">
        <f t="shared" si="1293"/>
        <v>0</v>
      </c>
      <c r="L5889">
        <f t="shared" si="1294"/>
        <v>1862.3251249940713</v>
      </c>
      <c r="M5889">
        <f t="shared" si="1295"/>
        <v>4.6558128124851782E-4</v>
      </c>
      <c r="N5889">
        <f t="shared" si="1286"/>
        <v>0</v>
      </c>
      <c r="O5889">
        <f t="shared" si="1287"/>
        <v>0</v>
      </c>
      <c r="P5889">
        <f t="shared" si="1288"/>
        <v>0</v>
      </c>
      <c r="Q5889">
        <f t="shared" si="1283"/>
        <v>0.953125</v>
      </c>
      <c r="R5889">
        <f>Random!A5887</f>
        <v>0.47815845982345784</v>
      </c>
      <c r="T5889">
        <f t="shared" ca="1" si="1284"/>
        <v>1.904580672234673E-2</v>
      </c>
      <c r="U5889">
        <f t="shared" ca="1" si="1285"/>
        <v>0</v>
      </c>
      <c r="V5889">
        <f t="shared" ca="1" si="1289"/>
        <v>0</v>
      </c>
    </row>
    <row r="5890" spans="6:22" x14ac:dyDescent="0.25">
      <c r="F5890">
        <f t="shared" si="1291"/>
        <v>5887</v>
      </c>
      <c r="G5890">
        <f t="shared" si="1292"/>
        <v>1.47175E-3</v>
      </c>
      <c r="H5890">
        <f t="shared" si="1282"/>
        <v>0</v>
      </c>
      <c r="I5890">
        <f t="shared" si="1290"/>
        <v>0</v>
      </c>
      <c r="J5890">
        <f t="shared" si="1293"/>
        <v>0</v>
      </c>
      <c r="L5890">
        <f t="shared" si="1294"/>
        <v>1863.3251249940713</v>
      </c>
      <c r="M5890">
        <f t="shared" si="1295"/>
        <v>4.6583128124851785E-4</v>
      </c>
      <c r="N5890">
        <f t="shared" si="1286"/>
        <v>0</v>
      </c>
      <c r="O5890">
        <f t="shared" si="1287"/>
        <v>0</v>
      </c>
      <c r="P5890">
        <f t="shared" si="1288"/>
        <v>0</v>
      </c>
      <c r="Q5890">
        <f t="shared" si="1283"/>
        <v>-0.6796875</v>
      </c>
      <c r="R5890">
        <f>Random!A5888</f>
        <v>-0.33894938071047775</v>
      </c>
      <c r="T5890">
        <f t="shared" ca="1" si="1284"/>
        <v>1.2370563220835759E-2</v>
      </c>
      <c r="U5890">
        <f t="shared" ca="1" si="1285"/>
        <v>0</v>
      </c>
      <c r="V5890">
        <f t="shared" ca="1" si="1289"/>
        <v>0</v>
      </c>
    </row>
    <row r="5891" spans="6:22" x14ac:dyDescent="0.25">
      <c r="F5891">
        <f t="shared" si="1291"/>
        <v>5888</v>
      </c>
      <c r="G5891">
        <f t="shared" si="1292"/>
        <v>1.472E-3</v>
      </c>
      <c r="H5891">
        <f t="shared" ref="H5891:H5954" si="1296">IF(AND(0&lt;=F5891, F5891&lt;=$D$10),2*PI()*($D$8+$D$5*G5891/(2*$D$6))*G5891,0)</f>
        <v>0</v>
      </c>
      <c r="I5891">
        <f t="shared" si="1290"/>
        <v>0</v>
      </c>
      <c r="J5891">
        <f t="shared" si="1293"/>
        <v>0</v>
      </c>
      <c r="L5891">
        <f t="shared" si="1294"/>
        <v>1864.3251249940713</v>
      </c>
      <c r="M5891">
        <f t="shared" si="1295"/>
        <v>4.6608128124851783E-4</v>
      </c>
      <c r="N5891">
        <f t="shared" si="1286"/>
        <v>0</v>
      </c>
      <c r="O5891">
        <f t="shared" si="1287"/>
        <v>0</v>
      </c>
      <c r="P5891">
        <f t="shared" si="1288"/>
        <v>0</v>
      </c>
      <c r="Q5891">
        <f t="shared" ref="Q5891:Q5954" si="1297">ROUND((O5891+$D$13*R5891)*$D$3,0)/($D$3)</f>
        <v>-0.8203125</v>
      </c>
      <c r="R5891">
        <f>Random!A5889</f>
        <v>-0.40826944031292367</v>
      </c>
      <c r="T5891">
        <f t="shared" ref="T5891:T5954" ca="1" si="1298">IF(F5891&lt;$D$10,0,IFERROR(CORREL(OFFSET($J$3,0,0,$D$10,1),OFFSET($Q$3,F5891-$D$10,0,$D$10,1)),0))</f>
        <v>2.5243645922750184E-3</v>
      </c>
      <c r="U5891">
        <f t="shared" ref="U5891:U5954" ca="1" si="1299">IF(T5891&gt;$D$14,T5891,0)</f>
        <v>0</v>
      </c>
      <c r="V5891">
        <f t="shared" ca="1" si="1289"/>
        <v>0</v>
      </c>
    </row>
    <row r="5892" spans="6:22" x14ac:dyDescent="0.25">
      <c r="F5892">
        <f t="shared" si="1291"/>
        <v>5889</v>
      </c>
      <c r="G5892">
        <f t="shared" si="1292"/>
        <v>1.47225E-3</v>
      </c>
      <c r="H5892">
        <f t="shared" si="1296"/>
        <v>0</v>
      </c>
      <c r="I5892">
        <f t="shared" si="1290"/>
        <v>0</v>
      </c>
      <c r="J5892">
        <f t="shared" si="1293"/>
        <v>0</v>
      </c>
      <c r="L5892">
        <f t="shared" si="1294"/>
        <v>1865.3251249940713</v>
      </c>
      <c r="M5892">
        <f t="shared" si="1295"/>
        <v>4.6633128124851781E-4</v>
      </c>
      <c r="N5892">
        <f t="shared" ref="N5892:N5955" si="1300">IF(AND(0&lt;=M5892,M5892&lt;=$D$6),2*PI()*($D$8+$D$5*M5892/(2*$D$6))*M5892,0)</f>
        <v>0</v>
      </c>
      <c r="O5892">
        <f t="shared" ref="O5892:O5955" si="1301">SIN(N5892)</f>
        <v>0</v>
      </c>
      <c r="P5892">
        <f t="shared" ref="P5892:P5955" si="1302">ROUND(O5892*$D$3,0)/($D$3)</f>
        <v>0</v>
      </c>
      <c r="Q5892">
        <f t="shared" si="1297"/>
        <v>0.3828125</v>
      </c>
      <c r="R5892">
        <f>Random!A5890</f>
        <v>0.1908212166327885</v>
      </c>
      <c r="T5892">
        <f t="shared" ca="1" si="1298"/>
        <v>-7.3910455266605604E-3</v>
      </c>
      <c r="U5892">
        <f t="shared" ca="1" si="1299"/>
        <v>0</v>
      </c>
      <c r="V5892">
        <f t="shared" ref="V5892:V5955" ca="1" si="1303">U5892*G5892</f>
        <v>0</v>
      </c>
    </row>
    <row r="5893" spans="6:22" x14ac:dyDescent="0.25">
      <c r="F5893">
        <f t="shared" si="1291"/>
        <v>5890</v>
      </c>
      <c r="G5893">
        <f t="shared" si="1292"/>
        <v>1.4725000000000001E-3</v>
      </c>
      <c r="H5893">
        <f t="shared" si="1296"/>
        <v>0</v>
      </c>
      <c r="I5893">
        <f t="shared" ref="I5893:I5956" si="1304">SIN(H5893)</f>
        <v>0</v>
      </c>
      <c r="J5893">
        <f t="shared" si="1293"/>
        <v>0</v>
      </c>
      <c r="L5893">
        <f t="shared" si="1294"/>
        <v>1866.3251249940713</v>
      </c>
      <c r="M5893">
        <f t="shared" si="1295"/>
        <v>4.6658128124851784E-4</v>
      </c>
      <c r="N5893">
        <f t="shared" si="1300"/>
        <v>0</v>
      </c>
      <c r="O5893">
        <f t="shared" si="1301"/>
        <v>0</v>
      </c>
      <c r="P5893">
        <f t="shared" si="1302"/>
        <v>0</v>
      </c>
      <c r="Q5893">
        <f t="shared" si="1297"/>
        <v>0.875</v>
      </c>
      <c r="R5893">
        <f>Random!A5891</f>
        <v>0.43844728113559528</v>
      </c>
      <c r="T5893">
        <f t="shared" ca="1" si="1298"/>
        <v>-1.4494578126305545E-2</v>
      </c>
      <c r="U5893">
        <f t="shared" ca="1" si="1299"/>
        <v>0</v>
      </c>
      <c r="V5893">
        <f t="shared" ca="1" si="1303"/>
        <v>0</v>
      </c>
    </row>
    <row r="5894" spans="6:22" x14ac:dyDescent="0.25">
      <c r="F5894">
        <f t="shared" si="1291"/>
        <v>5891</v>
      </c>
      <c r="G5894">
        <f t="shared" si="1292"/>
        <v>1.4727500000000001E-3</v>
      </c>
      <c r="H5894">
        <f t="shared" si="1296"/>
        <v>0</v>
      </c>
      <c r="I5894">
        <f t="shared" si="1304"/>
        <v>0</v>
      </c>
      <c r="J5894">
        <f t="shared" si="1293"/>
        <v>0</v>
      </c>
      <c r="L5894">
        <f t="shared" si="1294"/>
        <v>1867.3251249940713</v>
      </c>
      <c r="M5894">
        <f t="shared" si="1295"/>
        <v>4.6683128124851782E-4</v>
      </c>
      <c r="N5894">
        <f t="shared" si="1300"/>
        <v>0</v>
      </c>
      <c r="O5894">
        <f t="shared" si="1301"/>
        <v>0</v>
      </c>
      <c r="P5894">
        <f t="shared" si="1302"/>
        <v>0</v>
      </c>
      <c r="Q5894">
        <f t="shared" si="1297"/>
        <v>-0.1328125</v>
      </c>
      <c r="R5894">
        <f>Random!A5892</f>
        <v>-6.6327255613900404E-2</v>
      </c>
      <c r="T5894">
        <f t="shared" ca="1" si="1298"/>
        <v>-1.6924294290450004E-2</v>
      </c>
      <c r="U5894">
        <f t="shared" ca="1" si="1299"/>
        <v>0</v>
      </c>
      <c r="V5894">
        <f t="shared" ca="1" si="1303"/>
        <v>0</v>
      </c>
    </row>
    <row r="5895" spans="6:22" x14ac:dyDescent="0.25">
      <c r="F5895">
        <f t="shared" si="1291"/>
        <v>5892</v>
      </c>
      <c r="G5895">
        <f t="shared" si="1292"/>
        <v>1.4729999999999999E-3</v>
      </c>
      <c r="H5895">
        <f t="shared" si="1296"/>
        <v>0</v>
      </c>
      <c r="I5895">
        <f t="shared" si="1304"/>
        <v>0</v>
      </c>
      <c r="J5895">
        <f t="shared" si="1293"/>
        <v>0</v>
      </c>
      <c r="L5895">
        <f t="shared" si="1294"/>
        <v>1868.3251249940713</v>
      </c>
      <c r="M5895">
        <f t="shared" si="1295"/>
        <v>4.6708128124851785E-4</v>
      </c>
      <c r="N5895">
        <f t="shared" si="1300"/>
        <v>0</v>
      </c>
      <c r="O5895">
        <f t="shared" si="1301"/>
        <v>0</v>
      </c>
      <c r="P5895">
        <f t="shared" si="1302"/>
        <v>0</v>
      </c>
      <c r="Q5895">
        <f t="shared" si="1297"/>
        <v>0.8359375</v>
      </c>
      <c r="R5895">
        <f>Random!A5893</f>
        <v>0.41780885238959031</v>
      </c>
      <c r="T5895">
        <f t="shared" ca="1" si="1298"/>
        <v>-1.3617737462847184E-2</v>
      </c>
      <c r="U5895">
        <f t="shared" ca="1" si="1299"/>
        <v>0</v>
      </c>
      <c r="V5895">
        <f t="shared" ca="1" si="1303"/>
        <v>0</v>
      </c>
    </row>
    <row r="5896" spans="6:22" x14ac:dyDescent="0.25">
      <c r="F5896">
        <f t="shared" si="1291"/>
        <v>5893</v>
      </c>
      <c r="G5896">
        <f t="shared" si="1292"/>
        <v>1.47325E-3</v>
      </c>
      <c r="H5896">
        <f t="shared" si="1296"/>
        <v>0</v>
      </c>
      <c r="I5896">
        <f t="shared" si="1304"/>
        <v>0</v>
      </c>
      <c r="J5896">
        <f t="shared" si="1293"/>
        <v>0</v>
      </c>
      <c r="L5896">
        <f t="shared" si="1294"/>
        <v>1869.3251249940713</v>
      </c>
      <c r="M5896">
        <f t="shared" si="1295"/>
        <v>4.6733128124851783E-4</v>
      </c>
      <c r="N5896">
        <f t="shared" si="1300"/>
        <v>0</v>
      </c>
      <c r="O5896">
        <f t="shared" si="1301"/>
        <v>0</v>
      </c>
      <c r="P5896">
        <f t="shared" si="1302"/>
        <v>0</v>
      </c>
      <c r="Q5896">
        <f t="shared" si="1297"/>
        <v>6.25E-2</v>
      </c>
      <c r="R5896">
        <f>Random!A5894</f>
        <v>3.0887436134588775E-2</v>
      </c>
      <c r="T5896">
        <f t="shared" ca="1" si="1298"/>
        <v>-6.0515486911417232E-3</v>
      </c>
      <c r="U5896">
        <f t="shared" ca="1" si="1299"/>
        <v>0</v>
      </c>
      <c r="V5896">
        <f t="shared" ca="1" si="1303"/>
        <v>0</v>
      </c>
    </row>
    <row r="5897" spans="6:22" x14ac:dyDescent="0.25">
      <c r="F5897">
        <f t="shared" si="1291"/>
        <v>5894</v>
      </c>
      <c r="G5897">
        <f t="shared" si="1292"/>
        <v>1.4735E-3</v>
      </c>
      <c r="H5897">
        <f t="shared" si="1296"/>
        <v>0</v>
      </c>
      <c r="I5897">
        <f t="shared" si="1304"/>
        <v>0</v>
      </c>
      <c r="J5897">
        <f t="shared" si="1293"/>
        <v>0</v>
      </c>
      <c r="L5897">
        <f t="shared" si="1294"/>
        <v>1870.3251249940713</v>
      </c>
      <c r="M5897">
        <f t="shared" si="1295"/>
        <v>4.6758128124851781E-4</v>
      </c>
      <c r="N5897">
        <f t="shared" si="1300"/>
        <v>0</v>
      </c>
      <c r="O5897">
        <f t="shared" si="1301"/>
        <v>0</v>
      </c>
      <c r="P5897">
        <f t="shared" si="1302"/>
        <v>0</v>
      </c>
      <c r="Q5897">
        <f t="shared" si="1297"/>
        <v>0.78125</v>
      </c>
      <c r="R5897">
        <f>Random!A5895</f>
        <v>0.38889206562091549</v>
      </c>
      <c r="T5897">
        <f t="shared" ca="1" si="1298"/>
        <v>3.4303114522193628E-3</v>
      </c>
      <c r="U5897">
        <f t="shared" ca="1" si="1299"/>
        <v>0</v>
      </c>
      <c r="V5897">
        <f t="shared" ca="1" si="1303"/>
        <v>0</v>
      </c>
    </row>
    <row r="5898" spans="6:22" x14ac:dyDescent="0.25">
      <c r="F5898">
        <f t="shared" si="1291"/>
        <v>5895</v>
      </c>
      <c r="G5898">
        <f t="shared" si="1292"/>
        <v>1.47375E-3</v>
      </c>
      <c r="H5898">
        <f t="shared" si="1296"/>
        <v>0</v>
      </c>
      <c r="I5898">
        <f t="shared" si="1304"/>
        <v>0</v>
      </c>
      <c r="J5898">
        <f t="shared" si="1293"/>
        <v>0</v>
      </c>
      <c r="L5898">
        <f t="shared" si="1294"/>
        <v>1871.3251249940713</v>
      </c>
      <c r="M5898">
        <f t="shared" si="1295"/>
        <v>4.6783128124851784E-4</v>
      </c>
      <c r="N5898">
        <f t="shared" si="1300"/>
        <v>0</v>
      </c>
      <c r="O5898">
        <f t="shared" si="1301"/>
        <v>0</v>
      </c>
      <c r="P5898">
        <f t="shared" si="1302"/>
        <v>0</v>
      </c>
      <c r="Q5898">
        <f t="shared" si="1297"/>
        <v>-0.515625</v>
      </c>
      <c r="R5898">
        <f>Random!A5896</f>
        <v>-0.25941362776378474</v>
      </c>
      <c r="T5898">
        <f t="shared" ca="1" si="1298"/>
        <v>1.0151724300138401E-2</v>
      </c>
      <c r="U5898">
        <f t="shared" ca="1" si="1299"/>
        <v>0</v>
      </c>
      <c r="V5898">
        <f t="shared" ca="1" si="1303"/>
        <v>0</v>
      </c>
    </row>
    <row r="5899" spans="6:22" x14ac:dyDescent="0.25">
      <c r="F5899">
        <f t="shared" si="1291"/>
        <v>5896</v>
      </c>
      <c r="G5899">
        <f t="shared" si="1292"/>
        <v>1.474E-3</v>
      </c>
      <c r="H5899">
        <f t="shared" si="1296"/>
        <v>0</v>
      </c>
      <c r="I5899">
        <f t="shared" si="1304"/>
        <v>0</v>
      </c>
      <c r="J5899">
        <f t="shared" si="1293"/>
        <v>0</v>
      </c>
      <c r="L5899">
        <f t="shared" si="1294"/>
        <v>1872.3251249940713</v>
      </c>
      <c r="M5899">
        <f t="shared" si="1295"/>
        <v>4.6808128124851782E-4</v>
      </c>
      <c r="N5899">
        <f t="shared" si="1300"/>
        <v>0</v>
      </c>
      <c r="O5899">
        <f t="shared" si="1301"/>
        <v>0</v>
      </c>
      <c r="P5899">
        <f t="shared" si="1302"/>
        <v>0</v>
      </c>
      <c r="Q5899">
        <f t="shared" si="1297"/>
        <v>0.1796875</v>
      </c>
      <c r="R5899">
        <f>Random!A5897</f>
        <v>8.8515006438295241E-2</v>
      </c>
      <c r="T5899">
        <f t="shared" ca="1" si="1298"/>
        <v>1.2862662486615791E-2</v>
      </c>
      <c r="U5899">
        <f t="shared" ca="1" si="1299"/>
        <v>0</v>
      </c>
      <c r="V5899">
        <f t="shared" ca="1" si="1303"/>
        <v>0</v>
      </c>
    </row>
    <row r="5900" spans="6:22" x14ac:dyDescent="0.25">
      <c r="F5900">
        <f t="shared" si="1291"/>
        <v>5897</v>
      </c>
      <c r="G5900">
        <f t="shared" si="1292"/>
        <v>1.4742500000000001E-3</v>
      </c>
      <c r="H5900">
        <f t="shared" si="1296"/>
        <v>0</v>
      </c>
      <c r="I5900">
        <f t="shared" si="1304"/>
        <v>0</v>
      </c>
      <c r="J5900">
        <f t="shared" si="1293"/>
        <v>0</v>
      </c>
      <c r="L5900">
        <f t="shared" si="1294"/>
        <v>1873.3251249940713</v>
      </c>
      <c r="M5900">
        <f t="shared" si="1295"/>
        <v>4.683312812485178E-4</v>
      </c>
      <c r="N5900">
        <f t="shared" si="1300"/>
        <v>0</v>
      </c>
      <c r="O5900">
        <f t="shared" si="1301"/>
        <v>0</v>
      </c>
      <c r="P5900">
        <f t="shared" si="1302"/>
        <v>0</v>
      </c>
      <c r="Q5900">
        <f t="shared" si="1297"/>
        <v>0.7578125</v>
      </c>
      <c r="R5900">
        <f>Random!A5898</f>
        <v>0.38084864859607914</v>
      </c>
      <c r="T5900">
        <f t="shared" ca="1" si="1298"/>
        <v>1.1279409924562432E-2</v>
      </c>
      <c r="U5900">
        <f t="shared" ca="1" si="1299"/>
        <v>0</v>
      </c>
      <c r="V5900">
        <f t="shared" ca="1" si="1303"/>
        <v>0</v>
      </c>
    </row>
    <row r="5901" spans="6:22" x14ac:dyDescent="0.25">
      <c r="F5901">
        <f t="shared" si="1291"/>
        <v>5898</v>
      </c>
      <c r="G5901">
        <f t="shared" si="1292"/>
        <v>1.4744999999999999E-3</v>
      </c>
      <c r="H5901">
        <f t="shared" si="1296"/>
        <v>0</v>
      </c>
      <c r="I5901">
        <f t="shared" si="1304"/>
        <v>0</v>
      </c>
      <c r="J5901">
        <f t="shared" si="1293"/>
        <v>0</v>
      </c>
      <c r="L5901">
        <f t="shared" si="1294"/>
        <v>1874.3251249940713</v>
      </c>
      <c r="M5901">
        <f t="shared" si="1295"/>
        <v>4.6858128124851783E-4</v>
      </c>
      <c r="N5901">
        <f t="shared" si="1300"/>
        <v>0</v>
      </c>
      <c r="O5901">
        <f t="shared" si="1301"/>
        <v>0</v>
      </c>
      <c r="P5901">
        <f t="shared" si="1302"/>
        <v>0</v>
      </c>
      <c r="Q5901">
        <f t="shared" si="1297"/>
        <v>0.859375</v>
      </c>
      <c r="R5901">
        <f>Random!A5899</f>
        <v>0.42936327709158306</v>
      </c>
      <c r="T5901">
        <f t="shared" ca="1" si="1298"/>
        <v>5.1474074202065082E-3</v>
      </c>
      <c r="U5901">
        <f t="shared" ca="1" si="1299"/>
        <v>0</v>
      </c>
      <c r="V5901">
        <f t="shared" ca="1" si="1303"/>
        <v>0</v>
      </c>
    </row>
    <row r="5902" spans="6:22" x14ac:dyDescent="0.25">
      <c r="F5902">
        <f t="shared" si="1291"/>
        <v>5899</v>
      </c>
      <c r="G5902">
        <f t="shared" si="1292"/>
        <v>1.4747499999999999E-3</v>
      </c>
      <c r="H5902">
        <f t="shared" si="1296"/>
        <v>0</v>
      </c>
      <c r="I5902">
        <f t="shared" si="1304"/>
        <v>0</v>
      </c>
      <c r="J5902">
        <f t="shared" si="1293"/>
        <v>0</v>
      </c>
      <c r="L5902">
        <f t="shared" si="1294"/>
        <v>1875.3251249940713</v>
      </c>
      <c r="M5902">
        <f t="shared" si="1295"/>
        <v>4.6883128124851781E-4</v>
      </c>
      <c r="N5902">
        <f t="shared" si="1300"/>
        <v>0</v>
      </c>
      <c r="O5902">
        <f t="shared" si="1301"/>
        <v>0</v>
      </c>
      <c r="P5902">
        <f t="shared" si="1302"/>
        <v>0</v>
      </c>
      <c r="Q5902">
        <f t="shared" si="1297"/>
        <v>-0.984375</v>
      </c>
      <c r="R5902">
        <f>Random!A5900</f>
        <v>-0.49169751901928638</v>
      </c>
      <c r="T5902">
        <f t="shared" ca="1" si="1298"/>
        <v>-3.8014847422397683E-3</v>
      </c>
      <c r="U5902">
        <f t="shared" ca="1" si="1299"/>
        <v>0</v>
      </c>
      <c r="V5902">
        <f t="shared" ca="1" si="1303"/>
        <v>0</v>
      </c>
    </row>
    <row r="5903" spans="6:22" x14ac:dyDescent="0.25">
      <c r="F5903">
        <f t="shared" si="1291"/>
        <v>5900</v>
      </c>
      <c r="G5903">
        <f t="shared" si="1292"/>
        <v>1.475E-3</v>
      </c>
      <c r="H5903">
        <f t="shared" si="1296"/>
        <v>0</v>
      </c>
      <c r="I5903">
        <f t="shared" si="1304"/>
        <v>0</v>
      </c>
      <c r="J5903">
        <f t="shared" si="1293"/>
        <v>0</v>
      </c>
      <c r="L5903">
        <f t="shared" si="1294"/>
        <v>1876.3251249940713</v>
      </c>
      <c r="M5903">
        <f t="shared" si="1295"/>
        <v>4.6908128124851785E-4</v>
      </c>
      <c r="N5903">
        <f t="shared" si="1300"/>
        <v>0</v>
      </c>
      <c r="O5903">
        <f t="shared" si="1301"/>
        <v>0</v>
      </c>
      <c r="P5903">
        <f t="shared" si="1302"/>
        <v>0</v>
      </c>
      <c r="Q5903">
        <f t="shared" si="1297"/>
        <v>-7.8125E-3</v>
      </c>
      <c r="R5903">
        <f>Random!A5901</f>
        <v>-5.4424359383470344E-3</v>
      </c>
      <c r="T5903">
        <f t="shared" ca="1" si="1298"/>
        <v>-9.5790149453860631E-3</v>
      </c>
      <c r="U5903">
        <f t="shared" ca="1" si="1299"/>
        <v>0</v>
      </c>
      <c r="V5903">
        <f t="shared" ca="1" si="1303"/>
        <v>0</v>
      </c>
    </row>
    <row r="5904" spans="6:22" x14ac:dyDescent="0.25">
      <c r="F5904">
        <f t="shared" si="1291"/>
        <v>5901</v>
      </c>
      <c r="G5904">
        <f t="shared" si="1292"/>
        <v>1.47525E-3</v>
      </c>
      <c r="H5904">
        <f t="shared" si="1296"/>
        <v>0</v>
      </c>
      <c r="I5904">
        <f t="shared" si="1304"/>
        <v>0</v>
      </c>
      <c r="J5904">
        <f t="shared" si="1293"/>
        <v>0</v>
      </c>
      <c r="L5904">
        <f t="shared" si="1294"/>
        <v>1877.3251249940713</v>
      </c>
      <c r="M5904">
        <f t="shared" si="1295"/>
        <v>4.6933128124851783E-4</v>
      </c>
      <c r="N5904">
        <f t="shared" si="1300"/>
        <v>0</v>
      </c>
      <c r="O5904">
        <f t="shared" si="1301"/>
        <v>0</v>
      </c>
      <c r="P5904">
        <f t="shared" si="1302"/>
        <v>0</v>
      </c>
      <c r="Q5904">
        <f t="shared" si="1297"/>
        <v>0.7734375</v>
      </c>
      <c r="R5904">
        <f>Random!A5902</f>
        <v>0.38819319325245316</v>
      </c>
      <c r="T5904">
        <f t="shared" ca="1" si="1298"/>
        <v>-1.1250334096990479E-2</v>
      </c>
      <c r="U5904">
        <f t="shared" ca="1" si="1299"/>
        <v>0</v>
      </c>
      <c r="V5904">
        <f t="shared" ca="1" si="1303"/>
        <v>0</v>
      </c>
    </row>
    <row r="5905" spans="6:22" x14ac:dyDescent="0.25">
      <c r="F5905">
        <f t="shared" si="1291"/>
        <v>5902</v>
      </c>
      <c r="G5905">
        <f t="shared" si="1292"/>
        <v>1.4755E-3</v>
      </c>
      <c r="H5905">
        <f t="shared" si="1296"/>
        <v>0</v>
      </c>
      <c r="I5905">
        <f t="shared" si="1304"/>
        <v>0</v>
      </c>
      <c r="J5905">
        <f t="shared" si="1293"/>
        <v>0</v>
      </c>
      <c r="L5905">
        <f t="shared" si="1294"/>
        <v>1878.3251249940713</v>
      </c>
      <c r="M5905">
        <f t="shared" si="1295"/>
        <v>4.695812812485178E-4</v>
      </c>
      <c r="N5905">
        <f t="shared" si="1300"/>
        <v>0</v>
      </c>
      <c r="O5905">
        <f t="shared" si="1301"/>
        <v>0</v>
      </c>
      <c r="P5905">
        <f t="shared" si="1302"/>
        <v>0</v>
      </c>
      <c r="Q5905">
        <f t="shared" si="1297"/>
        <v>0.328125</v>
      </c>
      <c r="R5905">
        <f>Random!A5903</f>
        <v>0.16218680967115717</v>
      </c>
      <c r="T5905">
        <f t="shared" ca="1" si="1298"/>
        <v>-9.3793968334293931E-3</v>
      </c>
      <c r="U5905">
        <f t="shared" ca="1" si="1299"/>
        <v>0</v>
      </c>
      <c r="V5905">
        <f t="shared" ca="1" si="1303"/>
        <v>0</v>
      </c>
    </row>
    <row r="5906" spans="6:22" x14ac:dyDescent="0.25">
      <c r="F5906">
        <f t="shared" si="1291"/>
        <v>5903</v>
      </c>
      <c r="G5906">
        <f t="shared" si="1292"/>
        <v>1.4757500000000001E-3</v>
      </c>
      <c r="H5906">
        <f t="shared" si="1296"/>
        <v>0</v>
      </c>
      <c r="I5906">
        <f t="shared" si="1304"/>
        <v>0</v>
      </c>
      <c r="J5906">
        <f t="shared" si="1293"/>
        <v>0</v>
      </c>
      <c r="L5906">
        <f t="shared" si="1294"/>
        <v>1879.3251249940713</v>
      </c>
      <c r="M5906">
        <f t="shared" si="1295"/>
        <v>4.6983128124851784E-4</v>
      </c>
      <c r="N5906">
        <f t="shared" si="1300"/>
        <v>0</v>
      </c>
      <c r="O5906">
        <f t="shared" si="1301"/>
        <v>0</v>
      </c>
      <c r="P5906">
        <f t="shared" si="1302"/>
        <v>0</v>
      </c>
      <c r="Q5906">
        <f t="shared" si="1297"/>
        <v>-0.5859375</v>
      </c>
      <c r="R5906">
        <f>Random!A5904</f>
        <v>-0.29364287302644765</v>
      </c>
      <c r="T5906">
        <f t="shared" ca="1" si="1298"/>
        <v>-5.209295110025304E-3</v>
      </c>
      <c r="U5906">
        <f t="shared" ca="1" si="1299"/>
        <v>0</v>
      </c>
      <c r="V5906">
        <f t="shared" ca="1" si="1303"/>
        <v>0</v>
      </c>
    </row>
    <row r="5907" spans="6:22" x14ac:dyDescent="0.25">
      <c r="F5907">
        <f t="shared" si="1291"/>
        <v>5904</v>
      </c>
      <c r="G5907">
        <f t="shared" si="1292"/>
        <v>1.4760000000000001E-3</v>
      </c>
      <c r="H5907">
        <f t="shared" si="1296"/>
        <v>0</v>
      </c>
      <c r="I5907">
        <f t="shared" si="1304"/>
        <v>0</v>
      </c>
      <c r="J5907">
        <f t="shared" si="1293"/>
        <v>0</v>
      </c>
      <c r="L5907">
        <f t="shared" si="1294"/>
        <v>1880.3251249940713</v>
      </c>
      <c r="M5907">
        <f t="shared" si="1295"/>
        <v>4.7008128124851782E-4</v>
      </c>
      <c r="N5907">
        <f t="shared" si="1300"/>
        <v>0</v>
      </c>
      <c r="O5907">
        <f t="shared" si="1301"/>
        <v>0</v>
      </c>
      <c r="P5907">
        <f t="shared" si="1302"/>
        <v>0</v>
      </c>
      <c r="Q5907">
        <f t="shared" si="1297"/>
        <v>-0.5703125</v>
      </c>
      <c r="R5907">
        <f>Random!A5905</f>
        <v>-0.28323315894882428</v>
      </c>
      <c r="T5907">
        <f t="shared" ca="1" si="1298"/>
        <v>1.6766686428520338E-3</v>
      </c>
      <c r="U5907">
        <f t="shared" ca="1" si="1299"/>
        <v>0</v>
      </c>
      <c r="V5907">
        <f t="shared" ca="1" si="1303"/>
        <v>0</v>
      </c>
    </row>
    <row r="5908" spans="6:22" x14ac:dyDescent="0.25">
      <c r="F5908">
        <f t="shared" si="1291"/>
        <v>5905</v>
      </c>
      <c r="G5908">
        <f t="shared" si="1292"/>
        <v>1.4762499999999999E-3</v>
      </c>
      <c r="H5908">
        <f t="shared" si="1296"/>
        <v>0</v>
      </c>
      <c r="I5908">
        <f t="shared" si="1304"/>
        <v>0</v>
      </c>
      <c r="J5908">
        <f t="shared" si="1293"/>
        <v>0</v>
      </c>
      <c r="L5908">
        <f t="shared" si="1294"/>
        <v>1881.3251249940713</v>
      </c>
      <c r="M5908">
        <f t="shared" si="1295"/>
        <v>4.7033128124851785E-4</v>
      </c>
      <c r="N5908">
        <f t="shared" si="1300"/>
        <v>0</v>
      </c>
      <c r="O5908">
        <f t="shared" si="1301"/>
        <v>0</v>
      </c>
      <c r="P5908">
        <f t="shared" si="1302"/>
        <v>0</v>
      </c>
      <c r="Q5908">
        <f t="shared" si="1297"/>
        <v>0.234375</v>
      </c>
      <c r="R5908">
        <f>Random!A5906</f>
        <v>0.11809027034463271</v>
      </c>
      <c r="T5908">
        <f t="shared" ca="1" si="1298"/>
        <v>8.6637160355206369E-3</v>
      </c>
      <c r="U5908">
        <f t="shared" ca="1" si="1299"/>
        <v>0</v>
      </c>
      <c r="V5908">
        <f t="shared" ca="1" si="1303"/>
        <v>0</v>
      </c>
    </row>
    <row r="5909" spans="6:22" x14ac:dyDescent="0.25">
      <c r="F5909">
        <f t="shared" si="1291"/>
        <v>5906</v>
      </c>
      <c r="G5909">
        <f t="shared" si="1292"/>
        <v>1.4764999999999999E-3</v>
      </c>
      <c r="H5909">
        <f t="shared" si="1296"/>
        <v>0</v>
      </c>
      <c r="I5909">
        <f t="shared" si="1304"/>
        <v>0</v>
      </c>
      <c r="J5909">
        <f t="shared" si="1293"/>
        <v>0</v>
      </c>
      <c r="L5909">
        <f t="shared" si="1294"/>
        <v>1882.3251249940713</v>
      </c>
      <c r="M5909">
        <f t="shared" si="1295"/>
        <v>4.7058128124851783E-4</v>
      </c>
      <c r="N5909">
        <f t="shared" si="1300"/>
        <v>0</v>
      </c>
      <c r="O5909">
        <f t="shared" si="1301"/>
        <v>0</v>
      </c>
      <c r="P5909">
        <f t="shared" si="1302"/>
        <v>0</v>
      </c>
      <c r="Q5909">
        <f t="shared" si="1297"/>
        <v>-0.640625</v>
      </c>
      <c r="R5909">
        <f>Random!A5907</f>
        <v>-0.31905805282676458</v>
      </c>
      <c r="T5909">
        <f t="shared" ca="1" si="1298"/>
        <v>1.1947357899030916E-2</v>
      </c>
      <c r="U5909">
        <f t="shared" ca="1" si="1299"/>
        <v>0</v>
      </c>
      <c r="V5909">
        <f t="shared" ca="1" si="1303"/>
        <v>0</v>
      </c>
    </row>
    <row r="5910" spans="6:22" x14ac:dyDescent="0.25">
      <c r="F5910">
        <f t="shared" si="1291"/>
        <v>5907</v>
      </c>
      <c r="G5910">
        <f t="shared" si="1292"/>
        <v>1.47675E-3</v>
      </c>
      <c r="H5910">
        <f t="shared" si="1296"/>
        <v>0</v>
      </c>
      <c r="I5910">
        <f t="shared" si="1304"/>
        <v>0</v>
      </c>
      <c r="J5910">
        <f t="shared" si="1293"/>
        <v>0</v>
      </c>
      <c r="L5910">
        <f t="shared" si="1294"/>
        <v>1883.3251249940713</v>
      </c>
      <c r="M5910">
        <f t="shared" si="1295"/>
        <v>4.7083128124851781E-4</v>
      </c>
      <c r="N5910">
        <f t="shared" si="1300"/>
        <v>0</v>
      </c>
      <c r="O5910">
        <f t="shared" si="1301"/>
        <v>0</v>
      </c>
      <c r="P5910">
        <f t="shared" si="1302"/>
        <v>0</v>
      </c>
      <c r="Q5910">
        <f t="shared" si="1297"/>
        <v>0.65625</v>
      </c>
      <c r="R5910">
        <f>Random!A5908</f>
        <v>0.3277124370714084</v>
      </c>
      <c r="T5910">
        <f t="shared" ca="1" si="1298"/>
        <v>1.1281652408431478E-2</v>
      </c>
      <c r="U5910">
        <f t="shared" ca="1" si="1299"/>
        <v>0</v>
      </c>
      <c r="V5910">
        <f t="shared" ca="1" si="1303"/>
        <v>0</v>
      </c>
    </row>
    <row r="5911" spans="6:22" x14ac:dyDescent="0.25">
      <c r="F5911">
        <f t="shared" si="1291"/>
        <v>5908</v>
      </c>
      <c r="G5911">
        <f t="shared" si="1292"/>
        <v>1.477E-3</v>
      </c>
      <c r="H5911">
        <f t="shared" si="1296"/>
        <v>0</v>
      </c>
      <c r="I5911">
        <f t="shared" si="1304"/>
        <v>0</v>
      </c>
      <c r="J5911">
        <f t="shared" si="1293"/>
        <v>0</v>
      </c>
      <c r="L5911">
        <f t="shared" si="1294"/>
        <v>1884.3251249940713</v>
      </c>
      <c r="M5911">
        <f t="shared" si="1295"/>
        <v>4.7108128124851784E-4</v>
      </c>
      <c r="N5911">
        <f t="shared" si="1300"/>
        <v>0</v>
      </c>
      <c r="O5911">
        <f t="shared" si="1301"/>
        <v>0</v>
      </c>
      <c r="P5911">
        <f t="shared" si="1302"/>
        <v>0</v>
      </c>
      <c r="Q5911">
        <f t="shared" si="1297"/>
        <v>2.34375E-2</v>
      </c>
      <c r="R5911">
        <f>Random!A5909</f>
        <v>1.2893286599588105E-2</v>
      </c>
      <c r="T5911">
        <f t="shared" ca="1" si="1298"/>
        <v>6.6663371124881521E-3</v>
      </c>
      <c r="U5911">
        <f t="shared" ca="1" si="1299"/>
        <v>0</v>
      </c>
      <c r="V5911">
        <f t="shared" ca="1" si="1303"/>
        <v>0</v>
      </c>
    </row>
    <row r="5912" spans="6:22" x14ac:dyDescent="0.25">
      <c r="F5912">
        <f t="shared" si="1291"/>
        <v>5909</v>
      </c>
      <c r="G5912">
        <f t="shared" si="1292"/>
        <v>1.47725E-3</v>
      </c>
      <c r="H5912">
        <f t="shared" si="1296"/>
        <v>0</v>
      </c>
      <c r="I5912">
        <f t="shared" si="1304"/>
        <v>0</v>
      </c>
      <c r="J5912">
        <f t="shared" si="1293"/>
        <v>0</v>
      </c>
      <c r="L5912">
        <f t="shared" si="1294"/>
        <v>1885.3251249940713</v>
      </c>
      <c r="M5912">
        <f t="shared" si="1295"/>
        <v>4.7133128124851782E-4</v>
      </c>
      <c r="N5912">
        <f t="shared" si="1300"/>
        <v>0</v>
      </c>
      <c r="O5912">
        <f t="shared" si="1301"/>
        <v>0</v>
      </c>
      <c r="P5912">
        <f t="shared" si="1302"/>
        <v>0</v>
      </c>
      <c r="Q5912">
        <f t="shared" si="1297"/>
        <v>-0.8984375</v>
      </c>
      <c r="R5912">
        <f>Random!A5910</f>
        <v>-0.44799713074266323</v>
      </c>
      <c r="T5912">
        <f t="shared" ca="1" si="1298"/>
        <v>-7.189638278995001E-5</v>
      </c>
      <c r="U5912">
        <f t="shared" ca="1" si="1299"/>
        <v>0</v>
      </c>
      <c r="V5912">
        <f t="shared" ca="1" si="1303"/>
        <v>0</v>
      </c>
    </row>
    <row r="5913" spans="6:22" x14ac:dyDescent="0.25">
      <c r="F5913">
        <f t="shared" si="1291"/>
        <v>5910</v>
      </c>
      <c r="G5913">
        <f t="shared" si="1292"/>
        <v>1.4775000000000001E-3</v>
      </c>
      <c r="H5913">
        <f t="shared" si="1296"/>
        <v>0</v>
      </c>
      <c r="I5913">
        <f t="shared" si="1304"/>
        <v>0</v>
      </c>
      <c r="J5913">
        <f t="shared" si="1293"/>
        <v>0</v>
      </c>
      <c r="L5913">
        <f t="shared" si="1294"/>
        <v>1886.3251249940713</v>
      </c>
      <c r="M5913">
        <f t="shared" si="1295"/>
        <v>4.715812812485178E-4</v>
      </c>
      <c r="N5913">
        <f t="shared" si="1300"/>
        <v>0</v>
      </c>
      <c r="O5913">
        <f t="shared" si="1301"/>
        <v>0</v>
      </c>
      <c r="P5913">
        <f t="shared" si="1302"/>
        <v>0</v>
      </c>
      <c r="Q5913">
        <f t="shared" si="1297"/>
        <v>-0.921875</v>
      </c>
      <c r="R5913">
        <f>Random!A5911</f>
        <v>-0.4626272930090144</v>
      </c>
      <c r="T5913">
        <f t="shared" ca="1" si="1298"/>
        <v>-5.4575902911152092E-3</v>
      </c>
      <c r="U5913">
        <f t="shared" ca="1" si="1299"/>
        <v>0</v>
      </c>
      <c r="V5913">
        <f t="shared" ca="1" si="1303"/>
        <v>0</v>
      </c>
    </row>
    <row r="5914" spans="6:22" x14ac:dyDescent="0.25">
      <c r="F5914">
        <f t="shared" si="1291"/>
        <v>5911</v>
      </c>
      <c r="G5914">
        <f t="shared" si="1292"/>
        <v>1.4777499999999999E-3</v>
      </c>
      <c r="H5914">
        <f t="shared" si="1296"/>
        <v>0</v>
      </c>
      <c r="I5914">
        <f t="shared" si="1304"/>
        <v>0</v>
      </c>
      <c r="J5914">
        <f t="shared" si="1293"/>
        <v>0</v>
      </c>
      <c r="L5914">
        <f t="shared" si="1294"/>
        <v>1887.3251249940713</v>
      </c>
      <c r="M5914">
        <f t="shared" si="1295"/>
        <v>4.7183128124851783E-4</v>
      </c>
      <c r="N5914">
        <f t="shared" si="1300"/>
        <v>0</v>
      </c>
      <c r="O5914">
        <f t="shared" si="1301"/>
        <v>0</v>
      </c>
      <c r="P5914">
        <f t="shared" si="1302"/>
        <v>0</v>
      </c>
      <c r="Q5914">
        <f t="shared" si="1297"/>
        <v>2.34375E-2</v>
      </c>
      <c r="R5914">
        <f>Random!A5912</f>
        <v>1.3098042311710745E-2</v>
      </c>
      <c r="T5914">
        <f t="shared" ca="1" si="1298"/>
        <v>-7.1557008459052964E-3</v>
      </c>
      <c r="U5914">
        <f t="shared" ca="1" si="1299"/>
        <v>0</v>
      </c>
      <c r="V5914">
        <f t="shared" ca="1" si="1303"/>
        <v>0</v>
      </c>
    </row>
    <row r="5915" spans="6:22" x14ac:dyDescent="0.25">
      <c r="F5915">
        <f t="shared" ref="F5915:F5978" si="1305">F5914+1</f>
        <v>5912</v>
      </c>
      <c r="G5915">
        <f t="shared" ref="G5915:G5978" si="1306">F5915/$D$2</f>
        <v>1.4779999999999999E-3</v>
      </c>
      <c r="H5915">
        <f t="shared" si="1296"/>
        <v>0</v>
      </c>
      <c r="I5915">
        <f t="shared" si="1304"/>
        <v>0</v>
      </c>
      <c r="J5915">
        <f t="shared" ref="J5915:J5978" si="1307">ROUND(I5915*$D$3,0)/$D$3</f>
        <v>0</v>
      </c>
      <c r="L5915">
        <f t="shared" ref="L5915:L5978" si="1308">L5914+1</f>
        <v>1888.3251249940713</v>
      </c>
      <c r="M5915">
        <f t="shared" ref="M5915:M5978" si="1309">L5915/$D$2</f>
        <v>4.7208128124851781E-4</v>
      </c>
      <c r="N5915">
        <f t="shared" si="1300"/>
        <v>0</v>
      </c>
      <c r="O5915">
        <f t="shared" si="1301"/>
        <v>0</v>
      </c>
      <c r="P5915">
        <f t="shared" si="1302"/>
        <v>0</v>
      </c>
      <c r="Q5915">
        <f t="shared" si="1297"/>
        <v>-0.171875</v>
      </c>
      <c r="R5915">
        <f>Random!A5913</f>
        <v>-8.5722266119538704E-2</v>
      </c>
      <c r="T5915">
        <f t="shared" ca="1" si="1298"/>
        <v>-5.4312884163514848E-3</v>
      </c>
      <c r="U5915">
        <f t="shared" ca="1" si="1299"/>
        <v>0</v>
      </c>
      <c r="V5915">
        <f t="shared" ca="1" si="1303"/>
        <v>0</v>
      </c>
    </row>
    <row r="5916" spans="6:22" x14ac:dyDescent="0.25">
      <c r="F5916">
        <f t="shared" si="1305"/>
        <v>5913</v>
      </c>
      <c r="G5916">
        <f t="shared" si="1306"/>
        <v>1.47825E-3</v>
      </c>
      <c r="H5916">
        <f t="shared" si="1296"/>
        <v>0</v>
      </c>
      <c r="I5916">
        <f t="shared" si="1304"/>
        <v>0</v>
      </c>
      <c r="J5916">
        <f t="shared" si="1307"/>
        <v>0</v>
      </c>
      <c r="L5916">
        <f t="shared" si="1308"/>
        <v>1889.3251249940713</v>
      </c>
      <c r="M5916">
        <f t="shared" si="1309"/>
        <v>4.7233128124851784E-4</v>
      </c>
      <c r="N5916">
        <f t="shared" si="1300"/>
        <v>0</v>
      </c>
      <c r="O5916">
        <f t="shared" si="1301"/>
        <v>0</v>
      </c>
      <c r="P5916">
        <f t="shared" si="1302"/>
        <v>0</v>
      </c>
      <c r="Q5916">
        <f t="shared" si="1297"/>
        <v>-0.5546875</v>
      </c>
      <c r="R5916">
        <f>Random!A5914</f>
        <v>-0.27893582504073433</v>
      </c>
      <c r="T5916">
        <f t="shared" ca="1" si="1298"/>
        <v>-1.3488103878924373E-3</v>
      </c>
      <c r="U5916">
        <f t="shared" ca="1" si="1299"/>
        <v>0</v>
      </c>
      <c r="V5916">
        <f t="shared" ca="1" si="1303"/>
        <v>0</v>
      </c>
    </row>
    <row r="5917" spans="6:22" x14ac:dyDescent="0.25">
      <c r="F5917">
        <f t="shared" si="1305"/>
        <v>5914</v>
      </c>
      <c r="G5917">
        <f t="shared" si="1306"/>
        <v>1.4785E-3</v>
      </c>
      <c r="H5917">
        <f t="shared" si="1296"/>
        <v>0</v>
      </c>
      <c r="I5917">
        <f t="shared" si="1304"/>
        <v>0</v>
      </c>
      <c r="J5917">
        <f t="shared" si="1307"/>
        <v>0</v>
      </c>
      <c r="L5917">
        <f t="shared" si="1308"/>
        <v>1890.3251249940713</v>
      </c>
      <c r="M5917">
        <f t="shared" si="1309"/>
        <v>4.7258128124851782E-4</v>
      </c>
      <c r="N5917">
        <f t="shared" si="1300"/>
        <v>0</v>
      </c>
      <c r="O5917">
        <f t="shared" si="1301"/>
        <v>0</v>
      </c>
      <c r="P5917">
        <f t="shared" si="1302"/>
        <v>0</v>
      </c>
      <c r="Q5917">
        <f t="shared" si="1297"/>
        <v>0.46875</v>
      </c>
      <c r="R5917">
        <f>Random!A5915</f>
        <v>0.23454024533143969</v>
      </c>
      <c r="T5917">
        <f t="shared" ca="1" si="1298"/>
        <v>4.0742500253120907E-3</v>
      </c>
      <c r="U5917">
        <f t="shared" ca="1" si="1299"/>
        <v>0</v>
      </c>
      <c r="V5917">
        <f t="shared" ca="1" si="1303"/>
        <v>0</v>
      </c>
    </row>
    <row r="5918" spans="6:22" x14ac:dyDescent="0.25">
      <c r="F5918">
        <f t="shared" si="1305"/>
        <v>5915</v>
      </c>
      <c r="G5918">
        <f t="shared" si="1306"/>
        <v>1.47875E-3</v>
      </c>
      <c r="H5918">
        <f t="shared" si="1296"/>
        <v>0</v>
      </c>
      <c r="I5918">
        <f t="shared" si="1304"/>
        <v>0</v>
      </c>
      <c r="J5918">
        <f t="shared" si="1307"/>
        <v>0</v>
      </c>
      <c r="L5918">
        <f t="shared" si="1308"/>
        <v>1891.3251249940713</v>
      </c>
      <c r="M5918">
        <f t="shared" si="1309"/>
        <v>4.728312812485178E-4</v>
      </c>
      <c r="N5918">
        <f t="shared" si="1300"/>
        <v>0</v>
      </c>
      <c r="O5918">
        <f t="shared" si="1301"/>
        <v>0</v>
      </c>
      <c r="P5918">
        <f t="shared" si="1302"/>
        <v>0</v>
      </c>
      <c r="Q5918">
        <f t="shared" si="1297"/>
        <v>0.953125</v>
      </c>
      <c r="R5918">
        <f>Random!A5916</f>
        <v>0.475589767384894</v>
      </c>
      <c r="T5918">
        <f t="shared" ca="1" si="1298"/>
        <v>7.9282902140457006E-3</v>
      </c>
      <c r="U5918">
        <f t="shared" ca="1" si="1299"/>
        <v>0</v>
      </c>
      <c r="V5918">
        <f t="shared" ca="1" si="1303"/>
        <v>0</v>
      </c>
    </row>
    <row r="5919" spans="6:22" x14ac:dyDescent="0.25">
      <c r="F5919">
        <f t="shared" si="1305"/>
        <v>5916</v>
      </c>
      <c r="G5919">
        <f t="shared" si="1306"/>
        <v>1.4790000000000001E-3</v>
      </c>
      <c r="H5919">
        <f t="shared" si="1296"/>
        <v>0</v>
      </c>
      <c r="I5919">
        <f t="shared" si="1304"/>
        <v>0</v>
      </c>
      <c r="J5919">
        <f t="shared" si="1307"/>
        <v>0</v>
      </c>
      <c r="L5919">
        <f t="shared" si="1308"/>
        <v>1892.3251249940713</v>
      </c>
      <c r="M5919">
        <f t="shared" si="1309"/>
        <v>4.7308128124851783E-4</v>
      </c>
      <c r="N5919">
        <f t="shared" si="1300"/>
        <v>0</v>
      </c>
      <c r="O5919">
        <f t="shared" si="1301"/>
        <v>0</v>
      </c>
      <c r="P5919">
        <f t="shared" si="1302"/>
        <v>0</v>
      </c>
      <c r="Q5919">
        <f t="shared" si="1297"/>
        <v>-0.265625</v>
      </c>
      <c r="R5919">
        <f>Random!A5917</f>
        <v>-0.13468207126626097</v>
      </c>
      <c r="T5919">
        <f t="shared" ca="1" si="1298"/>
        <v>8.3976621150742749E-3</v>
      </c>
      <c r="U5919">
        <f t="shared" ca="1" si="1299"/>
        <v>0</v>
      </c>
      <c r="V5919">
        <f t="shared" ca="1" si="1303"/>
        <v>0</v>
      </c>
    </row>
    <row r="5920" spans="6:22" x14ac:dyDescent="0.25">
      <c r="F5920">
        <f t="shared" si="1305"/>
        <v>5917</v>
      </c>
      <c r="G5920">
        <f t="shared" si="1306"/>
        <v>1.4792500000000001E-3</v>
      </c>
      <c r="H5920">
        <f t="shared" si="1296"/>
        <v>0</v>
      </c>
      <c r="I5920">
        <f t="shared" si="1304"/>
        <v>0</v>
      </c>
      <c r="J5920">
        <f t="shared" si="1307"/>
        <v>0</v>
      </c>
      <c r="L5920">
        <f t="shared" si="1308"/>
        <v>1893.3251249940713</v>
      </c>
      <c r="M5920">
        <f t="shared" si="1309"/>
        <v>4.7333128124851781E-4</v>
      </c>
      <c r="N5920">
        <f t="shared" si="1300"/>
        <v>0</v>
      </c>
      <c r="O5920">
        <f t="shared" si="1301"/>
        <v>0</v>
      </c>
      <c r="P5920">
        <f t="shared" si="1302"/>
        <v>0</v>
      </c>
      <c r="Q5920">
        <f t="shared" si="1297"/>
        <v>0.6796875</v>
      </c>
      <c r="R5920">
        <f>Random!A5918</f>
        <v>0.33841122877364971</v>
      </c>
      <c r="T5920">
        <f t="shared" ca="1" si="1298"/>
        <v>6.9936168916174381E-3</v>
      </c>
      <c r="U5920">
        <f t="shared" ca="1" si="1299"/>
        <v>0</v>
      </c>
      <c r="V5920">
        <f t="shared" ca="1" si="1303"/>
        <v>0</v>
      </c>
    </row>
    <row r="5921" spans="6:22" x14ac:dyDescent="0.25">
      <c r="F5921">
        <f t="shared" si="1305"/>
        <v>5918</v>
      </c>
      <c r="G5921">
        <f t="shared" si="1306"/>
        <v>1.4794999999999999E-3</v>
      </c>
      <c r="H5921">
        <f t="shared" si="1296"/>
        <v>0</v>
      </c>
      <c r="I5921">
        <f t="shared" si="1304"/>
        <v>0</v>
      </c>
      <c r="J5921">
        <f t="shared" si="1307"/>
        <v>0</v>
      </c>
      <c r="L5921">
        <f t="shared" si="1308"/>
        <v>1894.3251249940713</v>
      </c>
      <c r="M5921">
        <f t="shared" si="1309"/>
        <v>4.7358128124851785E-4</v>
      </c>
      <c r="N5921">
        <f t="shared" si="1300"/>
        <v>0</v>
      </c>
      <c r="O5921">
        <f t="shared" si="1301"/>
        <v>0</v>
      </c>
      <c r="P5921">
        <f t="shared" si="1302"/>
        <v>0</v>
      </c>
      <c r="Q5921">
        <f t="shared" si="1297"/>
        <v>0.7265625</v>
      </c>
      <c r="R5921">
        <f>Random!A5919</f>
        <v>0.36500632720433157</v>
      </c>
      <c r="T5921">
        <f t="shared" ca="1" si="1298"/>
        <v>3.0474374192391287E-3</v>
      </c>
      <c r="U5921">
        <f t="shared" ca="1" si="1299"/>
        <v>0</v>
      </c>
      <c r="V5921">
        <f t="shared" ca="1" si="1303"/>
        <v>0</v>
      </c>
    </row>
    <row r="5922" spans="6:22" x14ac:dyDescent="0.25">
      <c r="F5922">
        <f t="shared" si="1305"/>
        <v>5919</v>
      </c>
      <c r="G5922">
        <f t="shared" si="1306"/>
        <v>1.4797499999999999E-3</v>
      </c>
      <c r="H5922">
        <f t="shared" si="1296"/>
        <v>0</v>
      </c>
      <c r="I5922">
        <f t="shared" si="1304"/>
        <v>0</v>
      </c>
      <c r="J5922">
        <f t="shared" si="1307"/>
        <v>0</v>
      </c>
      <c r="L5922">
        <f t="shared" si="1308"/>
        <v>1895.3251249940713</v>
      </c>
      <c r="M5922">
        <f t="shared" si="1309"/>
        <v>4.7383128124851783E-4</v>
      </c>
      <c r="N5922">
        <f t="shared" si="1300"/>
        <v>0</v>
      </c>
      <c r="O5922">
        <f t="shared" si="1301"/>
        <v>0</v>
      </c>
      <c r="P5922">
        <f t="shared" si="1302"/>
        <v>0</v>
      </c>
      <c r="Q5922">
        <f t="shared" si="1297"/>
        <v>0.1953125</v>
      </c>
      <c r="R5922">
        <f>Random!A5920</f>
        <v>9.8202047413769478E-2</v>
      </c>
      <c r="T5922">
        <f t="shared" ca="1" si="1298"/>
        <v>-2.9481553605168972E-3</v>
      </c>
      <c r="U5922">
        <f t="shared" ca="1" si="1299"/>
        <v>0</v>
      </c>
      <c r="V5922">
        <f t="shared" ca="1" si="1303"/>
        <v>0</v>
      </c>
    </row>
    <row r="5923" spans="6:22" x14ac:dyDescent="0.25">
      <c r="F5923">
        <f t="shared" si="1305"/>
        <v>5920</v>
      </c>
      <c r="G5923">
        <f t="shared" si="1306"/>
        <v>1.48E-3</v>
      </c>
      <c r="H5923">
        <f t="shared" si="1296"/>
        <v>0</v>
      </c>
      <c r="I5923">
        <f t="shared" si="1304"/>
        <v>0</v>
      </c>
      <c r="J5923">
        <f t="shared" si="1307"/>
        <v>0</v>
      </c>
      <c r="L5923">
        <f t="shared" si="1308"/>
        <v>1896.3251249940713</v>
      </c>
      <c r="M5923">
        <f t="shared" si="1309"/>
        <v>4.7408128124851781E-4</v>
      </c>
      <c r="N5923">
        <f t="shared" si="1300"/>
        <v>0</v>
      </c>
      <c r="O5923">
        <f t="shared" si="1301"/>
        <v>0</v>
      </c>
      <c r="P5923">
        <f t="shared" si="1302"/>
        <v>0</v>
      </c>
      <c r="Q5923">
        <f t="shared" si="1297"/>
        <v>-0.3828125</v>
      </c>
      <c r="R5923">
        <f>Random!A5921</f>
        <v>-0.19034245840867925</v>
      </c>
      <c r="T5923">
        <f t="shared" ca="1" si="1298"/>
        <v>-6.9155504041717355E-3</v>
      </c>
      <c r="U5923">
        <f t="shared" ca="1" si="1299"/>
        <v>0</v>
      </c>
      <c r="V5923">
        <f t="shared" ca="1" si="1303"/>
        <v>0</v>
      </c>
    </row>
    <row r="5924" spans="6:22" x14ac:dyDescent="0.25">
      <c r="F5924">
        <f t="shared" si="1305"/>
        <v>5921</v>
      </c>
      <c r="G5924">
        <f t="shared" si="1306"/>
        <v>1.48025E-3</v>
      </c>
      <c r="H5924">
        <f t="shared" si="1296"/>
        <v>0</v>
      </c>
      <c r="I5924">
        <f t="shared" si="1304"/>
        <v>0</v>
      </c>
      <c r="J5924">
        <f t="shared" si="1307"/>
        <v>0</v>
      </c>
      <c r="L5924">
        <f t="shared" si="1308"/>
        <v>1897.3251249940713</v>
      </c>
      <c r="M5924">
        <f t="shared" si="1309"/>
        <v>4.7433128124851784E-4</v>
      </c>
      <c r="N5924">
        <f t="shared" si="1300"/>
        <v>0</v>
      </c>
      <c r="O5924">
        <f t="shared" si="1301"/>
        <v>0</v>
      </c>
      <c r="P5924">
        <f t="shared" si="1302"/>
        <v>0</v>
      </c>
      <c r="Q5924">
        <f t="shared" si="1297"/>
        <v>0.7890625</v>
      </c>
      <c r="R5924">
        <f>Random!A5922</f>
        <v>0.39562069551302059</v>
      </c>
      <c r="T5924">
        <f t="shared" ca="1" si="1298"/>
        <v>-7.469856856709341E-3</v>
      </c>
      <c r="U5924">
        <f t="shared" ca="1" si="1299"/>
        <v>0</v>
      </c>
      <c r="V5924">
        <f t="shared" ca="1" si="1303"/>
        <v>0</v>
      </c>
    </row>
    <row r="5925" spans="6:22" x14ac:dyDescent="0.25">
      <c r="F5925">
        <f t="shared" si="1305"/>
        <v>5922</v>
      </c>
      <c r="G5925">
        <f t="shared" si="1306"/>
        <v>1.4805E-3</v>
      </c>
      <c r="H5925">
        <f t="shared" si="1296"/>
        <v>0</v>
      </c>
      <c r="I5925">
        <f t="shared" si="1304"/>
        <v>0</v>
      </c>
      <c r="J5925">
        <f t="shared" si="1307"/>
        <v>0</v>
      </c>
      <c r="L5925">
        <f t="shared" si="1308"/>
        <v>1898.3251249940713</v>
      </c>
      <c r="M5925">
        <f t="shared" si="1309"/>
        <v>4.7458128124851782E-4</v>
      </c>
      <c r="N5925">
        <f t="shared" si="1300"/>
        <v>0</v>
      </c>
      <c r="O5925">
        <f t="shared" si="1301"/>
        <v>0</v>
      </c>
      <c r="P5925">
        <f t="shared" si="1302"/>
        <v>0</v>
      </c>
      <c r="Q5925">
        <f t="shared" si="1297"/>
        <v>-0.7421875</v>
      </c>
      <c r="R5925">
        <f>Random!A5923</f>
        <v>-0.37182210401629279</v>
      </c>
      <c r="T5925">
        <f t="shared" ca="1" si="1298"/>
        <v>-5.1985427741100647E-3</v>
      </c>
      <c r="U5925">
        <f t="shared" ca="1" si="1299"/>
        <v>0</v>
      </c>
      <c r="V5925">
        <f t="shared" ca="1" si="1303"/>
        <v>0</v>
      </c>
    </row>
    <row r="5926" spans="6:22" x14ac:dyDescent="0.25">
      <c r="F5926">
        <f t="shared" si="1305"/>
        <v>5923</v>
      </c>
      <c r="G5926">
        <f t="shared" si="1306"/>
        <v>1.4807500000000001E-3</v>
      </c>
      <c r="H5926">
        <f t="shared" si="1296"/>
        <v>0</v>
      </c>
      <c r="I5926">
        <f t="shared" si="1304"/>
        <v>0</v>
      </c>
      <c r="J5926">
        <f t="shared" si="1307"/>
        <v>0</v>
      </c>
      <c r="L5926">
        <f t="shared" si="1308"/>
        <v>1899.3251249940713</v>
      </c>
      <c r="M5926">
        <f t="shared" si="1309"/>
        <v>4.7483128124851785E-4</v>
      </c>
      <c r="N5926">
        <f t="shared" si="1300"/>
        <v>0</v>
      </c>
      <c r="O5926">
        <f t="shared" si="1301"/>
        <v>0</v>
      </c>
      <c r="P5926">
        <f t="shared" si="1302"/>
        <v>0</v>
      </c>
      <c r="Q5926">
        <f t="shared" si="1297"/>
        <v>0.9921875</v>
      </c>
      <c r="R5926">
        <f>Random!A5924</f>
        <v>0.49431580792721341</v>
      </c>
      <c r="T5926">
        <f t="shared" ca="1" si="1298"/>
        <v>-6.7971695297153775E-4</v>
      </c>
      <c r="U5926">
        <f t="shared" ca="1" si="1299"/>
        <v>0</v>
      </c>
      <c r="V5926">
        <f t="shared" ca="1" si="1303"/>
        <v>0</v>
      </c>
    </row>
    <row r="5927" spans="6:22" x14ac:dyDescent="0.25">
      <c r="F5927">
        <f t="shared" si="1305"/>
        <v>5924</v>
      </c>
      <c r="G5927">
        <f t="shared" si="1306"/>
        <v>1.4809999999999999E-3</v>
      </c>
      <c r="H5927">
        <f t="shared" si="1296"/>
        <v>0</v>
      </c>
      <c r="I5927">
        <f t="shared" si="1304"/>
        <v>0</v>
      </c>
      <c r="J5927">
        <f t="shared" si="1307"/>
        <v>0</v>
      </c>
      <c r="L5927">
        <f t="shared" si="1308"/>
        <v>1900.3251249940713</v>
      </c>
      <c r="M5927">
        <f t="shared" si="1309"/>
        <v>4.7508128124851783E-4</v>
      </c>
      <c r="N5927">
        <f t="shared" si="1300"/>
        <v>0</v>
      </c>
      <c r="O5927">
        <f t="shared" si="1301"/>
        <v>0</v>
      </c>
      <c r="P5927">
        <f t="shared" si="1302"/>
        <v>0</v>
      </c>
      <c r="Q5927">
        <f t="shared" si="1297"/>
        <v>0.5703125</v>
      </c>
      <c r="R5927">
        <f>Random!A5925</f>
        <v>0.28373812349518024</v>
      </c>
      <c r="T5927">
        <f t="shared" ca="1" si="1298"/>
        <v>2.0817247849646389E-3</v>
      </c>
      <c r="U5927">
        <f t="shared" ca="1" si="1299"/>
        <v>0</v>
      </c>
      <c r="V5927">
        <f t="shared" ca="1" si="1303"/>
        <v>0</v>
      </c>
    </row>
    <row r="5928" spans="6:22" x14ac:dyDescent="0.25">
      <c r="F5928">
        <f t="shared" si="1305"/>
        <v>5925</v>
      </c>
      <c r="G5928">
        <f t="shared" si="1306"/>
        <v>1.4812499999999999E-3</v>
      </c>
      <c r="H5928">
        <f t="shared" si="1296"/>
        <v>0</v>
      </c>
      <c r="I5928">
        <f t="shared" si="1304"/>
        <v>0</v>
      </c>
      <c r="J5928">
        <f t="shared" si="1307"/>
        <v>0</v>
      </c>
      <c r="L5928">
        <f t="shared" si="1308"/>
        <v>1901.3251249940713</v>
      </c>
      <c r="M5928">
        <f t="shared" si="1309"/>
        <v>4.7533128124851781E-4</v>
      </c>
      <c r="N5928">
        <f t="shared" si="1300"/>
        <v>0</v>
      </c>
      <c r="O5928">
        <f t="shared" si="1301"/>
        <v>0</v>
      </c>
      <c r="P5928">
        <f t="shared" si="1302"/>
        <v>0</v>
      </c>
      <c r="Q5928">
        <f t="shared" si="1297"/>
        <v>-0.7421875</v>
      </c>
      <c r="R5928">
        <f>Random!A5926</f>
        <v>-0.37243199896933354</v>
      </c>
      <c r="T5928">
        <f t="shared" ca="1" si="1298"/>
        <v>3.9330767646980043E-3</v>
      </c>
      <c r="U5928">
        <f t="shared" ca="1" si="1299"/>
        <v>0</v>
      </c>
      <c r="V5928">
        <f t="shared" ca="1" si="1303"/>
        <v>0</v>
      </c>
    </row>
    <row r="5929" spans="6:22" x14ac:dyDescent="0.25">
      <c r="F5929">
        <f t="shared" si="1305"/>
        <v>5926</v>
      </c>
      <c r="G5929">
        <f t="shared" si="1306"/>
        <v>1.4815E-3</v>
      </c>
      <c r="H5929">
        <f t="shared" si="1296"/>
        <v>0</v>
      </c>
      <c r="I5929">
        <f t="shared" si="1304"/>
        <v>0</v>
      </c>
      <c r="J5929">
        <f t="shared" si="1307"/>
        <v>0</v>
      </c>
      <c r="L5929">
        <f t="shared" si="1308"/>
        <v>1902.3251249940713</v>
      </c>
      <c r="M5929">
        <f t="shared" si="1309"/>
        <v>4.7558128124851784E-4</v>
      </c>
      <c r="N5929">
        <f t="shared" si="1300"/>
        <v>0</v>
      </c>
      <c r="O5929">
        <f t="shared" si="1301"/>
        <v>0</v>
      </c>
      <c r="P5929">
        <f t="shared" si="1302"/>
        <v>0</v>
      </c>
      <c r="Q5929">
        <f t="shared" si="1297"/>
        <v>0.9921875</v>
      </c>
      <c r="R5929">
        <f>Random!A5927</f>
        <v>0.49571956625588987</v>
      </c>
      <c r="T5929">
        <f t="shared" ca="1" si="1298"/>
        <v>3.8662315206914447E-3</v>
      </c>
      <c r="U5929">
        <f t="shared" ca="1" si="1299"/>
        <v>0</v>
      </c>
      <c r="V5929">
        <f t="shared" ca="1" si="1303"/>
        <v>0</v>
      </c>
    </row>
    <row r="5930" spans="6:22" x14ac:dyDescent="0.25">
      <c r="F5930">
        <f t="shared" si="1305"/>
        <v>5927</v>
      </c>
      <c r="G5930">
        <f t="shared" si="1306"/>
        <v>1.48175E-3</v>
      </c>
      <c r="H5930">
        <f t="shared" si="1296"/>
        <v>0</v>
      </c>
      <c r="I5930">
        <f t="shared" si="1304"/>
        <v>0</v>
      </c>
      <c r="J5930">
        <f t="shared" si="1307"/>
        <v>0</v>
      </c>
      <c r="L5930">
        <f t="shared" si="1308"/>
        <v>1903.3251249940713</v>
      </c>
      <c r="M5930">
        <f t="shared" si="1309"/>
        <v>4.7583128124851782E-4</v>
      </c>
      <c r="N5930">
        <f t="shared" si="1300"/>
        <v>0</v>
      </c>
      <c r="O5930">
        <f t="shared" si="1301"/>
        <v>0</v>
      </c>
      <c r="P5930">
        <f t="shared" si="1302"/>
        <v>0</v>
      </c>
      <c r="Q5930">
        <f t="shared" si="1297"/>
        <v>-0.234375</v>
      </c>
      <c r="R5930">
        <f>Random!A5928</f>
        <v>-0.11720016860420635</v>
      </c>
      <c r="T5930">
        <f t="shared" ca="1" si="1298"/>
        <v>1.3921136811752405E-3</v>
      </c>
      <c r="U5930">
        <f t="shared" ca="1" si="1299"/>
        <v>0</v>
      </c>
      <c r="V5930">
        <f t="shared" ca="1" si="1303"/>
        <v>0</v>
      </c>
    </row>
    <row r="5931" spans="6:22" x14ac:dyDescent="0.25">
      <c r="F5931">
        <f t="shared" si="1305"/>
        <v>5928</v>
      </c>
      <c r="G5931">
        <f t="shared" si="1306"/>
        <v>1.482E-3</v>
      </c>
      <c r="H5931">
        <f t="shared" si="1296"/>
        <v>0</v>
      </c>
      <c r="I5931">
        <f t="shared" si="1304"/>
        <v>0</v>
      </c>
      <c r="J5931">
        <f t="shared" si="1307"/>
        <v>0</v>
      </c>
      <c r="L5931">
        <f t="shared" si="1308"/>
        <v>1904.3251249940713</v>
      </c>
      <c r="M5931">
        <f t="shared" si="1309"/>
        <v>4.760812812485178E-4</v>
      </c>
      <c r="N5931">
        <f t="shared" si="1300"/>
        <v>0</v>
      </c>
      <c r="O5931">
        <f t="shared" si="1301"/>
        <v>0</v>
      </c>
      <c r="P5931">
        <f t="shared" si="1302"/>
        <v>0</v>
      </c>
      <c r="Q5931">
        <f t="shared" si="1297"/>
        <v>0.6484375</v>
      </c>
      <c r="R5931">
        <f>Random!A5929</f>
        <v>0.32389616742935445</v>
      </c>
      <c r="T5931">
        <f t="shared" ca="1" si="1298"/>
        <v>-1.5922248286754047E-3</v>
      </c>
      <c r="U5931">
        <f t="shared" ca="1" si="1299"/>
        <v>0</v>
      </c>
      <c r="V5931">
        <f t="shared" ca="1" si="1303"/>
        <v>0</v>
      </c>
    </row>
    <row r="5932" spans="6:22" x14ac:dyDescent="0.25">
      <c r="F5932">
        <f t="shared" si="1305"/>
        <v>5929</v>
      </c>
      <c r="G5932">
        <f t="shared" si="1306"/>
        <v>1.4822500000000001E-3</v>
      </c>
      <c r="H5932">
        <f t="shared" si="1296"/>
        <v>0</v>
      </c>
      <c r="I5932">
        <f t="shared" si="1304"/>
        <v>0</v>
      </c>
      <c r="J5932">
        <f t="shared" si="1307"/>
        <v>0</v>
      </c>
      <c r="L5932">
        <f t="shared" si="1308"/>
        <v>1905.3251249940713</v>
      </c>
      <c r="M5932">
        <f t="shared" si="1309"/>
        <v>4.7633128124851783E-4</v>
      </c>
      <c r="N5932">
        <f t="shared" si="1300"/>
        <v>0</v>
      </c>
      <c r="O5932">
        <f t="shared" si="1301"/>
        <v>0</v>
      </c>
      <c r="P5932">
        <f t="shared" si="1302"/>
        <v>0</v>
      </c>
      <c r="Q5932">
        <f t="shared" si="1297"/>
        <v>0.21875</v>
      </c>
      <c r="R5932">
        <f>Random!A5930</f>
        <v>0.10861626182074735</v>
      </c>
      <c r="T5932">
        <f t="shared" ca="1" si="1298"/>
        <v>-3.9851101753254634E-3</v>
      </c>
      <c r="U5932">
        <f t="shared" ca="1" si="1299"/>
        <v>0</v>
      </c>
      <c r="V5932">
        <f t="shared" ca="1" si="1303"/>
        <v>0</v>
      </c>
    </row>
    <row r="5933" spans="6:22" x14ac:dyDescent="0.25">
      <c r="F5933">
        <f t="shared" si="1305"/>
        <v>5930</v>
      </c>
      <c r="G5933">
        <f t="shared" si="1306"/>
        <v>1.4825000000000001E-3</v>
      </c>
      <c r="H5933">
        <f t="shared" si="1296"/>
        <v>0</v>
      </c>
      <c r="I5933">
        <f t="shared" si="1304"/>
        <v>0</v>
      </c>
      <c r="J5933">
        <f t="shared" si="1307"/>
        <v>0</v>
      </c>
      <c r="L5933">
        <f t="shared" si="1308"/>
        <v>1906.3251249940713</v>
      </c>
      <c r="M5933">
        <f t="shared" si="1309"/>
        <v>4.7658128124851781E-4</v>
      </c>
      <c r="N5933">
        <f t="shared" si="1300"/>
        <v>0</v>
      </c>
      <c r="O5933">
        <f t="shared" si="1301"/>
        <v>0</v>
      </c>
      <c r="P5933">
        <f t="shared" si="1302"/>
        <v>0</v>
      </c>
      <c r="Q5933">
        <f t="shared" si="1297"/>
        <v>0.375</v>
      </c>
      <c r="R5933">
        <f>Random!A5931</f>
        <v>0.18707387641412587</v>
      </c>
      <c r="T5933">
        <f t="shared" ca="1" si="1298"/>
        <v>-5.4172699850638904E-3</v>
      </c>
      <c r="U5933">
        <f t="shared" ca="1" si="1299"/>
        <v>0</v>
      </c>
      <c r="V5933">
        <f t="shared" ca="1" si="1303"/>
        <v>0</v>
      </c>
    </row>
    <row r="5934" spans="6:22" x14ac:dyDescent="0.25">
      <c r="F5934">
        <f t="shared" si="1305"/>
        <v>5931</v>
      </c>
      <c r="G5934">
        <f t="shared" si="1306"/>
        <v>1.4827499999999999E-3</v>
      </c>
      <c r="H5934">
        <f t="shared" si="1296"/>
        <v>0</v>
      </c>
      <c r="I5934">
        <f t="shared" si="1304"/>
        <v>0</v>
      </c>
      <c r="J5934">
        <f t="shared" si="1307"/>
        <v>0</v>
      </c>
      <c r="L5934">
        <f t="shared" si="1308"/>
        <v>1907.3251249940713</v>
      </c>
      <c r="M5934">
        <f t="shared" si="1309"/>
        <v>4.7683128124851784E-4</v>
      </c>
      <c r="N5934">
        <f t="shared" si="1300"/>
        <v>0</v>
      </c>
      <c r="O5934">
        <f t="shared" si="1301"/>
        <v>0</v>
      </c>
      <c r="P5934">
        <f t="shared" si="1302"/>
        <v>0</v>
      </c>
      <c r="Q5934">
        <f t="shared" si="1297"/>
        <v>0.1796875</v>
      </c>
      <c r="R5934">
        <f>Random!A5932</f>
        <v>8.8140626781638365E-2</v>
      </c>
      <c r="T5934">
        <f t="shared" ca="1" si="1298"/>
        <v>-5.3921805391029072E-3</v>
      </c>
      <c r="U5934">
        <f t="shared" ca="1" si="1299"/>
        <v>0</v>
      </c>
      <c r="V5934">
        <f t="shared" ca="1" si="1303"/>
        <v>0</v>
      </c>
    </row>
    <row r="5935" spans="6:22" x14ac:dyDescent="0.25">
      <c r="F5935">
        <f t="shared" si="1305"/>
        <v>5932</v>
      </c>
      <c r="G5935">
        <f t="shared" si="1306"/>
        <v>1.4829999999999999E-3</v>
      </c>
      <c r="H5935">
        <f t="shared" si="1296"/>
        <v>0</v>
      </c>
      <c r="I5935">
        <f t="shared" si="1304"/>
        <v>0</v>
      </c>
      <c r="J5935">
        <f t="shared" si="1307"/>
        <v>0</v>
      </c>
      <c r="L5935">
        <f t="shared" si="1308"/>
        <v>1908.3251249940713</v>
      </c>
      <c r="M5935">
        <f t="shared" si="1309"/>
        <v>4.7708128124851782E-4</v>
      </c>
      <c r="N5935">
        <f t="shared" si="1300"/>
        <v>0</v>
      </c>
      <c r="O5935">
        <f t="shared" si="1301"/>
        <v>0</v>
      </c>
      <c r="P5935">
        <f t="shared" si="1302"/>
        <v>0</v>
      </c>
      <c r="Q5935">
        <f t="shared" si="1297"/>
        <v>-0.46875</v>
      </c>
      <c r="R5935">
        <f>Random!A5933</f>
        <v>-0.23356510761770366</v>
      </c>
      <c r="T5935">
        <f t="shared" ca="1" si="1298"/>
        <v>-3.1541280013643253E-3</v>
      </c>
      <c r="U5935">
        <f t="shared" ca="1" si="1299"/>
        <v>0</v>
      </c>
      <c r="V5935">
        <f t="shared" ca="1" si="1303"/>
        <v>0</v>
      </c>
    </row>
    <row r="5936" spans="6:22" x14ac:dyDescent="0.25">
      <c r="F5936">
        <f t="shared" si="1305"/>
        <v>5933</v>
      </c>
      <c r="G5936">
        <f t="shared" si="1306"/>
        <v>1.48325E-3</v>
      </c>
      <c r="H5936">
        <f t="shared" si="1296"/>
        <v>0</v>
      </c>
      <c r="I5936">
        <f t="shared" si="1304"/>
        <v>0</v>
      </c>
      <c r="J5936">
        <f t="shared" si="1307"/>
        <v>0</v>
      </c>
      <c r="L5936">
        <f t="shared" si="1308"/>
        <v>1909.3251249940713</v>
      </c>
      <c r="M5936">
        <f t="shared" si="1309"/>
        <v>4.773312812485178E-4</v>
      </c>
      <c r="N5936">
        <f t="shared" si="1300"/>
        <v>0</v>
      </c>
      <c r="O5936">
        <f t="shared" si="1301"/>
        <v>0</v>
      </c>
      <c r="P5936">
        <f t="shared" si="1302"/>
        <v>0</v>
      </c>
      <c r="Q5936">
        <f t="shared" si="1297"/>
        <v>0.109375</v>
      </c>
      <c r="R5936">
        <f>Random!A5934</f>
        <v>5.4366171040977518E-2</v>
      </c>
      <c r="T5936">
        <f t="shared" ca="1" si="1298"/>
        <v>1.521034601431871E-3</v>
      </c>
      <c r="U5936">
        <f t="shared" ca="1" si="1299"/>
        <v>0</v>
      </c>
      <c r="V5936">
        <f t="shared" ca="1" si="1303"/>
        <v>0</v>
      </c>
    </row>
    <row r="5937" spans="6:22" x14ac:dyDescent="0.25">
      <c r="F5937">
        <f t="shared" si="1305"/>
        <v>5934</v>
      </c>
      <c r="G5937">
        <f t="shared" si="1306"/>
        <v>1.4835E-3</v>
      </c>
      <c r="H5937">
        <f t="shared" si="1296"/>
        <v>0</v>
      </c>
      <c r="I5937">
        <f t="shared" si="1304"/>
        <v>0</v>
      </c>
      <c r="J5937">
        <f t="shared" si="1307"/>
        <v>0</v>
      </c>
      <c r="L5937">
        <f t="shared" si="1308"/>
        <v>1910.3251249940713</v>
      </c>
      <c r="M5937">
        <f t="shared" si="1309"/>
        <v>4.7758128124851784E-4</v>
      </c>
      <c r="N5937">
        <f t="shared" si="1300"/>
        <v>0</v>
      </c>
      <c r="O5937">
        <f t="shared" si="1301"/>
        <v>0</v>
      </c>
      <c r="P5937">
        <f t="shared" si="1302"/>
        <v>0</v>
      </c>
      <c r="Q5937">
        <f t="shared" si="1297"/>
        <v>0.3125</v>
      </c>
      <c r="R5937">
        <f>Random!A5935</f>
        <v>0.15547608689823866</v>
      </c>
      <c r="T5937">
        <f t="shared" ca="1" si="1298"/>
        <v>4.9015348457119978E-3</v>
      </c>
      <c r="U5937">
        <f t="shared" ca="1" si="1299"/>
        <v>0</v>
      </c>
      <c r="V5937">
        <f t="shared" ca="1" si="1303"/>
        <v>0</v>
      </c>
    </row>
    <row r="5938" spans="6:22" x14ac:dyDescent="0.25">
      <c r="F5938">
        <f t="shared" si="1305"/>
        <v>5935</v>
      </c>
      <c r="G5938">
        <f t="shared" si="1306"/>
        <v>1.48375E-3</v>
      </c>
      <c r="H5938">
        <f t="shared" si="1296"/>
        <v>0</v>
      </c>
      <c r="I5938">
        <f t="shared" si="1304"/>
        <v>0</v>
      </c>
      <c r="J5938">
        <f t="shared" si="1307"/>
        <v>0</v>
      </c>
      <c r="L5938">
        <f t="shared" si="1308"/>
        <v>1911.3251249940713</v>
      </c>
      <c r="M5938">
        <f t="shared" si="1309"/>
        <v>4.7783128124851781E-4</v>
      </c>
      <c r="N5938">
        <f t="shared" si="1300"/>
        <v>0</v>
      </c>
      <c r="O5938">
        <f t="shared" si="1301"/>
        <v>0</v>
      </c>
      <c r="P5938">
        <f t="shared" si="1302"/>
        <v>0</v>
      </c>
      <c r="Q5938">
        <f t="shared" si="1297"/>
        <v>-0.3203125</v>
      </c>
      <c r="R5938">
        <f>Random!A5936</f>
        <v>-0.15898385187865727</v>
      </c>
      <c r="T5938">
        <f t="shared" ca="1" si="1298"/>
        <v>5.2806115166901882E-3</v>
      </c>
      <c r="U5938">
        <f t="shared" ca="1" si="1299"/>
        <v>0</v>
      </c>
      <c r="V5938">
        <f t="shared" ca="1" si="1303"/>
        <v>0</v>
      </c>
    </row>
    <row r="5939" spans="6:22" x14ac:dyDescent="0.25">
      <c r="F5939">
        <f t="shared" si="1305"/>
        <v>5936</v>
      </c>
      <c r="G5939">
        <f t="shared" si="1306"/>
        <v>1.4840000000000001E-3</v>
      </c>
      <c r="H5939">
        <f t="shared" si="1296"/>
        <v>0</v>
      </c>
      <c r="I5939">
        <f t="shared" si="1304"/>
        <v>0</v>
      </c>
      <c r="J5939">
        <f t="shared" si="1307"/>
        <v>0</v>
      </c>
      <c r="L5939">
        <f t="shared" si="1308"/>
        <v>1912.3251249940713</v>
      </c>
      <c r="M5939">
        <f t="shared" si="1309"/>
        <v>4.7808128124851785E-4</v>
      </c>
      <c r="N5939">
        <f t="shared" si="1300"/>
        <v>0</v>
      </c>
      <c r="O5939">
        <f t="shared" si="1301"/>
        <v>0</v>
      </c>
      <c r="P5939">
        <f t="shared" si="1302"/>
        <v>0</v>
      </c>
      <c r="Q5939">
        <f t="shared" si="1297"/>
        <v>0.6484375</v>
      </c>
      <c r="R5939">
        <f>Random!A5937</f>
        <v>0.32307267249178939</v>
      </c>
      <c r="T5939">
        <f t="shared" ca="1" si="1298"/>
        <v>4.0058671502952734E-3</v>
      </c>
      <c r="U5939">
        <f t="shared" ca="1" si="1299"/>
        <v>0</v>
      </c>
      <c r="V5939">
        <f t="shared" ca="1" si="1303"/>
        <v>0</v>
      </c>
    </row>
    <row r="5940" spans="6:22" x14ac:dyDescent="0.25">
      <c r="F5940">
        <f t="shared" si="1305"/>
        <v>5937</v>
      </c>
      <c r="G5940">
        <f t="shared" si="1306"/>
        <v>1.4842499999999999E-3</v>
      </c>
      <c r="H5940">
        <f t="shared" si="1296"/>
        <v>0</v>
      </c>
      <c r="I5940">
        <f t="shared" si="1304"/>
        <v>0</v>
      </c>
      <c r="J5940">
        <f t="shared" si="1307"/>
        <v>0</v>
      </c>
      <c r="L5940">
        <f t="shared" si="1308"/>
        <v>1913.3251249940713</v>
      </c>
      <c r="M5940">
        <f t="shared" si="1309"/>
        <v>4.7833128124851783E-4</v>
      </c>
      <c r="N5940">
        <f t="shared" si="1300"/>
        <v>0</v>
      </c>
      <c r="O5940">
        <f t="shared" si="1301"/>
        <v>0</v>
      </c>
      <c r="P5940">
        <f t="shared" si="1302"/>
        <v>0</v>
      </c>
      <c r="Q5940">
        <f t="shared" si="1297"/>
        <v>0.3203125</v>
      </c>
      <c r="R5940">
        <f>Random!A5938</f>
        <v>0.1589494262677863</v>
      </c>
      <c r="T5940">
        <f t="shared" ca="1" si="1298"/>
        <v>-2.7314300976282932E-4</v>
      </c>
      <c r="U5940">
        <f t="shared" ca="1" si="1299"/>
        <v>0</v>
      </c>
      <c r="V5940">
        <f t="shared" ca="1" si="1303"/>
        <v>0</v>
      </c>
    </row>
    <row r="5941" spans="6:22" x14ac:dyDescent="0.25">
      <c r="F5941">
        <f t="shared" si="1305"/>
        <v>5938</v>
      </c>
      <c r="G5941">
        <f t="shared" si="1306"/>
        <v>1.4844999999999999E-3</v>
      </c>
      <c r="H5941">
        <f t="shared" si="1296"/>
        <v>0</v>
      </c>
      <c r="I5941">
        <f t="shared" si="1304"/>
        <v>0</v>
      </c>
      <c r="J5941">
        <f t="shared" si="1307"/>
        <v>0</v>
      </c>
      <c r="L5941">
        <f t="shared" si="1308"/>
        <v>1914.3251249940713</v>
      </c>
      <c r="M5941">
        <f t="shared" si="1309"/>
        <v>4.7858128124851781E-4</v>
      </c>
      <c r="N5941">
        <f t="shared" si="1300"/>
        <v>0</v>
      </c>
      <c r="O5941">
        <f t="shared" si="1301"/>
        <v>0</v>
      </c>
      <c r="P5941">
        <f t="shared" si="1302"/>
        <v>0</v>
      </c>
      <c r="Q5941">
        <f t="shared" si="1297"/>
        <v>-0.328125</v>
      </c>
      <c r="R5941">
        <f>Random!A5939</f>
        <v>-0.16489466918783036</v>
      </c>
      <c r="T5941">
        <f t="shared" ca="1" si="1298"/>
        <v>-4.9674903657999881E-3</v>
      </c>
      <c r="U5941">
        <f t="shared" ca="1" si="1299"/>
        <v>0</v>
      </c>
      <c r="V5941">
        <f t="shared" ca="1" si="1303"/>
        <v>0</v>
      </c>
    </row>
    <row r="5942" spans="6:22" x14ac:dyDescent="0.25">
      <c r="F5942">
        <f t="shared" si="1305"/>
        <v>5939</v>
      </c>
      <c r="G5942">
        <f t="shared" si="1306"/>
        <v>1.48475E-3</v>
      </c>
      <c r="H5942">
        <f t="shared" si="1296"/>
        <v>0</v>
      </c>
      <c r="I5942">
        <f t="shared" si="1304"/>
        <v>0</v>
      </c>
      <c r="J5942">
        <f t="shared" si="1307"/>
        <v>0</v>
      </c>
      <c r="L5942">
        <f t="shared" si="1308"/>
        <v>1915.3251249940713</v>
      </c>
      <c r="M5942">
        <f t="shared" si="1309"/>
        <v>4.7883128124851784E-4</v>
      </c>
      <c r="N5942">
        <f t="shared" si="1300"/>
        <v>0</v>
      </c>
      <c r="O5942">
        <f t="shared" si="1301"/>
        <v>0</v>
      </c>
      <c r="P5942">
        <f t="shared" si="1302"/>
        <v>0</v>
      </c>
      <c r="Q5942">
        <f t="shared" si="1297"/>
        <v>0.3046875</v>
      </c>
      <c r="R5942">
        <f>Random!A5940</f>
        <v>0.15194829270682675</v>
      </c>
      <c r="T5942">
        <f t="shared" ca="1" si="1298"/>
        <v>-6.7823195762688852E-3</v>
      </c>
      <c r="U5942">
        <f t="shared" ca="1" si="1299"/>
        <v>0</v>
      </c>
      <c r="V5942">
        <f t="shared" ca="1" si="1303"/>
        <v>0</v>
      </c>
    </row>
    <row r="5943" spans="6:22" x14ac:dyDescent="0.25">
      <c r="F5943">
        <f t="shared" si="1305"/>
        <v>5940</v>
      </c>
      <c r="G5943">
        <f t="shared" si="1306"/>
        <v>1.485E-3</v>
      </c>
      <c r="H5943">
        <f t="shared" si="1296"/>
        <v>0</v>
      </c>
      <c r="I5943">
        <f t="shared" si="1304"/>
        <v>0</v>
      </c>
      <c r="J5943">
        <f t="shared" si="1307"/>
        <v>0</v>
      </c>
      <c r="L5943">
        <f t="shared" si="1308"/>
        <v>1916.3251249940713</v>
      </c>
      <c r="M5943">
        <f t="shared" si="1309"/>
        <v>4.7908128124851782E-4</v>
      </c>
      <c r="N5943">
        <f t="shared" si="1300"/>
        <v>0</v>
      </c>
      <c r="O5943">
        <f t="shared" si="1301"/>
        <v>0</v>
      </c>
      <c r="P5943">
        <f t="shared" si="1302"/>
        <v>0</v>
      </c>
      <c r="Q5943">
        <f t="shared" si="1297"/>
        <v>-0.3671875</v>
      </c>
      <c r="R5943">
        <f>Random!A5941</f>
        <v>-0.18311110320658386</v>
      </c>
      <c r="T5943">
        <f t="shared" ca="1" si="1298"/>
        <v>-5.5242228445339259E-3</v>
      </c>
      <c r="U5943">
        <f t="shared" ca="1" si="1299"/>
        <v>0</v>
      </c>
      <c r="V5943">
        <f t="shared" ca="1" si="1303"/>
        <v>0</v>
      </c>
    </row>
    <row r="5944" spans="6:22" x14ac:dyDescent="0.25">
      <c r="F5944">
        <f t="shared" si="1305"/>
        <v>5941</v>
      </c>
      <c r="G5944">
        <f t="shared" si="1306"/>
        <v>1.48525E-3</v>
      </c>
      <c r="H5944">
        <f t="shared" si="1296"/>
        <v>0</v>
      </c>
      <c r="I5944">
        <f t="shared" si="1304"/>
        <v>0</v>
      </c>
      <c r="J5944">
        <f t="shared" si="1307"/>
        <v>0</v>
      </c>
      <c r="L5944">
        <f t="shared" si="1308"/>
        <v>1917.3251249940713</v>
      </c>
      <c r="M5944">
        <f t="shared" si="1309"/>
        <v>4.7933128124851785E-4</v>
      </c>
      <c r="N5944">
        <f t="shared" si="1300"/>
        <v>0</v>
      </c>
      <c r="O5944">
        <f t="shared" si="1301"/>
        <v>0</v>
      </c>
      <c r="P5944">
        <f t="shared" si="1302"/>
        <v>0</v>
      </c>
      <c r="Q5944">
        <f t="shared" si="1297"/>
        <v>0.140625</v>
      </c>
      <c r="R5944">
        <f>Random!A5942</f>
        <v>7.0559083675734602E-2</v>
      </c>
      <c r="T5944">
        <f t="shared" ca="1" si="1298"/>
        <v>-9.9011230026838743E-4</v>
      </c>
      <c r="U5944">
        <f t="shared" ca="1" si="1299"/>
        <v>0</v>
      </c>
      <c r="V5944">
        <f t="shared" ca="1" si="1303"/>
        <v>0</v>
      </c>
    </row>
    <row r="5945" spans="6:22" x14ac:dyDescent="0.25">
      <c r="F5945">
        <f t="shared" si="1305"/>
        <v>5942</v>
      </c>
      <c r="G5945">
        <f t="shared" si="1306"/>
        <v>1.4855000000000001E-3</v>
      </c>
      <c r="H5945">
        <f t="shared" si="1296"/>
        <v>0</v>
      </c>
      <c r="I5945">
        <f t="shared" si="1304"/>
        <v>0</v>
      </c>
      <c r="J5945">
        <f t="shared" si="1307"/>
        <v>0</v>
      </c>
      <c r="L5945">
        <f t="shared" si="1308"/>
        <v>1918.3251249940713</v>
      </c>
      <c r="M5945">
        <f t="shared" si="1309"/>
        <v>4.7958128124851783E-4</v>
      </c>
      <c r="N5945">
        <f t="shared" si="1300"/>
        <v>0</v>
      </c>
      <c r="O5945">
        <f t="shared" si="1301"/>
        <v>0</v>
      </c>
      <c r="P5945">
        <f t="shared" si="1302"/>
        <v>0</v>
      </c>
      <c r="Q5945">
        <f t="shared" si="1297"/>
        <v>-0.28125</v>
      </c>
      <c r="R5945">
        <f>Random!A5943</f>
        <v>-0.13884279468263028</v>
      </c>
      <c r="T5945">
        <f t="shared" ca="1" si="1298"/>
        <v>4.7297788233953055E-3</v>
      </c>
      <c r="U5945">
        <f t="shared" ca="1" si="1299"/>
        <v>0</v>
      </c>
      <c r="V5945">
        <f t="shared" ca="1" si="1303"/>
        <v>0</v>
      </c>
    </row>
    <row r="5946" spans="6:22" x14ac:dyDescent="0.25">
      <c r="F5946">
        <f t="shared" si="1305"/>
        <v>5943</v>
      </c>
      <c r="G5946">
        <f t="shared" si="1306"/>
        <v>1.4857500000000001E-3</v>
      </c>
      <c r="H5946">
        <f t="shared" si="1296"/>
        <v>0</v>
      </c>
      <c r="I5946">
        <f t="shared" si="1304"/>
        <v>0</v>
      </c>
      <c r="J5946">
        <f t="shared" si="1307"/>
        <v>0</v>
      </c>
      <c r="L5946">
        <f t="shared" si="1308"/>
        <v>1919.3251249940713</v>
      </c>
      <c r="M5946">
        <f t="shared" si="1309"/>
        <v>4.7983128124851781E-4</v>
      </c>
      <c r="N5946">
        <f t="shared" si="1300"/>
        <v>0</v>
      </c>
      <c r="O5946">
        <f t="shared" si="1301"/>
        <v>0</v>
      </c>
      <c r="P5946">
        <f t="shared" si="1302"/>
        <v>0</v>
      </c>
      <c r="Q5946">
        <f t="shared" si="1297"/>
        <v>-0.4453125</v>
      </c>
      <c r="R5946">
        <f>Random!A5944</f>
        <v>-0.22268632635934948</v>
      </c>
      <c r="T5946">
        <f t="shared" ca="1" si="1298"/>
        <v>9.2611204893168087E-3</v>
      </c>
      <c r="U5946">
        <f t="shared" ca="1" si="1299"/>
        <v>0</v>
      </c>
      <c r="V5946">
        <f t="shared" ca="1" si="1303"/>
        <v>0</v>
      </c>
    </row>
    <row r="5947" spans="6:22" x14ac:dyDescent="0.25">
      <c r="F5947">
        <f t="shared" si="1305"/>
        <v>5944</v>
      </c>
      <c r="G5947">
        <f t="shared" si="1306"/>
        <v>1.4859999999999999E-3</v>
      </c>
      <c r="H5947">
        <f t="shared" si="1296"/>
        <v>0</v>
      </c>
      <c r="I5947">
        <f t="shared" si="1304"/>
        <v>0</v>
      </c>
      <c r="J5947">
        <f t="shared" si="1307"/>
        <v>0</v>
      </c>
      <c r="L5947">
        <f t="shared" si="1308"/>
        <v>1920.3251249940713</v>
      </c>
      <c r="M5947">
        <f t="shared" si="1309"/>
        <v>4.8008128124851784E-4</v>
      </c>
      <c r="N5947">
        <f t="shared" si="1300"/>
        <v>0</v>
      </c>
      <c r="O5947">
        <f t="shared" si="1301"/>
        <v>0</v>
      </c>
      <c r="P5947">
        <f t="shared" si="1302"/>
        <v>0</v>
      </c>
      <c r="Q5947">
        <f t="shared" si="1297"/>
        <v>-0.25</v>
      </c>
      <c r="R5947">
        <f>Random!A5945</f>
        <v>-0.12390623061020389</v>
      </c>
      <c r="T5947">
        <f t="shared" ca="1" si="1298"/>
        <v>1.0904459231759601E-2</v>
      </c>
      <c r="U5947">
        <f t="shared" ca="1" si="1299"/>
        <v>0</v>
      </c>
      <c r="V5947">
        <f t="shared" ca="1" si="1303"/>
        <v>0</v>
      </c>
    </row>
    <row r="5948" spans="6:22" x14ac:dyDescent="0.25">
      <c r="F5948">
        <f t="shared" si="1305"/>
        <v>5945</v>
      </c>
      <c r="G5948">
        <f t="shared" si="1306"/>
        <v>1.4862499999999999E-3</v>
      </c>
      <c r="H5948">
        <f t="shared" si="1296"/>
        <v>0</v>
      </c>
      <c r="I5948">
        <f t="shared" si="1304"/>
        <v>0</v>
      </c>
      <c r="J5948">
        <f t="shared" si="1307"/>
        <v>0</v>
      </c>
      <c r="L5948">
        <f t="shared" si="1308"/>
        <v>1921.3251249940713</v>
      </c>
      <c r="M5948">
        <f t="shared" si="1309"/>
        <v>4.8033128124851782E-4</v>
      </c>
      <c r="N5948">
        <f t="shared" si="1300"/>
        <v>0</v>
      </c>
      <c r="O5948">
        <f t="shared" si="1301"/>
        <v>0</v>
      </c>
      <c r="P5948">
        <f t="shared" si="1302"/>
        <v>0</v>
      </c>
      <c r="Q5948">
        <f t="shared" si="1297"/>
        <v>-6.25E-2</v>
      </c>
      <c r="R5948">
        <f>Random!A5946</f>
        <v>-3.1201139821825374E-2</v>
      </c>
      <c r="T5948">
        <f t="shared" ca="1" si="1298"/>
        <v>9.2861233955475377E-3</v>
      </c>
      <c r="U5948">
        <f t="shared" ca="1" si="1299"/>
        <v>0</v>
      </c>
      <c r="V5948">
        <f t="shared" ca="1" si="1303"/>
        <v>0</v>
      </c>
    </row>
    <row r="5949" spans="6:22" x14ac:dyDescent="0.25">
      <c r="F5949">
        <f t="shared" si="1305"/>
        <v>5946</v>
      </c>
      <c r="G5949">
        <f t="shared" si="1306"/>
        <v>1.4865E-3</v>
      </c>
      <c r="H5949">
        <f t="shared" si="1296"/>
        <v>0</v>
      </c>
      <c r="I5949">
        <f t="shared" si="1304"/>
        <v>0</v>
      </c>
      <c r="J5949">
        <f t="shared" si="1307"/>
        <v>0</v>
      </c>
      <c r="L5949">
        <f t="shared" si="1308"/>
        <v>1922.3251249940713</v>
      </c>
      <c r="M5949">
        <f t="shared" si="1309"/>
        <v>4.805812812485178E-4</v>
      </c>
      <c r="N5949">
        <f t="shared" si="1300"/>
        <v>0</v>
      </c>
      <c r="O5949">
        <f t="shared" si="1301"/>
        <v>0</v>
      </c>
      <c r="P5949">
        <f t="shared" si="1302"/>
        <v>0</v>
      </c>
      <c r="Q5949">
        <f t="shared" si="1297"/>
        <v>-2.34375E-2</v>
      </c>
      <c r="R5949">
        <f>Random!A5947</f>
        <v>-1.3170661230197056E-2</v>
      </c>
      <c r="T5949">
        <f t="shared" ca="1" si="1298"/>
        <v>4.8318850500388075E-3</v>
      </c>
      <c r="U5949">
        <f t="shared" ca="1" si="1299"/>
        <v>0</v>
      </c>
      <c r="V5949">
        <f t="shared" ca="1" si="1303"/>
        <v>0</v>
      </c>
    </row>
    <row r="5950" spans="6:22" x14ac:dyDescent="0.25">
      <c r="F5950">
        <f t="shared" si="1305"/>
        <v>5947</v>
      </c>
      <c r="G5950">
        <f t="shared" si="1306"/>
        <v>1.48675E-3</v>
      </c>
      <c r="H5950">
        <f t="shared" si="1296"/>
        <v>0</v>
      </c>
      <c r="I5950">
        <f t="shared" si="1304"/>
        <v>0</v>
      </c>
      <c r="J5950">
        <f t="shared" si="1307"/>
        <v>0</v>
      </c>
      <c r="L5950">
        <f t="shared" si="1308"/>
        <v>1923.3251249940713</v>
      </c>
      <c r="M5950">
        <f t="shared" si="1309"/>
        <v>4.8083128124851783E-4</v>
      </c>
      <c r="N5950">
        <f t="shared" si="1300"/>
        <v>0</v>
      </c>
      <c r="O5950">
        <f t="shared" si="1301"/>
        <v>0</v>
      </c>
      <c r="P5950">
        <f t="shared" si="1302"/>
        <v>0</v>
      </c>
      <c r="Q5950">
        <f t="shared" si="1297"/>
        <v>-2.34375E-2</v>
      </c>
      <c r="R5950">
        <f>Random!A5948</f>
        <v>-1.0173315924504878E-2</v>
      </c>
      <c r="T5950">
        <f t="shared" ca="1" si="1298"/>
        <v>-1.3715102995315912E-3</v>
      </c>
      <c r="U5950">
        <f t="shared" ca="1" si="1299"/>
        <v>0</v>
      </c>
      <c r="V5950">
        <f t="shared" ca="1" si="1303"/>
        <v>0</v>
      </c>
    </row>
    <row r="5951" spans="6:22" x14ac:dyDescent="0.25">
      <c r="F5951">
        <f t="shared" si="1305"/>
        <v>5948</v>
      </c>
      <c r="G5951">
        <f t="shared" si="1306"/>
        <v>1.487E-3</v>
      </c>
      <c r="H5951">
        <f t="shared" si="1296"/>
        <v>0</v>
      </c>
      <c r="I5951">
        <f t="shared" si="1304"/>
        <v>0</v>
      </c>
      <c r="J5951">
        <f t="shared" si="1307"/>
        <v>0</v>
      </c>
      <c r="L5951">
        <f t="shared" si="1308"/>
        <v>1924.3251249940713</v>
      </c>
      <c r="M5951">
        <f t="shared" si="1309"/>
        <v>4.8108128124851781E-4</v>
      </c>
      <c r="N5951">
        <f t="shared" si="1300"/>
        <v>0</v>
      </c>
      <c r="O5951">
        <f t="shared" si="1301"/>
        <v>0</v>
      </c>
      <c r="P5951">
        <f t="shared" si="1302"/>
        <v>0</v>
      </c>
      <c r="Q5951">
        <f t="shared" si="1297"/>
        <v>-0.9609375</v>
      </c>
      <c r="R5951">
        <f>Random!A5949</f>
        <v>-0.47855470919999188</v>
      </c>
      <c r="T5951">
        <f t="shared" ca="1" si="1298"/>
        <v>-7.2884368665412057E-3</v>
      </c>
      <c r="U5951">
        <f t="shared" ca="1" si="1299"/>
        <v>0</v>
      </c>
      <c r="V5951">
        <f t="shared" ca="1" si="1303"/>
        <v>0</v>
      </c>
    </row>
    <row r="5952" spans="6:22" x14ac:dyDescent="0.25">
      <c r="F5952">
        <f t="shared" si="1305"/>
        <v>5949</v>
      </c>
      <c r="G5952">
        <f t="shared" si="1306"/>
        <v>1.4872500000000001E-3</v>
      </c>
      <c r="H5952">
        <f t="shared" si="1296"/>
        <v>0</v>
      </c>
      <c r="I5952">
        <f t="shared" si="1304"/>
        <v>0</v>
      </c>
      <c r="J5952">
        <f t="shared" si="1307"/>
        <v>0</v>
      </c>
      <c r="L5952">
        <f t="shared" si="1308"/>
        <v>1925.3251249940713</v>
      </c>
      <c r="M5952">
        <f t="shared" si="1309"/>
        <v>4.8133128124851785E-4</v>
      </c>
      <c r="N5952">
        <f t="shared" si="1300"/>
        <v>0</v>
      </c>
      <c r="O5952">
        <f t="shared" si="1301"/>
        <v>0</v>
      </c>
      <c r="P5952">
        <f t="shared" si="1302"/>
        <v>0</v>
      </c>
      <c r="Q5952">
        <f t="shared" si="1297"/>
        <v>5.46875E-2</v>
      </c>
      <c r="R5952">
        <f>Random!A5950</f>
        <v>2.9132305993257779E-2</v>
      </c>
      <c r="T5952">
        <f t="shared" ca="1" si="1298"/>
        <v>-1.0179739233569787E-2</v>
      </c>
      <c r="U5952">
        <f t="shared" ca="1" si="1299"/>
        <v>0</v>
      </c>
      <c r="V5952">
        <f t="shared" ca="1" si="1303"/>
        <v>0</v>
      </c>
    </row>
    <row r="5953" spans="6:22" x14ac:dyDescent="0.25">
      <c r="F5953">
        <f t="shared" si="1305"/>
        <v>5950</v>
      </c>
      <c r="G5953">
        <f t="shared" si="1306"/>
        <v>1.4875000000000001E-3</v>
      </c>
      <c r="H5953">
        <f t="shared" si="1296"/>
        <v>0</v>
      </c>
      <c r="I5953">
        <f t="shared" si="1304"/>
        <v>0</v>
      </c>
      <c r="J5953">
        <f t="shared" si="1307"/>
        <v>0</v>
      </c>
      <c r="L5953">
        <f t="shared" si="1308"/>
        <v>1926.3251249940713</v>
      </c>
      <c r="M5953">
        <f t="shared" si="1309"/>
        <v>4.8158128124851782E-4</v>
      </c>
      <c r="N5953">
        <f t="shared" si="1300"/>
        <v>0</v>
      </c>
      <c r="O5953">
        <f t="shared" si="1301"/>
        <v>0</v>
      </c>
      <c r="P5953">
        <f t="shared" si="1302"/>
        <v>0</v>
      </c>
      <c r="Q5953">
        <f t="shared" si="1297"/>
        <v>-0.125</v>
      </c>
      <c r="R5953">
        <f>Random!A5951</f>
        <v>-6.1925630758637662E-2</v>
      </c>
      <c r="T5953">
        <f t="shared" ca="1" si="1298"/>
        <v>-1.0224807278095185E-2</v>
      </c>
      <c r="U5953">
        <f t="shared" ca="1" si="1299"/>
        <v>0</v>
      </c>
      <c r="V5953">
        <f t="shared" ca="1" si="1303"/>
        <v>0</v>
      </c>
    </row>
    <row r="5954" spans="6:22" x14ac:dyDescent="0.25">
      <c r="F5954">
        <f t="shared" si="1305"/>
        <v>5951</v>
      </c>
      <c r="G5954">
        <f t="shared" si="1306"/>
        <v>1.4877499999999999E-3</v>
      </c>
      <c r="H5954">
        <f t="shared" si="1296"/>
        <v>0</v>
      </c>
      <c r="I5954">
        <f t="shared" si="1304"/>
        <v>0</v>
      </c>
      <c r="J5954">
        <f t="shared" si="1307"/>
        <v>0</v>
      </c>
      <c r="L5954">
        <f t="shared" si="1308"/>
        <v>1927.3251249940713</v>
      </c>
      <c r="M5954">
        <f t="shared" si="1309"/>
        <v>4.818312812485178E-4</v>
      </c>
      <c r="N5954">
        <f t="shared" si="1300"/>
        <v>0</v>
      </c>
      <c r="O5954">
        <f t="shared" si="1301"/>
        <v>0</v>
      </c>
      <c r="P5954">
        <f t="shared" si="1302"/>
        <v>0</v>
      </c>
      <c r="Q5954">
        <f t="shared" si="1297"/>
        <v>-0.8125</v>
      </c>
      <c r="R5954">
        <f>Random!A5952</f>
        <v>-0.40686208518988387</v>
      </c>
      <c r="T5954">
        <f t="shared" ca="1" si="1298"/>
        <v>-6.65219985153201E-3</v>
      </c>
      <c r="U5954">
        <f t="shared" ca="1" si="1299"/>
        <v>0</v>
      </c>
      <c r="V5954">
        <f t="shared" ca="1" si="1303"/>
        <v>0</v>
      </c>
    </row>
    <row r="5955" spans="6:22" x14ac:dyDescent="0.25">
      <c r="F5955">
        <f t="shared" si="1305"/>
        <v>5952</v>
      </c>
      <c r="G5955">
        <f t="shared" si="1306"/>
        <v>1.488E-3</v>
      </c>
      <c r="H5955">
        <f t="shared" ref="H5955:H6018" si="1310">IF(AND(0&lt;=F5955, F5955&lt;=$D$10),2*PI()*($D$8+$D$5*G5955/(2*$D$6))*G5955,0)</f>
        <v>0</v>
      </c>
      <c r="I5955">
        <f t="shared" si="1304"/>
        <v>0</v>
      </c>
      <c r="J5955">
        <f t="shared" si="1307"/>
        <v>0</v>
      </c>
      <c r="L5955">
        <f t="shared" si="1308"/>
        <v>1928.3251249940713</v>
      </c>
      <c r="M5955">
        <f t="shared" si="1309"/>
        <v>4.8208128124851784E-4</v>
      </c>
      <c r="N5955">
        <f t="shared" si="1300"/>
        <v>0</v>
      </c>
      <c r="O5955">
        <f t="shared" si="1301"/>
        <v>0</v>
      </c>
      <c r="P5955">
        <f t="shared" si="1302"/>
        <v>0</v>
      </c>
      <c r="Q5955">
        <f t="shared" ref="Q5955:Q6018" si="1311">ROUND((O5955+$D$13*R5955)*$D$3,0)/($D$3)</f>
        <v>-0.75</v>
      </c>
      <c r="R5955">
        <f>Random!A5953</f>
        <v>-0.37534638784633145</v>
      </c>
      <c r="T5955">
        <f t="shared" ref="T5955:T6018" ca="1" si="1312">IF(F5955&lt;$D$10,0,IFERROR(CORREL(OFFSET($J$3,0,0,$D$10,1),OFFSET($Q$3,F5955-$D$10,0,$D$10,1)),0))</f>
        <v>-6.6115448269773492E-4</v>
      </c>
      <c r="U5955">
        <f t="shared" ref="U5955:U6018" ca="1" si="1313">IF(T5955&gt;$D$14,T5955,0)</f>
        <v>0</v>
      </c>
      <c r="V5955">
        <f t="shared" ca="1" si="1303"/>
        <v>0</v>
      </c>
    </row>
    <row r="5956" spans="6:22" x14ac:dyDescent="0.25">
      <c r="F5956">
        <f t="shared" si="1305"/>
        <v>5953</v>
      </c>
      <c r="G5956">
        <f t="shared" si="1306"/>
        <v>1.48825E-3</v>
      </c>
      <c r="H5956">
        <f t="shared" si="1310"/>
        <v>0</v>
      </c>
      <c r="I5956">
        <f t="shared" si="1304"/>
        <v>0</v>
      </c>
      <c r="J5956">
        <f t="shared" si="1307"/>
        <v>0</v>
      </c>
      <c r="L5956">
        <f t="shared" si="1308"/>
        <v>1929.3251249940713</v>
      </c>
      <c r="M5956">
        <f t="shared" si="1309"/>
        <v>4.8233128124851782E-4</v>
      </c>
      <c r="N5956">
        <f t="shared" ref="N5956:N6019" si="1314">IF(AND(0&lt;=M5956,M5956&lt;=$D$6),2*PI()*($D$8+$D$5*M5956/(2*$D$6))*M5956,0)</f>
        <v>0</v>
      </c>
      <c r="O5956">
        <f t="shared" ref="O5956:O6019" si="1315">SIN(N5956)</f>
        <v>0</v>
      </c>
      <c r="P5956">
        <f t="shared" ref="P5956:P6019" si="1316">ROUND(O5956*$D$3,0)/($D$3)</f>
        <v>0</v>
      </c>
      <c r="Q5956">
        <f t="shared" si="1311"/>
        <v>6.25E-2</v>
      </c>
      <c r="R5956">
        <f>Random!A5954</f>
        <v>3.0821587022178298E-2</v>
      </c>
      <c r="T5956">
        <f t="shared" ca="1" si="1312"/>
        <v>6.382517952108104E-3</v>
      </c>
      <c r="U5956">
        <f t="shared" ca="1" si="1313"/>
        <v>0</v>
      </c>
      <c r="V5956">
        <f t="shared" ref="V5956:V6019" ca="1" si="1317">U5956*G5956</f>
        <v>0</v>
      </c>
    </row>
    <row r="5957" spans="6:22" x14ac:dyDescent="0.25">
      <c r="F5957">
        <f t="shared" si="1305"/>
        <v>5954</v>
      </c>
      <c r="G5957">
        <f t="shared" si="1306"/>
        <v>1.4885E-3</v>
      </c>
      <c r="H5957">
        <f t="shared" si="1310"/>
        <v>0</v>
      </c>
      <c r="I5957">
        <f t="shared" ref="I5957:I6020" si="1318">SIN(H5957)</f>
        <v>0</v>
      </c>
      <c r="J5957">
        <f t="shared" si="1307"/>
        <v>0</v>
      </c>
      <c r="L5957">
        <f t="shared" si="1308"/>
        <v>1930.3251249940713</v>
      </c>
      <c r="M5957">
        <f t="shared" si="1309"/>
        <v>4.8258128124851785E-4</v>
      </c>
      <c r="N5957">
        <f t="shared" si="1314"/>
        <v>0</v>
      </c>
      <c r="O5957">
        <f t="shared" si="1315"/>
        <v>0</v>
      </c>
      <c r="P5957">
        <f t="shared" si="1316"/>
        <v>0</v>
      </c>
      <c r="Q5957">
        <f t="shared" si="1311"/>
        <v>0.9375</v>
      </c>
      <c r="R5957">
        <f>Random!A5955</f>
        <v>0.46684289579845817</v>
      </c>
      <c r="T5957">
        <f t="shared" ca="1" si="1312"/>
        <v>1.1304615203262378E-2</v>
      </c>
      <c r="U5957">
        <f t="shared" ca="1" si="1313"/>
        <v>0</v>
      </c>
      <c r="V5957">
        <f t="shared" ca="1" si="1317"/>
        <v>0</v>
      </c>
    </row>
    <row r="5958" spans="6:22" x14ac:dyDescent="0.25">
      <c r="F5958">
        <f t="shared" si="1305"/>
        <v>5955</v>
      </c>
      <c r="G5958">
        <f t="shared" si="1306"/>
        <v>1.4887500000000001E-3</v>
      </c>
      <c r="H5958">
        <f t="shared" si="1310"/>
        <v>0</v>
      </c>
      <c r="I5958">
        <f t="shared" si="1318"/>
        <v>0</v>
      </c>
      <c r="J5958">
        <f t="shared" si="1307"/>
        <v>0</v>
      </c>
      <c r="L5958">
        <f t="shared" si="1308"/>
        <v>1931.3251249940713</v>
      </c>
      <c r="M5958">
        <f t="shared" si="1309"/>
        <v>4.8283128124851783E-4</v>
      </c>
      <c r="N5958">
        <f t="shared" si="1314"/>
        <v>0</v>
      </c>
      <c r="O5958">
        <f t="shared" si="1315"/>
        <v>0</v>
      </c>
      <c r="P5958">
        <f t="shared" si="1316"/>
        <v>0</v>
      </c>
      <c r="Q5958">
        <f t="shared" si="1311"/>
        <v>-0.2890625</v>
      </c>
      <c r="R5958">
        <f>Random!A5956</f>
        <v>-0.1447084821730521</v>
      </c>
      <c r="T5958">
        <f t="shared" ca="1" si="1312"/>
        <v>1.1549507076366641E-2</v>
      </c>
      <c r="U5958">
        <f t="shared" ca="1" si="1313"/>
        <v>0</v>
      </c>
      <c r="V5958">
        <f t="shared" ca="1" si="1317"/>
        <v>0</v>
      </c>
    </row>
    <row r="5959" spans="6:22" x14ac:dyDescent="0.25">
      <c r="F5959">
        <f t="shared" si="1305"/>
        <v>5956</v>
      </c>
      <c r="G5959">
        <f t="shared" si="1306"/>
        <v>1.4890000000000001E-3</v>
      </c>
      <c r="H5959">
        <f t="shared" si="1310"/>
        <v>0</v>
      </c>
      <c r="I5959">
        <f t="shared" si="1318"/>
        <v>0</v>
      </c>
      <c r="J5959">
        <f t="shared" si="1307"/>
        <v>0</v>
      </c>
      <c r="L5959">
        <f t="shared" si="1308"/>
        <v>1932.3251249940713</v>
      </c>
      <c r="M5959">
        <f t="shared" si="1309"/>
        <v>4.8308128124851781E-4</v>
      </c>
      <c r="N5959">
        <f t="shared" si="1314"/>
        <v>0</v>
      </c>
      <c r="O5959">
        <f t="shared" si="1315"/>
        <v>0</v>
      </c>
      <c r="P5959">
        <f t="shared" si="1316"/>
        <v>0</v>
      </c>
      <c r="Q5959">
        <f t="shared" si="1311"/>
        <v>0.375</v>
      </c>
      <c r="R5959">
        <f>Random!A5957</f>
        <v>0.18817858181177349</v>
      </c>
      <c r="T5959">
        <f t="shared" ca="1" si="1312"/>
        <v>7.7811027948834271E-3</v>
      </c>
      <c r="U5959">
        <f t="shared" ca="1" si="1313"/>
        <v>0</v>
      </c>
      <c r="V5959">
        <f t="shared" ca="1" si="1317"/>
        <v>0</v>
      </c>
    </row>
    <row r="5960" spans="6:22" x14ac:dyDescent="0.25">
      <c r="F5960">
        <f t="shared" si="1305"/>
        <v>5957</v>
      </c>
      <c r="G5960">
        <f t="shared" si="1306"/>
        <v>1.4892499999999999E-3</v>
      </c>
      <c r="H5960">
        <f t="shared" si="1310"/>
        <v>0</v>
      </c>
      <c r="I5960">
        <f t="shared" si="1318"/>
        <v>0</v>
      </c>
      <c r="J5960">
        <f t="shared" si="1307"/>
        <v>0</v>
      </c>
      <c r="L5960">
        <f t="shared" si="1308"/>
        <v>1933.3251249940713</v>
      </c>
      <c r="M5960">
        <f t="shared" si="1309"/>
        <v>4.8333128124851784E-4</v>
      </c>
      <c r="N5960">
        <f t="shared" si="1314"/>
        <v>0</v>
      </c>
      <c r="O5960">
        <f t="shared" si="1315"/>
        <v>0</v>
      </c>
      <c r="P5960">
        <f t="shared" si="1316"/>
        <v>0</v>
      </c>
      <c r="Q5960">
        <f t="shared" si="1311"/>
        <v>-0.296875</v>
      </c>
      <c r="R5960">
        <f>Random!A5958</f>
        <v>-0.14667508703367127</v>
      </c>
      <c r="T5960">
        <f t="shared" ca="1" si="1312"/>
        <v>6.2642643679634131E-4</v>
      </c>
      <c r="U5960">
        <f t="shared" ca="1" si="1313"/>
        <v>0</v>
      </c>
      <c r="V5960">
        <f t="shared" ca="1" si="1317"/>
        <v>0</v>
      </c>
    </row>
    <row r="5961" spans="6:22" x14ac:dyDescent="0.25">
      <c r="F5961">
        <f t="shared" si="1305"/>
        <v>5958</v>
      </c>
      <c r="G5961">
        <f t="shared" si="1306"/>
        <v>1.4894999999999999E-3</v>
      </c>
      <c r="H5961">
        <f t="shared" si="1310"/>
        <v>0</v>
      </c>
      <c r="I5961">
        <f t="shared" si="1318"/>
        <v>0</v>
      </c>
      <c r="J5961">
        <f t="shared" si="1307"/>
        <v>0</v>
      </c>
      <c r="L5961">
        <f t="shared" si="1308"/>
        <v>1934.3251249940713</v>
      </c>
      <c r="M5961">
        <f t="shared" si="1309"/>
        <v>4.8358128124851782E-4</v>
      </c>
      <c r="N5961">
        <f t="shared" si="1314"/>
        <v>0</v>
      </c>
      <c r="O5961">
        <f t="shared" si="1315"/>
        <v>0</v>
      </c>
      <c r="P5961">
        <f t="shared" si="1316"/>
        <v>0</v>
      </c>
      <c r="Q5961">
        <f t="shared" si="1311"/>
        <v>-0.5625</v>
      </c>
      <c r="R5961">
        <f>Random!A5959</f>
        <v>-0.2811929473238175</v>
      </c>
      <c r="T5961">
        <f t="shared" ca="1" si="1312"/>
        <v>-6.7432919100052294E-3</v>
      </c>
      <c r="U5961">
        <f t="shared" ca="1" si="1313"/>
        <v>0</v>
      </c>
      <c r="V5961">
        <f t="shared" ca="1" si="1317"/>
        <v>0</v>
      </c>
    </row>
    <row r="5962" spans="6:22" x14ac:dyDescent="0.25">
      <c r="F5962">
        <f t="shared" si="1305"/>
        <v>5959</v>
      </c>
      <c r="G5962">
        <f t="shared" si="1306"/>
        <v>1.48975E-3</v>
      </c>
      <c r="H5962">
        <f t="shared" si="1310"/>
        <v>0</v>
      </c>
      <c r="I5962">
        <f t="shared" si="1318"/>
        <v>0</v>
      </c>
      <c r="J5962">
        <f t="shared" si="1307"/>
        <v>0</v>
      </c>
      <c r="L5962">
        <f t="shared" si="1308"/>
        <v>1935.3251249940713</v>
      </c>
      <c r="M5962">
        <f t="shared" si="1309"/>
        <v>4.8383128124851785E-4</v>
      </c>
      <c r="N5962">
        <f t="shared" si="1314"/>
        <v>0</v>
      </c>
      <c r="O5962">
        <f t="shared" si="1315"/>
        <v>0</v>
      </c>
      <c r="P5962">
        <f t="shared" si="1316"/>
        <v>0</v>
      </c>
      <c r="Q5962">
        <f t="shared" si="1311"/>
        <v>0.3359375</v>
      </c>
      <c r="R5962">
        <f>Random!A5960</f>
        <v>0.16648871740449689</v>
      </c>
      <c r="T5962">
        <f t="shared" ca="1" si="1312"/>
        <v>-1.1031846473218181E-2</v>
      </c>
      <c r="U5962">
        <f t="shared" ca="1" si="1313"/>
        <v>0</v>
      </c>
      <c r="V5962">
        <f t="shared" ca="1" si="1317"/>
        <v>0</v>
      </c>
    </row>
    <row r="5963" spans="6:22" x14ac:dyDescent="0.25">
      <c r="F5963">
        <f t="shared" si="1305"/>
        <v>5960</v>
      </c>
      <c r="G5963">
        <f t="shared" si="1306"/>
        <v>1.49E-3</v>
      </c>
      <c r="H5963">
        <f t="shared" si="1310"/>
        <v>0</v>
      </c>
      <c r="I5963">
        <f t="shared" si="1318"/>
        <v>0</v>
      </c>
      <c r="J5963">
        <f t="shared" si="1307"/>
        <v>0</v>
      </c>
      <c r="L5963">
        <f t="shared" si="1308"/>
        <v>1936.3251249940713</v>
      </c>
      <c r="M5963">
        <f t="shared" si="1309"/>
        <v>4.8408128124851783E-4</v>
      </c>
      <c r="N5963">
        <f t="shared" si="1314"/>
        <v>0</v>
      </c>
      <c r="O5963">
        <f t="shared" si="1315"/>
        <v>0</v>
      </c>
      <c r="P5963">
        <f t="shared" si="1316"/>
        <v>0</v>
      </c>
      <c r="Q5963">
        <f t="shared" si="1311"/>
        <v>0.7109375</v>
      </c>
      <c r="R5963">
        <f>Random!A5961</f>
        <v>0.35360378128443137</v>
      </c>
      <c r="T5963">
        <f t="shared" ca="1" si="1312"/>
        <v>-1.2130333513678006E-2</v>
      </c>
      <c r="U5963">
        <f t="shared" ca="1" si="1313"/>
        <v>0</v>
      </c>
      <c r="V5963">
        <f t="shared" ca="1" si="1317"/>
        <v>0</v>
      </c>
    </row>
    <row r="5964" spans="6:22" x14ac:dyDescent="0.25">
      <c r="F5964">
        <f t="shared" si="1305"/>
        <v>5961</v>
      </c>
      <c r="G5964">
        <f t="shared" si="1306"/>
        <v>1.49025E-3</v>
      </c>
      <c r="H5964">
        <f t="shared" si="1310"/>
        <v>0</v>
      </c>
      <c r="I5964">
        <f t="shared" si="1318"/>
        <v>0</v>
      </c>
      <c r="J5964">
        <f t="shared" si="1307"/>
        <v>0</v>
      </c>
      <c r="L5964">
        <f t="shared" si="1308"/>
        <v>1937.3251249940713</v>
      </c>
      <c r="M5964">
        <f t="shared" si="1309"/>
        <v>4.8433128124851781E-4</v>
      </c>
      <c r="N5964">
        <f t="shared" si="1314"/>
        <v>0</v>
      </c>
      <c r="O5964">
        <f t="shared" si="1315"/>
        <v>0</v>
      </c>
      <c r="P5964">
        <f t="shared" si="1316"/>
        <v>0</v>
      </c>
      <c r="Q5964">
        <f t="shared" si="1311"/>
        <v>-1</v>
      </c>
      <c r="R5964">
        <f>Random!A5962</f>
        <v>-0.49992807793775185</v>
      </c>
      <c r="T5964">
        <f t="shared" ca="1" si="1312"/>
        <v>-1.0447846031573274E-2</v>
      </c>
      <c r="U5964">
        <f t="shared" ca="1" si="1313"/>
        <v>0</v>
      </c>
      <c r="V5964">
        <f t="shared" ca="1" si="1317"/>
        <v>0</v>
      </c>
    </row>
    <row r="5965" spans="6:22" x14ac:dyDescent="0.25">
      <c r="F5965">
        <f t="shared" si="1305"/>
        <v>5962</v>
      </c>
      <c r="G5965">
        <f t="shared" si="1306"/>
        <v>1.4905000000000001E-3</v>
      </c>
      <c r="H5965">
        <f t="shared" si="1310"/>
        <v>0</v>
      </c>
      <c r="I5965">
        <f t="shared" si="1318"/>
        <v>0</v>
      </c>
      <c r="J5965">
        <f t="shared" si="1307"/>
        <v>0</v>
      </c>
      <c r="L5965">
        <f t="shared" si="1308"/>
        <v>1938.3251249940713</v>
      </c>
      <c r="M5965">
        <f t="shared" si="1309"/>
        <v>4.8458128124851784E-4</v>
      </c>
      <c r="N5965">
        <f t="shared" si="1314"/>
        <v>0</v>
      </c>
      <c r="O5965">
        <f t="shared" si="1315"/>
        <v>0</v>
      </c>
      <c r="P5965">
        <f t="shared" si="1316"/>
        <v>0</v>
      </c>
      <c r="Q5965">
        <f t="shared" si="1311"/>
        <v>0.9765625</v>
      </c>
      <c r="R5965">
        <f>Random!A5963</f>
        <v>0.48789492646453125</v>
      </c>
      <c r="T5965">
        <f t="shared" ca="1" si="1312"/>
        <v>-3.7017991224078664E-3</v>
      </c>
      <c r="U5965">
        <f t="shared" ca="1" si="1313"/>
        <v>0</v>
      </c>
      <c r="V5965">
        <f t="shared" ca="1" si="1317"/>
        <v>0</v>
      </c>
    </row>
    <row r="5966" spans="6:22" x14ac:dyDescent="0.25">
      <c r="F5966">
        <f t="shared" si="1305"/>
        <v>5963</v>
      </c>
      <c r="G5966">
        <f t="shared" si="1306"/>
        <v>1.4907500000000001E-3</v>
      </c>
      <c r="H5966">
        <f t="shared" si="1310"/>
        <v>0</v>
      </c>
      <c r="I5966">
        <f t="shared" si="1318"/>
        <v>0</v>
      </c>
      <c r="J5966">
        <f t="shared" si="1307"/>
        <v>0</v>
      </c>
      <c r="L5966">
        <f t="shared" si="1308"/>
        <v>1939.3251249940713</v>
      </c>
      <c r="M5966">
        <f t="shared" si="1309"/>
        <v>4.8483128124851782E-4</v>
      </c>
      <c r="N5966">
        <f t="shared" si="1314"/>
        <v>0</v>
      </c>
      <c r="O5966">
        <f t="shared" si="1315"/>
        <v>0</v>
      </c>
      <c r="P5966">
        <f t="shared" si="1316"/>
        <v>0</v>
      </c>
      <c r="Q5966">
        <f t="shared" si="1311"/>
        <v>-0.8828125</v>
      </c>
      <c r="R5966">
        <f>Random!A5964</f>
        <v>-0.44255089556072646</v>
      </c>
      <c r="T5966">
        <f t="shared" ca="1" si="1312"/>
        <v>3.1842606344058429E-3</v>
      </c>
      <c r="U5966">
        <f t="shared" ca="1" si="1313"/>
        <v>0</v>
      </c>
      <c r="V5966">
        <f t="shared" ca="1" si="1317"/>
        <v>0</v>
      </c>
    </row>
    <row r="5967" spans="6:22" x14ac:dyDescent="0.25">
      <c r="F5967">
        <f t="shared" si="1305"/>
        <v>5964</v>
      </c>
      <c r="G5967">
        <f t="shared" si="1306"/>
        <v>1.4909999999999999E-3</v>
      </c>
      <c r="H5967">
        <f t="shared" si="1310"/>
        <v>0</v>
      </c>
      <c r="I5967">
        <f t="shared" si="1318"/>
        <v>0</v>
      </c>
      <c r="J5967">
        <f t="shared" si="1307"/>
        <v>0</v>
      </c>
      <c r="L5967">
        <f t="shared" si="1308"/>
        <v>1940.3251249940713</v>
      </c>
      <c r="M5967">
        <f t="shared" si="1309"/>
        <v>4.850812812485178E-4</v>
      </c>
      <c r="N5967">
        <f t="shared" si="1314"/>
        <v>0</v>
      </c>
      <c r="O5967">
        <f t="shared" si="1315"/>
        <v>0</v>
      </c>
      <c r="P5967">
        <f t="shared" si="1316"/>
        <v>0</v>
      </c>
      <c r="Q5967">
        <f t="shared" si="1311"/>
        <v>-0.6640625</v>
      </c>
      <c r="R5967">
        <f>Random!A5965</f>
        <v>-0.33330547161979518</v>
      </c>
      <c r="T5967">
        <f t="shared" ca="1" si="1312"/>
        <v>9.512996276896302E-3</v>
      </c>
      <c r="U5967">
        <f t="shared" ca="1" si="1313"/>
        <v>0</v>
      </c>
      <c r="V5967">
        <f t="shared" ca="1" si="1317"/>
        <v>0</v>
      </c>
    </row>
    <row r="5968" spans="6:22" x14ac:dyDescent="0.25">
      <c r="F5968">
        <f t="shared" si="1305"/>
        <v>5965</v>
      </c>
      <c r="G5968">
        <f t="shared" si="1306"/>
        <v>1.49125E-3</v>
      </c>
      <c r="H5968">
        <f t="shared" si="1310"/>
        <v>0</v>
      </c>
      <c r="I5968">
        <f t="shared" si="1318"/>
        <v>0</v>
      </c>
      <c r="J5968">
        <f t="shared" si="1307"/>
        <v>0</v>
      </c>
      <c r="L5968">
        <f t="shared" si="1308"/>
        <v>1941.3251249940713</v>
      </c>
      <c r="M5968">
        <f t="shared" si="1309"/>
        <v>4.8533128124851783E-4</v>
      </c>
      <c r="N5968">
        <f t="shared" si="1314"/>
        <v>0</v>
      </c>
      <c r="O5968">
        <f t="shared" si="1315"/>
        <v>0</v>
      </c>
      <c r="P5968">
        <f t="shared" si="1316"/>
        <v>0</v>
      </c>
      <c r="Q5968">
        <f t="shared" si="1311"/>
        <v>0.8984375</v>
      </c>
      <c r="R5968">
        <f>Random!A5966</f>
        <v>0.45012802175826827</v>
      </c>
      <c r="T5968">
        <f t="shared" ca="1" si="1312"/>
        <v>1.2389004036850037E-2</v>
      </c>
      <c r="U5968">
        <f t="shared" ca="1" si="1313"/>
        <v>0</v>
      </c>
      <c r="V5968">
        <f t="shared" ca="1" si="1317"/>
        <v>0</v>
      </c>
    </row>
    <row r="5969" spans="6:22" x14ac:dyDescent="0.25">
      <c r="F5969">
        <f t="shared" si="1305"/>
        <v>5966</v>
      </c>
      <c r="G5969">
        <f t="shared" si="1306"/>
        <v>1.4915E-3</v>
      </c>
      <c r="H5969">
        <f t="shared" si="1310"/>
        <v>0</v>
      </c>
      <c r="I5969">
        <f t="shared" si="1318"/>
        <v>0</v>
      </c>
      <c r="J5969">
        <f t="shared" si="1307"/>
        <v>0</v>
      </c>
      <c r="L5969">
        <f t="shared" si="1308"/>
        <v>1942.3251249940713</v>
      </c>
      <c r="M5969">
        <f t="shared" si="1309"/>
        <v>4.8558128124851781E-4</v>
      </c>
      <c r="N5969">
        <f t="shared" si="1314"/>
        <v>0</v>
      </c>
      <c r="O5969">
        <f t="shared" si="1315"/>
        <v>0</v>
      </c>
      <c r="P5969">
        <f t="shared" si="1316"/>
        <v>0</v>
      </c>
      <c r="Q5969">
        <f t="shared" si="1311"/>
        <v>0.3515625</v>
      </c>
      <c r="R5969">
        <f>Random!A5967</f>
        <v>0.17651221491511793</v>
      </c>
      <c r="T5969">
        <f t="shared" ca="1" si="1312"/>
        <v>1.0008441627350968E-2</v>
      </c>
      <c r="U5969">
        <f t="shared" ca="1" si="1313"/>
        <v>0</v>
      </c>
      <c r="V5969">
        <f t="shared" ca="1" si="1317"/>
        <v>0</v>
      </c>
    </row>
    <row r="5970" spans="6:22" x14ac:dyDescent="0.25">
      <c r="F5970">
        <f t="shared" si="1305"/>
        <v>5967</v>
      </c>
      <c r="G5970">
        <f t="shared" si="1306"/>
        <v>1.49175E-3</v>
      </c>
      <c r="H5970">
        <f t="shared" si="1310"/>
        <v>0</v>
      </c>
      <c r="I5970">
        <f t="shared" si="1318"/>
        <v>0</v>
      </c>
      <c r="J5970">
        <f t="shared" si="1307"/>
        <v>0</v>
      </c>
      <c r="L5970">
        <f t="shared" si="1308"/>
        <v>1943.3251249940713</v>
      </c>
      <c r="M5970">
        <f t="shared" si="1309"/>
        <v>4.8583128124851785E-4</v>
      </c>
      <c r="N5970">
        <f t="shared" si="1314"/>
        <v>0</v>
      </c>
      <c r="O5970">
        <f t="shared" si="1315"/>
        <v>0</v>
      </c>
      <c r="P5970">
        <f t="shared" si="1316"/>
        <v>0</v>
      </c>
      <c r="Q5970">
        <f t="shared" si="1311"/>
        <v>-0.34375</v>
      </c>
      <c r="R5970">
        <f>Random!A5968</f>
        <v>-0.17045457878425352</v>
      </c>
      <c r="T5970">
        <f t="shared" ca="1" si="1312"/>
        <v>4.6934224578331785E-3</v>
      </c>
      <c r="U5970">
        <f t="shared" ca="1" si="1313"/>
        <v>0</v>
      </c>
      <c r="V5970">
        <f t="shared" ca="1" si="1317"/>
        <v>0</v>
      </c>
    </row>
    <row r="5971" spans="6:22" x14ac:dyDescent="0.25">
      <c r="F5971">
        <f t="shared" si="1305"/>
        <v>5968</v>
      </c>
      <c r="G5971">
        <f t="shared" si="1306"/>
        <v>1.4920000000000001E-3</v>
      </c>
      <c r="H5971">
        <f t="shared" si="1310"/>
        <v>0</v>
      </c>
      <c r="I5971">
        <f t="shared" si="1318"/>
        <v>0</v>
      </c>
      <c r="J5971">
        <f t="shared" si="1307"/>
        <v>0</v>
      </c>
      <c r="L5971">
        <f t="shared" si="1308"/>
        <v>1944.3251249940713</v>
      </c>
      <c r="M5971">
        <f t="shared" si="1309"/>
        <v>4.8608128124851783E-4</v>
      </c>
      <c r="N5971">
        <f t="shared" si="1314"/>
        <v>0</v>
      </c>
      <c r="O5971">
        <f t="shared" si="1315"/>
        <v>0</v>
      </c>
      <c r="P5971">
        <f t="shared" si="1316"/>
        <v>0</v>
      </c>
      <c r="Q5971">
        <f t="shared" si="1311"/>
        <v>0.4609375</v>
      </c>
      <c r="R5971">
        <f>Random!A5969</f>
        <v>0.22864495559439646</v>
      </c>
      <c r="T5971">
        <f t="shared" ca="1" si="1312"/>
        <v>-1.337876200348099E-3</v>
      </c>
      <c r="U5971">
        <f t="shared" ca="1" si="1313"/>
        <v>0</v>
      </c>
      <c r="V5971">
        <f t="shared" ca="1" si="1317"/>
        <v>0</v>
      </c>
    </row>
    <row r="5972" spans="6:22" x14ac:dyDescent="0.25">
      <c r="F5972">
        <f t="shared" si="1305"/>
        <v>5969</v>
      </c>
      <c r="G5972">
        <f t="shared" si="1306"/>
        <v>1.4922500000000001E-3</v>
      </c>
      <c r="H5972">
        <f t="shared" si="1310"/>
        <v>0</v>
      </c>
      <c r="I5972">
        <f t="shared" si="1318"/>
        <v>0</v>
      </c>
      <c r="J5972">
        <f t="shared" si="1307"/>
        <v>0</v>
      </c>
      <c r="L5972">
        <f t="shared" si="1308"/>
        <v>1945.3251249940713</v>
      </c>
      <c r="M5972">
        <f t="shared" si="1309"/>
        <v>4.863312812485178E-4</v>
      </c>
      <c r="N5972">
        <f t="shared" si="1314"/>
        <v>0</v>
      </c>
      <c r="O5972">
        <f t="shared" si="1315"/>
        <v>0</v>
      </c>
      <c r="P5972">
        <f t="shared" si="1316"/>
        <v>0</v>
      </c>
      <c r="Q5972">
        <f t="shared" si="1311"/>
        <v>0.453125</v>
      </c>
      <c r="R5972">
        <f>Random!A5970</f>
        <v>0.22693065683393032</v>
      </c>
      <c r="T5972">
        <f t="shared" ca="1" si="1312"/>
        <v>-6.4297267057615718E-3</v>
      </c>
      <c r="U5972">
        <f t="shared" ca="1" si="1313"/>
        <v>0</v>
      </c>
      <c r="V5972">
        <f t="shared" ca="1" si="1317"/>
        <v>0</v>
      </c>
    </row>
    <row r="5973" spans="6:22" x14ac:dyDescent="0.25">
      <c r="F5973">
        <f t="shared" si="1305"/>
        <v>5970</v>
      </c>
      <c r="G5973">
        <f t="shared" si="1306"/>
        <v>1.4924999999999999E-3</v>
      </c>
      <c r="H5973">
        <f t="shared" si="1310"/>
        <v>0</v>
      </c>
      <c r="I5973">
        <f t="shared" si="1318"/>
        <v>0</v>
      </c>
      <c r="J5973">
        <f t="shared" si="1307"/>
        <v>0</v>
      </c>
      <c r="L5973">
        <f t="shared" si="1308"/>
        <v>1946.3251249940713</v>
      </c>
      <c r="M5973">
        <f t="shared" si="1309"/>
        <v>4.8658128124851784E-4</v>
      </c>
      <c r="N5973">
        <f t="shared" si="1314"/>
        <v>0</v>
      </c>
      <c r="O5973">
        <f t="shared" si="1315"/>
        <v>0</v>
      </c>
      <c r="P5973">
        <f t="shared" si="1316"/>
        <v>0</v>
      </c>
      <c r="Q5973">
        <f t="shared" si="1311"/>
        <v>0.8359375</v>
      </c>
      <c r="R5973">
        <f>Random!A5971</f>
        <v>0.41805497058908647</v>
      </c>
      <c r="T5973">
        <f t="shared" ca="1" si="1312"/>
        <v>-9.7350424259051507E-3</v>
      </c>
      <c r="U5973">
        <f t="shared" ca="1" si="1313"/>
        <v>0</v>
      </c>
      <c r="V5973">
        <f t="shared" ca="1" si="1317"/>
        <v>0</v>
      </c>
    </row>
    <row r="5974" spans="6:22" x14ac:dyDescent="0.25">
      <c r="F5974">
        <f t="shared" si="1305"/>
        <v>5971</v>
      </c>
      <c r="G5974">
        <f t="shared" si="1306"/>
        <v>1.4927499999999999E-3</v>
      </c>
      <c r="H5974">
        <f t="shared" si="1310"/>
        <v>0</v>
      </c>
      <c r="I5974">
        <f t="shared" si="1318"/>
        <v>0</v>
      </c>
      <c r="J5974">
        <f t="shared" si="1307"/>
        <v>0</v>
      </c>
      <c r="L5974">
        <f t="shared" si="1308"/>
        <v>1947.3251249940713</v>
      </c>
      <c r="M5974">
        <f t="shared" si="1309"/>
        <v>4.8683128124851782E-4</v>
      </c>
      <c r="N5974">
        <f t="shared" si="1314"/>
        <v>0</v>
      </c>
      <c r="O5974">
        <f t="shared" si="1315"/>
        <v>0</v>
      </c>
      <c r="P5974">
        <f t="shared" si="1316"/>
        <v>0</v>
      </c>
      <c r="Q5974">
        <f t="shared" si="1311"/>
        <v>-0.46875</v>
      </c>
      <c r="R5974">
        <f>Random!A5972</f>
        <v>-0.23621302067956917</v>
      </c>
      <c r="T5974">
        <f t="shared" ca="1" si="1312"/>
        <v>-1.0338221787103991E-2</v>
      </c>
      <c r="U5974">
        <f t="shared" ca="1" si="1313"/>
        <v>0</v>
      </c>
      <c r="V5974">
        <f t="shared" ca="1" si="1317"/>
        <v>0</v>
      </c>
    </row>
    <row r="5975" spans="6:22" x14ac:dyDescent="0.25">
      <c r="F5975">
        <f t="shared" si="1305"/>
        <v>5972</v>
      </c>
      <c r="G5975">
        <f t="shared" si="1306"/>
        <v>1.493E-3</v>
      </c>
      <c r="H5975">
        <f t="shared" si="1310"/>
        <v>0</v>
      </c>
      <c r="I5975">
        <f t="shared" si="1318"/>
        <v>0</v>
      </c>
      <c r="J5975">
        <f t="shared" si="1307"/>
        <v>0</v>
      </c>
      <c r="L5975">
        <f t="shared" si="1308"/>
        <v>1948.3251249940713</v>
      </c>
      <c r="M5975">
        <f t="shared" si="1309"/>
        <v>4.8708128124851785E-4</v>
      </c>
      <c r="N5975">
        <f t="shared" si="1314"/>
        <v>0</v>
      </c>
      <c r="O5975">
        <f t="shared" si="1315"/>
        <v>0</v>
      </c>
      <c r="P5975">
        <f t="shared" si="1316"/>
        <v>0</v>
      </c>
      <c r="Q5975">
        <f t="shared" si="1311"/>
        <v>-0.8203125</v>
      </c>
      <c r="R5975">
        <f>Random!A5973</f>
        <v>-0.40860940663355383</v>
      </c>
      <c r="T5975">
        <f t="shared" ca="1" si="1312"/>
        <v>-6.958450770338102E-3</v>
      </c>
      <c r="U5975">
        <f t="shared" ca="1" si="1313"/>
        <v>0</v>
      </c>
      <c r="V5975">
        <f t="shared" ca="1" si="1317"/>
        <v>0</v>
      </c>
    </row>
    <row r="5976" spans="6:22" x14ac:dyDescent="0.25">
      <c r="F5976">
        <f t="shared" si="1305"/>
        <v>5973</v>
      </c>
      <c r="G5976">
        <f t="shared" si="1306"/>
        <v>1.49325E-3</v>
      </c>
      <c r="H5976">
        <f t="shared" si="1310"/>
        <v>0</v>
      </c>
      <c r="I5976">
        <f t="shared" si="1318"/>
        <v>0</v>
      </c>
      <c r="J5976">
        <f t="shared" si="1307"/>
        <v>0</v>
      </c>
      <c r="L5976">
        <f t="shared" si="1308"/>
        <v>1949.3251249940713</v>
      </c>
      <c r="M5976">
        <f t="shared" si="1309"/>
        <v>4.8733128124851783E-4</v>
      </c>
      <c r="N5976">
        <f t="shared" si="1314"/>
        <v>0</v>
      </c>
      <c r="O5976">
        <f t="shared" si="1315"/>
        <v>0</v>
      </c>
      <c r="P5976">
        <f t="shared" si="1316"/>
        <v>0</v>
      </c>
      <c r="Q5976">
        <f t="shared" si="1311"/>
        <v>-0.9140625</v>
      </c>
      <c r="R5976">
        <f>Random!A5974</f>
        <v>-0.45691425975575284</v>
      </c>
      <c r="T5976">
        <f t="shared" ca="1" si="1312"/>
        <v>-6.809963368419299E-4</v>
      </c>
      <c r="U5976">
        <f t="shared" ca="1" si="1313"/>
        <v>0</v>
      </c>
      <c r="V5976">
        <f t="shared" ca="1" si="1317"/>
        <v>0</v>
      </c>
    </row>
    <row r="5977" spans="6:22" x14ac:dyDescent="0.25">
      <c r="F5977">
        <f t="shared" si="1305"/>
        <v>5974</v>
      </c>
      <c r="G5977">
        <f t="shared" si="1306"/>
        <v>1.4935E-3</v>
      </c>
      <c r="H5977">
        <f t="shared" si="1310"/>
        <v>0</v>
      </c>
      <c r="I5977">
        <f t="shared" si="1318"/>
        <v>0</v>
      </c>
      <c r="J5977">
        <f t="shared" si="1307"/>
        <v>0</v>
      </c>
      <c r="L5977">
        <f t="shared" si="1308"/>
        <v>1950.3251249940713</v>
      </c>
      <c r="M5977">
        <f t="shared" si="1309"/>
        <v>4.8758128124851781E-4</v>
      </c>
      <c r="N5977">
        <f t="shared" si="1314"/>
        <v>0</v>
      </c>
      <c r="O5977">
        <f t="shared" si="1315"/>
        <v>0</v>
      </c>
      <c r="P5977">
        <f t="shared" si="1316"/>
        <v>0</v>
      </c>
      <c r="Q5977">
        <f t="shared" si="1311"/>
        <v>-0.28125</v>
      </c>
      <c r="R5977">
        <f>Random!A5975</f>
        <v>-0.14069603272994713</v>
      </c>
      <c r="T5977">
        <f t="shared" ca="1" si="1312"/>
        <v>6.5453845329629277E-3</v>
      </c>
      <c r="U5977">
        <f t="shared" ca="1" si="1313"/>
        <v>0</v>
      </c>
      <c r="V5977">
        <f t="shared" ca="1" si="1317"/>
        <v>0</v>
      </c>
    </row>
    <row r="5978" spans="6:22" x14ac:dyDescent="0.25">
      <c r="F5978">
        <f t="shared" si="1305"/>
        <v>5975</v>
      </c>
      <c r="G5978">
        <f t="shared" si="1306"/>
        <v>1.4937500000000001E-3</v>
      </c>
      <c r="H5978">
        <f t="shared" si="1310"/>
        <v>0</v>
      </c>
      <c r="I5978">
        <f t="shared" si="1318"/>
        <v>0</v>
      </c>
      <c r="J5978">
        <f t="shared" si="1307"/>
        <v>0</v>
      </c>
      <c r="L5978">
        <f t="shared" si="1308"/>
        <v>1951.3251249940713</v>
      </c>
      <c r="M5978">
        <f t="shared" si="1309"/>
        <v>4.8783128124851784E-4</v>
      </c>
      <c r="N5978">
        <f t="shared" si="1314"/>
        <v>0</v>
      </c>
      <c r="O5978">
        <f t="shared" si="1315"/>
        <v>0</v>
      </c>
      <c r="P5978">
        <f t="shared" si="1316"/>
        <v>0</v>
      </c>
      <c r="Q5978">
        <f t="shared" si="1311"/>
        <v>0.2265625</v>
      </c>
      <c r="R5978">
        <f>Random!A5976</f>
        <v>0.1132361958210556</v>
      </c>
      <c r="T5978">
        <f t="shared" ca="1" si="1312"/>
        <v>1.0731984671132302E-2</v>
      </c>
      <c r="U5978">
        <f t="shared" ca="1" si="1313"/>
        <v>0</v>
      </c>
      <c r="V5978">
        <f t="shared" ca="1" si="1317"/>
        <v>0</v>
      </c>
    </row>
    <row r="5979" spans="6:22" x14ac:dyDescent="0.25">
      <c r="F5979">
        <f t="shared" ref="F5979:F6042" si="1319">F5978+1</f>
        <v>5976</v>
      </c>
      <c r="G5979">
        <f t="shared" ref="G5979:G6042" si="1320">F5979/$D$2</f>
        <v>1.4940000000000001E-3</v>
      </c>
      <c r="H5979">
        <f t="shared" si="1310"/>
        <v>0</v>
      </c>
      <c r="I5979">
        <f t="shared" si="1318"/>
        <v>0</v>
      </c>
      <c r="J5979">
        <f t="shared" ref="J5979:J6042" si="1321">ROUND(I5979*$D$3,0)/$D$3</f>
        <v>0</v>
      </c>
      <c r="L5979">
        <f t="shared" ref="L5979:L6042" si="1322">L5978+1</f>
        <v>1952.3251249940713</v>
      </c>
      <c r="M5979">
        <f t="shared" ref="M5979:M6042" si="1323">L5979/$D$2</f>
        <v>4.8808128124851782E-4</v>
      </c>
      <c r="N5979">
        <f t="shared" si="1314"/>
        <v>0</v>
      </c>
      <c r="O5979">
        <f t="shared" si="1315"/>
        <v>0</v>
      </c>
      <c r="P5979">
        <f t="shared" si="1316"/>
        <v>0</v>
      </c>
      <c r="Q5979">
        <f t="shared" si="1311"/>
        <v>-0.171875</v>
      </c>
      <c r="R5979">
        <f>Random!A5977</f>
        <v>-8.5816469339605295E-2</v>
      </c>
      <c r="T5979">
        <f t="shared" ca="1" si="1312"/>
        <v>9.7889274484370993E-3</v>
      </c>
      <c r="U5979">
        <f t="shared" ca="1" si="1313"/>
        <v>0</v>
      </c>
      <c r="V5979">
        <f t="shared" ca="1" si="1317"/>
        <v>0</v>
      </c>
    </row>
    <row r="5980" spans="6:22" x14ac:dyDescent="0.25">
      <c r="F5980">
        <f t="shared" si="1319"/>
        <v>5977</v>
      </c>
      <c r="G5980">
        <f t="shared" si="1320"/>
        <v>1.4942499999999999E-3</v>
      </c>
      <c r="H5980">
        <f t="shared" si="1310"/>
        <v>0</v>
      </c>
      <c r="I5980">
        <f t="shared" si="1318"/>
        <v>0</v>
      </c>
      <c r="J5980">
        <f t="shared" si="1321"/>
        <v>0</v>
      </c>
      <c r="L5980">
        <f t="shared" si="1322"/>
        <v>1953.3251249940713</v>
      </c>
      <c r="M5980">
        <f t="shared" si="1323"/>
        <v>4.883312812485178E-4</v>
      </c>
      <c r="N5980">
        <f t="shared" si="1314"/>
        <v>0</v>
      </c>
      <c r="O5980">
        <f t="shared" si="1315"/>
        <v>0</v>
      </c>
      <c r="P5980">
        <f t="shared" si="1316"/>
        <v>0</v>
      </c>
      <c r="Q5980">
        <f t="shared" si="1311"/>
        <v>0.3828125</v>
      </c>
      <c r="R5980">
        <f>Random!A5978</f>
        <v>0.19132178635328767</v>
      </c>
      <c r="T5980">
        <f t="shared" ca="1" si="1312"/>
        <v>4.6406839564782131E-3</v>
      </c>
      <c r="U5980">
        <f t="shared" ca="1" si="1313"/>
        <v>0</v>
      </c>
      <c r="V5980">
        <f t="shared" ca="1" si="1317"/>
        <v>0</v>
      </c>
    </row>
    <row r="5981" spans="6:22" x14ac:dyDescent="0.25">
      <c r="F5981">
        <f t="shared" si="1319"/>
        <v>5978</v>
      </c>
      <c r="G5981">
        <f t="shared" si="1320"/>
        <v>1.4945E-3</v>
      </c>
      <c r="H5981">
        <f t="shared" si="1310"/>
        <v>0</v>
      </c>
      <c r="I5981">
        <f t="shared" si="1318"/>
        <v>0</v>
      </c>
      <c r="J5981">
        <f t="shared" si="1321"/>
        <v>0</v>
      </c>
      <c r="L5981">
        <f t="shared" si="1322"/>
        <v>1954.3251249940713</v>
      </c>
      <c r="M5981">
        <f t="shared" si="1323"/>
        <v>4.8858128124851783E-4</v>
      </c>
      <c r="N5981">
        <f t="shared" si="1314"/>
        <v>0</v>
      </c>
      <c r="O5981">
        <f t="shared" si="1315"/>
        <v>0</v>
      </c>
      <c r="P5981">
        <f t="shared" si="1316"/>
        <v>0</v>
      </c>
      <c r="Q5981">
        <f t="shared" si="1311"/>
        <v>0.5703125</v>
      </c>
      <c r="R5981">
        <f>Random!A5979</f>
        <v>0.2870185785810504</v>
      </c>
      <c r="T5981">
        <f t="shared" ca="1" si="1312"/>
        <v>-1.6993812032260896E-3</v>
      </c>
      <c r="U5981">
        <f t="shared" ca="1" si="1313"/>
        <v>0</v>
      </c>
      <c r="V5981">
        <f t="shared" ca="1" si="1317"/>
        <v>0</v>
      </c>
    </row>
    <row r="5982" spans="6:22" x14ac:dyDescent="0.25">
      <c r="F5982">
        <f t="shared" si="1319"/>
        <v>5979</v>
      </c>
      <c r="G5982">
        <f t="shared" si="1320"/>
        <v>1.49475E-3</v>
      </c>
      <c r="H5982">
        <f t="shared" si="1310"/>
        <v>0</v>
      </c>
      <c r="I5982">
        <f t="shared" si="1318"/>
        <v>0</v>
      </c>
      <c r="J5982">
        <f t="shared" si="1321"/>
        <v>0</v>
      </c>
      <c r="L5982">
        <f t="shared" si="1322"/>
        <v>1955.3251249940713</v>
      </c>
      <c r="M5982">
        <f t="shared" si="1323"/>
        <v>4.8883128124851787E-4</v>
      </c>
      <c r="N5982">
        <f t="shared" si="1314"/>
        <v>0</v>
      </c>
      <c r="O5982">
        <f t="shared" si="1315"/>
        <v>0</v>
      </c>
      <c r="P5982">
        <f t="shared" si="1316"/>
        <v>0</v>
      </c>
      <c r="Q5982">
        <f t="shared" si="1311"/>
        <v>-0.203125</v>
      </c>
      <c r="R5982">
        <f>Random!A5980</f>
        <v>-9.9637955840239156E-2</v>
      </c>
      <c r="T5982">
        <f t="shared" ca="1" si="1312"/>
        <v>-7.431205081723429E-3</v>
      </c>
      <c r="U5982">
        <f t="shared" ca="1" si="1313"/>
        <v>0</v>
      </c>
      <c r="V5982">
        <f t="shared" ca="1" si="1317"/>
        <v>0</v>
      </c>
    </row>
    <row r="5983" spans="6:22" x14ac:dyDescent="0.25">
      <c r="F5983">
        <f t="shared" si="1319"/>
        <v>5980</v>
      </c>
      <c r="G5983">
        <f t="shared" si="1320"/>
        <v>1.495E-3</v>
      </c>
      <c r="H5983">
        <f t="shared" si="1310"/>
        <v>0</v>
      </c>
      <c r="I5983">
        <f t="shared" si="1318"/>
        <v>0</v>
      </c>
      <c r="J5983">
        <f t="shared" si="1321"/>
        <v>0</v>
      </c>
      <c r="L5983">
        <f t="shared" si="1322"/>
        <v>1956.3251249940713</v>
      </c>
      <c r="M5983">
        <f t="shared" si="1323"/>
        <v>4.8908128124851779E-4</v>
      </c>
      <c r="N5983">
        <f t="shared" si="1314"/>
        <v>0</v>
      </c>
      <c r="O5983">
        <f t="shared" si="1315"/>
        <v>0</v>
      </c>
      <c r="P5983">
        <f t="shared" si="1316"/>
        <v>0</v>
      </c>
      <c r="Q5983">
        <f t="shared" si="1311"/>
        <v>0.2734375</v>
      </c>
      <c r="R5983">
        <f>Random!A5981</f>
        <v>0.13759869035844663</v>
      </c>
      <c r="T5983">
        <f t="shared" ca="1" si="1312"/>
        <v>-8.9836883912795488E-3</v>
      </c>
      <c r="U5983">
        <f t="shared" ca="1" si="1313"/>
        <v>0</v>
      </c>
      <c r="V5983">
        <f t="shared" ca="1" si="1317"/>
        <v>0</v>
      </c>
    </row>
    <row r="5984" spans="6:22" x14ac:dyDescent="0.25">
      <c r="F5984">
        <f t="shared" si="1319"/>
        <v>5981</v>
      </c>
      <c r="G5984">
        <f t="shared" si="1320"/>
        <v>1.4952500000000001E-3</v>
      </c>
      <c r="H5984">
        <f t="shared" si="1310"/>
        <v>0</v>
      </c>
      <c r="I5984">
        <f t="shared" si="1318"/>
        <v>0</v>
      </c>
      <c r="J5984">
        <f t="shared" si="1321"/>
        <v>0</v>
      </c>
      <c r="L5984">
        <f t="shared" si="1322"/>
        <v>1957.3251249940713</v>
      </c>
      <c r="M5984">
        <f t="shared" si="1323"/>
        <v>4.8933128124851782E-4</v>
      </c>
      <c r="N5984">
        <f t="shared" si="1314"/>
        <v>0</v>
      </c>
      <c r="O5984">
        <f t="shared" si="1315"/>
        <v>0</v>
      </c>
      <c r="P5984">
        <f t="shared" si="1316"/>
        <v>0</v>
      </c>
      <c r="Q5984">
        <f t="shared" si="1311"/>
        <v>-0.953125</v>
      </c>
      <c r="R5984">
        <f>Random!A5982</f>
        <v>-0.47676756570855361</v>
      </c>
      <c r="T5984">
        <f t="shared" ca="1" si="1312"/>
        <v>-7.2707184284813596E-3</v>
      </c>
      <c r="U5984">
        <f t="shared" ca="1" si="1313"/>
        <v>0</v>
      </c>
      <c r="V5984">
        <f t="shared" ca="1" si="1317"/>
        <v>0</v>
      </c>
    </row>
    <row r="5985" spans="6:22" x14ac:dyDescent="0.25">
      <c r="F5985">
        <f t="shared" si="1319"/>
        <v>5982</v>
      </c>
      <c r="G5985">
        <f t="shared" si="1320"/>
        <v>1.4955000000000001E-3</v>
      </c>
      <c r="H5985">
        <f t="shared" si="1310"/>
        <v>0</v>
      </c>
      <c r="I5985">
        <f t="shared" si="1318"/>
        <v>0</v>
      </c>
      <c r="J5985">
        <f t="shared" si="1321"/>
        <v>0</v>
      </c>
      <c r="L5985">
        <f t="shared" si="1322"/>
        <v>1958.3251249940713</v>
      </c>
      <c r="M5985">
        <f t="shared" si="1323"/>
        <v>4.8958128124851786E-4</v>
      </c>
      <c r="N5985">
        <f t="shared" si="1314"/>
        <v>0</v>
      </c>
      <c r="O5985">
        <f t="shared" si="1315"/>
        <v>0</v>
      </c>
      <c r="P5985">
        <f t="shared" si="1316"/>
        <v>0</v>
      </c>
      <c r="Q5985">
        <f t="shared" si="1311"/>
        <v>0.96875</v>
      </c>
      <c r="R5985">
        <f>Random!A5983</f>
        <v>0.48469969908469357</v>
      </c>
      <c r="T5985">
        <f t="shared" ca="1" si="1312"/>
        <v>-1.9148668683963764E-3</v>
      </c>
      <c r="U5985">
        <f t="shared" ca="1" si="1313"/>
        <v>0</v>
      </c>
      <c r="V5985">
        <f t="shared" ca="1" si="1317"/>
        <v>0</v>
      </c>
    </row>
    <row r="5986" spans="6:22" x14ac:dyDescent="0.25">
      <c r="F5986">
        <f t="shared" si="1319"/>
        <v>5983</v>
      </c>
      <c r="G5986">
        <f t="shared" si="1320"/>
        <v>1.4957499999999999E-3</v>
      </c>
      <c r="H5986">
        <f t="shared" si="1310"/>
        <v>0</v>
      </c>
      <c r="I5986">
        <f t="shared" si="1318"/>
        <v>0</v>
      </c>
      <c r="J5986">
        <f t="shared" si="1321"/>
        <v>0</v>
      </c>
      <c r="L5986">
        <f t="shared" si="1322"/>
        <v>1959.3251249940713</v>
      </c>
      <c r="M5986">
        <f t="shared" si="1323"/>
        <v>4.8983128124851778E-4</v>
      </c>
      <c r="N5986">
        <f t="shared" si="1314"/>
        <v>0</v>
      </c>
      <c r="O5986">
        <f t="shared" si="1315"/>
        <v>0</v>
      </c>
      <c r="P5986">
        <f t="shared" si="1316"/>
        <v>0</v>
      </c>
      <c r="Q5986">
        <f t="shared" si="1311"/>
        <v>0.7265625</v>
      </c>
      <c r="R5986">
        <f>Random!A5984</f>
        <v>0.36403080124516285</v>
      </c>
      <c r="T5986">
        <f t="shared" ca="1" si="1312"/>
        <v>4.0167520122222702E-3</v>
      </c>
      <c r="U5986">
        <f t="shared" ca="1" si="1313"/>
        <v>0</v>
      </c>
      <c r="V5986">
        <f t="shared" ca="1" si="1317"/>
        <v>0</v>
      </c>
    </row>
    <row r="5987" spans="6:22" x14ac:dyDescent="0.25">
      <c r="F5987">
        <f t="shared" si="1319"/>
        <v>5984</v>
      </c>
      <c r="G5987">
        <f t="shared" si="1320"/>
        <v>1.4959999999999999E-3</v>
      </c>
      <c r="H5987">
        <f t="shared" si="1310"/>
        <v>0</v>
      </c>
      <c r="I5987">
        <f t="shared" si="1318"/>
        <v>0</v>
      </c>
      <c r="J5987">
        <f t="shared" si="1321"/>
        <v>0</v>
      </c>
      <c r="L5987">
        <f t="shared" si="1322"/>
        <v>1960.3251249940713</v>
      </c>
      <c r="M5987">
        <f t="shared" si="1323"/>
        <v>4.9008128124851781E-4</v>
      </c>
      <c r="N5987">
        <f t="shared" si="1314"/>
        <v>0</v>
      </c>
      <c r="O5987">
        <f t="shared" si="1315"/>
        <v>0</v>
      </c>
      <c r="P5987">
        <f t="shared" si="1316"/>
        <v>0</v>
      </c>
      <c r="Q5987">
        <f t="shared" si="1311"/>
        <v>0.28125</v>
      </c>
      <c r="R5987">
        <f>Random!A5985</f>
        <v>0.14237743482261567</v>
      </c>
      <c r="T5987">
        <f t="shared" ca="1" si="1312"/>
        <v>7.8544268132861809E-3</v>
      </c>
      <c r="U5987">
        <f t="shared" ca="1" si="1313"/>
        <v>0</v>
      </c>
      <c r="V5987">
        <f t="shared" ca="1" si="1317"/>
        <v>0</v>
      </c>
    </row>
    <row r="5988" spans="6:22" x14ac:dyDescent="0.25">
      <c r="F5988">
        <f t="shared" si="1319"/>
        <v>5985</v>
      </c>
      <c r="G5988">
        <f t="shared" si="1320"/>
        <v>1.49625E-3</v>
      </c>
      <c r="H5988">
        <f t="shared" si="1310"/>
        <v>0</v>
      </c>
      <c r="I5988">
        <f t="shared" si="1318"/>
        <v>0</v>
      </c>
      <c r="J5988">
        <f t="shared" si="1321"/>
        <v>0</v>
      </c>
      <c r="L5988">
        <f t="shared" si="1322"/>
        <v>1961.3251249940713</v>
      </c>
      <c r="M5988">
        <f t="shared" si="1323"/>
        <v>4.9033128124851785E-4</v>
      </c>
      <c r="N5988">
        <f t="shared" si="1314"/>
        <v>0</v>
      </c>
      <c r="O5988">
        <f t="shared" si="1315"/>
        <v>0</v>
      </c>
      <c r="P5988">
        <f t="shared" si="1316"/>
        <v>0</v>
      </c>
      <c r="Q5988">
        <f t="shared" si="1311"/>
        <v>-0.4453125</v>
      </c>
      <c r="R5988">
        <f>Random!A5986</f>
        <v>-0.22383483980623753</v>
      </c>
      <c r="T5988">
        <f t="shared" ca="1" si="1312"/>
        <v>7.8475222450668514E-3</v>
      </c>
      <c r="U5988">
        <f t="shared" ca="1" si="1313"/>
        <v>0</v>
      </c>
      <c r="V5988">
        <f t="shared" ca="1" si="1317"/>
        <v>0</v>
      </c>
    </row>
    <row r="5989" spans="6:22" x14ac:dyDescent="0.25">
      <c r="F5989">
        <f t="shared" si="1319"/>
        <v>5986</v>
      </c>
      <c r="G5989">
        <f t="shared" si="1320"/>
        <v>1.4965E-3</v>
      </c>
      <c r="H5989">
        <f t="shared" si="1310"/>
        <v>0</v>
      </c>
      <c r="I5989">
        <f t="shared" si="1318"/>
        <v>0</v>
      </c>
      <c r="J5989">
        <f t="shared" si="1321"/>
        <v>0</v>
      </c>
      <c r="L5989">
        <f t="shared" si="1322"/>
        <v>1962.3251249940713</v>
      </c>
      <c r="M5989">
        <f t="shared" si="1323"/>
        <v>4.9058128124851777E-4</v>
      </c>
      <c r="N5989">
        <f t="shared" si="1314"/>
        <v>0</v>
      </c>
      <c r="O5989">
        <f t="shared" si="1315"/>
        <v>0</v>
      </c>
      <c r="P5989">
        <f t="shared" si="1316"/>
        <v>0</v>
      </c>
      <c r="Q5989">
        <f t="shared" si="1311"/>
        <v>0.515625</v>
      </c>
      <c r="R5989">
        <f>Random!A5987</f>
        <v>0.25882369060278332</v>
      </c>
      <c r="T5989">
        <f t="shared" ca="1" si="1312"/>
        <v>4.0088461054297699E-3</v>
      </c>
      <c r="U5989">
        <f t="shared" ca="1" si="1313"/>
        <v>0</v>
      </c>
      <c r="V5989">
        <f t="shared" ca="1" si="1317"/>
        <v>0</v>
      </c>
    </row>
    <row r="5990" spans="6:22" x14ac:dyDescent="0.25">
      <c r="F5990">
        <f t="shared" si="1319"/>
        <v>5987</v>
      </c>
      <c r="G5990">
        <f t="shared" si="1320"/>
        <v>1.49675E-3</v>
      </c>
      <c r="H5990">
        <f t="shared" si="1310"/>
        <v>0</v>
      </c>
      <c r="I5990">
        <f t="shared" si="1318"/>
        <v>0</v>
      </c>
      <c r="J5990">
        <f t="shared" si="1321"/>
        <v>0</v>
      </c>
      <c r="L5990">
        <f t="shared" si="1322"/>
        <v>1963.3251249940713</v>
      </c>
      <c r="M5990">
        <f t="shared" si="1323"/>
        <v>4.9083128124851781E-4</v>
      </c>
      <c r="N5990">
        <f t="shared" si="1314"/>
        <v>0</v>
      </c>
      <c r="O5990">
        <f t="shared" si="1315"/>
        <v>0</v>
      </c>
      <c r="P5990">
        <f t="shared" si="1316"/>
        <v>0</v>
      </c>
      <c r="Q5990">
        <f t="shared" si="1311"/>
        <v>-1.5625E-2</v>
      </c>
      <c r="R5990">
        <f>Random!A5988</f>
        <v>-6.449378185438448E-3</v>
      </c>
      <c r="T5990">
        <f t="shared" ca="1" si="1312"/>
        <v>-2.1907684643733831E-3</v>
      </c>
      <c r="U5990">
        <f t="shared" ca="1" si="1313"/>
        <v>0</v>
      </c>
      <c r="V5990">
        <f t="shared" ca="1" si="1317"/>
        <v>0</v>
      </c>
    </row>
    <row r="5991" spans="6:22" x14ac:dyDescent="0.25">
      <c r="F5991">
        <f t="shared" si="1319"/>
        <v>5988</v>
      </c>
      <c r="G5991">
        <f t="shared" si="1320"/>
        <v>1.4970000000000001E-3</v>
      </c>
      <c r="H5991">
        <f t="shared" si="1310"/>
        <v>0</v>
      </c>
      <c r="I5991">
        <f t="shared" si="1318"/>
        <v>0</v>
      </c>
      <c r="J5991">
        <f t="shared" si="1321"/>
        <v>0</v>
      </c>
      <c r="L5991">
        <f t="shared" si="1322"/>
        <v>1964.3251249940713</v>
      </c>
      <c r="M5991">
        <f t="shared" si="1323"/>
        <v>4.9108128124851784E-4</v>
      </c>
      <c r="N5991">
        <f t="shared" si="1314"/>
        <v>0</v>
      </c>
      <c r="O5991">
        <f t="shared" si="1315"/>
        <v>0</v>
      </c>
      <c r="P5991">
        <f t="shared" si="1316"/>
        <v>0</v>
      </c>
      <c r="Q5991">
        <f t="shared" si="1311"/>
        <v>-0.7890625</v>
      </c>
      <c r="R5991">
        <f>Random!A5989</f>
        <v>-0.39364360282882394</v>
      </c>
      <c r="T5991">
        <f t="shared" ca="1" si="1312"/>
        <v>-8.1693426423257998E-3</v>
      </c>
      <c r="U5991">
        <f t="shared" ca="1" si="1313"/>
        <v>0</v>
      </c>
      <c r="V5991">
        <f t="shared" ca="1" si="1317"/>
        <v>0</v>
      </c>
    </row>
    <row r="5992" spans="6:22" x14ac:dyDescent="0.25">
      <c r="F5992">
        <f t="shared" si="1319"/>
        <v>5989</v>
      </c>
      <c r="G5992">
        <f t="shared" si="1320"/>
        <v>1.4972500000000001E-3</v>
      </c>
      <c r="H5992">
        <f t="shared" si="1310"/>
        <v>0</v>
      </c>
      <c r="I5992">
        <f t="shared" si="1318"/>
        <v>0</v>
      </c>
      <c r="J5992">
        <f t="shared" si="1321"/>
        <v>0</v>
      </c>
      <c r="L5992">
        <f t="shared" si="1322"/>
        <v>1965.3251249940713</v>
      </c>
      <c r="M5992">
        <f t="shared" si="1323"/>
        <v>4.9133128124851787E-4</v>
      </c>
      <c r="N5992">
        <f t="shared" si="1314"/>
        <v>0</v>
      </c>
      <c r="O5992">
        <f t="shared" si="1315"/>
        <v>0</v>
      </c>
      <c r="P5992">
        <f t="shared" si="1316"/>
        <v>0</v>
      </c>
      <c r="Q5992">
        <f t="shared" si="1311"/>
        <v>-0.5546875</v>
      </c>
      <c r="R5992">
        <f>Random!A5990</f>
        <v>-0.27915167130888741</v>
      </c>
      <c r="T5992">
        <f t="shared" ca="1" si="1312"/>
        <v>-1.0837070289512857E-2</v>
      </c>
      <c r="U5992">
        <f t="shared" ca="1" si="1313"/>
        <v>0</v>
      </c>
      <c r="V5992">
        <f t="shared" ca="1" si="1317"/>
        <v>0</v>
      </c>
    </row>
    <row r="5993" spans="6:22" x14ac:dyDescent="0.25">
      <c r="F5993">
        <f t="shared" si="1319"/>
        <v>5990</v>
      </c>
      <c r="G5993">
        <f t="shared" si="1320"/>
        <v>1.4974999999999999E-3</v>
      </c>
      <c r="H5993">
        <f t="shared" si="1310"/>
        <v>0</v>
      </c>
      <c r="I5993">
        <f t="shared" si="1318"/>
        <v>0</v>
      </c>
      <c r="J5993">
        <f t="shared" si="1321"/>
        <v>0</v>
      </c>
      <c r="L5993">
        <f t="shared" si="1322"/>
        <v>1966.3251249940713</v>
      </c>
      <c r="M5993">
        <f t="shared" si="1323"/>
        <v>4.915812812485178E-4</v>
      </c>
      <c r="N5993">
        <f t="shared" si="1314"/>
        <v>0</v>
      </c>
      <c r="O5993">
        <f t="shared" si="1315"/>
        <v>0</v>
      </c>
      <c r="P5993">
        <f t="shared" si="1316"/>
        <v>0</v>
      </c>
      <c r="Q5993">
        <f t="shared" si="1311"/>
        <v>0.3125</v>
      </c>
      <c r="R5993">
        <f>Random!A5991</f>
        <v>0.15469523910262528</v>
      </c>
      <c r="T5993">
        <f t="shared" ca="1" si="1312"/>
        <v>-9.2601966095750242E-3</v>
      </c>
      <c r="U5993">
        <f t="shared" ca="1" si="1313"/>
        <v>0</v>
      </c>
      <c r="V5993">
        <f t="shared" ca="1" si="1317"/>
        <v>0</v>
      </c>
    </row>
    <row r="5994" spans="6:22" x14ac:dyDescent="0.25">
      <c r="F5994">
        <f t="shared" si="1319"/>
        <v>5991</v>
      </c>
      <c r="G5994">
        <f t="shared" si="1320"/>
        <v>1.4977499999999999E-3</v>
      </c>
      <c r="H5994">
        <f t="shared" si="1310"/>
        <v>0</v>
      </c>
      <c r="I5994">
        <f t="shared" si="1318"/>
        <v>0</v>
      </c>
      <c r="J5994">
        <f t="shared" si="1321"/>
        <v>0</v>
      </c>
      <c r="L5994">
        <f t="shared" si="1322"/>
        <v>1967.3251249940713</v>
      </c>
      <c r="M5994">
        <f t="shared" si="1323"/>
        <v>4.9183128124851783E-4</v>
      </c>
      <c r="N5994">
        <f t="shared" si="1314"/>
        <v>0</v>
      </c>
      <c r="O5994">
        <f t="shared" si="1315"/>
        <v>0</v>
      </c>
      <c r="P5994">
        <f t="shared" si="1316"/>
        <v>0</v>
      </c>
      <c r="Q5994">
        <f t="shared" si="1311"/>
        <v>0.5390625</v>
      </c>
      <c r="R5994">
        <f>Random!A5992</f>
        <v>0.26879945708931818</v>
      </c>
      <c r="T5994">
        <f t="shared" ca="1" si="1312"/>
        <v>-3.9896903376709066E-3</v>
      </c>
      <c r="U5994">
        <f t="shared" ca="1" si="1313"/>
        <v>0</v>
      </c>
      <c r="V5994">
        <f t="shared" ca="1" si="1317"/>
        <v>0</v>
      </c>
    </row>
    <row r="5995" spans="6:22" x14ac:dyDescent="0.25">
      <c r="F5995">
        <f t="shared" si="1319"/>
        <v>5992</v>
      </c>
      <c r="G5995">
        <f t="shared" si="1320"/>
        <v>1.498E-3</v>
      </c>
      <c r="H5995">
        <f t="shared" si="1310"/>
        <v>0</v>
      </c>
      <c r="I5995">
        <f t="shared" si="1318"/>
        <v>0</v>
      </c>
      <c r="J5995">
        <f t="shared" si="1321"/>
        <v>0</v>
      </c>
      <c r="L5995">
        <f t="shared" si="1322"/>
        <v>1968.3251249940713</v>
      </c>
      <c r="M5995">
        <f t="shared" si="1323"/>
        <v>4.9208128124851786E-4</v>
      </c>
      <c r="N5995">
        <f t="shared" si="1314"/>
        <v>0</v>
      </c>
      <c r="O5995">
        <f t="shared" si="1315"/>
        <v>0</v>
      </c>
      <c r="P5995">
        <f t="shared" si="1316"/>
        <v>0</v>
      </c>
      <c r="Q5995">
        <f t="shared" si="1311"/>
        <v>-0.171875</v>
      </c>
      <c r="R5995">
        <f>Random!A5993</f>
        <v>-8.7656741578983621E-2</v>
      </c>
      <c r="T5995">
        <f t="shared" ca="1" si="1312"/>
        <v>3.5426062887686542E-3</v>
      </c>
      <c r="U5995">
        <f t="shared" ca="1" si="1313"/>
        <v>0</v>
      </c>
      <c r="V5995">
        <f t="shared" ca="1" si="1317"/>
        <v>0</v>
      </c>
    </row>
    <row r="5996" spans="6:22" x14ac:dyDescent="0.25">
      <c r="F5996">
        <f t="shared" si="1319"/>
        <v>5993</v>
      </c>
      <c r="G5996">
        <f t="shared" si="1320"/>
        <v>1.49825E-3</v>
      </c>
      <c r="H5996">
        <f t="shared" si="1310"/>
        <v>0</v>
      </c>
      <c r="I5996">
        <f t="shared" si="1318"/>
        <v>0</v>
      </c>
      <c r="J5996">
        <f t="shared" si="1321"/>
        <v>0</v>
      </c>
      <c r="L5996">
        <f t="shared" si="1322"/>
        <v>1969.3251249940713</v>
      </c>
      <c r="M5996">
        <f t="shared" si="1323"/>
        <v>4.9233128124851779E-4</v>
      </c>
      <c r="N5996">
        <f t="shared" si="1314"/>
        <v>0</v>
      </c>
      <c r="O5996">
        <f t="shared" si="1315"/>
        <v>0</v>
      </c>
      <c r="P5996">
        <f t="shared" si="1316"/>
        <v>0</v>
      </c>
      <c r="Q5996">
        <f t="shared" si="1311"/>
        <v>-0.1796875</v>
      </c>
      <c r="R5996">
        <f>Random!A5994</f>
        <v>-8.8721843995872907E-2</v>
      </c>
      <c r="T5996">
        <f t="shared" ca="1" si="1312"/>
        <v>1.0975043254291505E-2</v>
      </c>
      <c r="U5996">
        <f t="shared" ca="1" si="1313"/>
        <v>0</v>
      </c>
      <c r="V5996">
        <f t="shared" ca="1" si="1317"/>
        <v>0</v>
      </c>
    </row>
    <row r="5997" spans="6:22" x14ac:dyDescent="0.25">
      <c r="F5997">
        <f t="shared" si="1319"/>
        <v>5994</v>
      </c>
      <c r="G5997">
        <f t="shared" si="1320"/>
        <v>1.4985E-3</v>
      </c>
      <c r="H5997">
        <f t="shared" si="1310"/>
        <v>0</v>
      </c>
      <c r="I5997">
        <f t="shared" si="1318"/>
        <v>0</v>
      </c>
      <c r="J5997">
        <f t="shared" si="1321"/>
        <v>0</v>
      </c>
      <c r="L5997">
        <f t="shared" si="1322"/>
        <v>1970.3251249940713</v>
      </c>
      <c r="M5997">
        <f t="shared" si="1323"/>
        <v>4.9258128124851782E-4</v>
      </c>
      <c r="N5997">
        <f t="shared" si="1314"/>
        <v>0</v>
      </c>
      <c r="O5997">
        <f t="shared" si="1315"/>
        <v>0</v>
      </c>
      <c r="P5997">
        <f t="shared" si="1316"/>
        <v>0</v>
      </c>
      <c r="Q5997">
        <f t="shared" si="1311"/>
        <v>0.2734375</v>
      </c>
      <c r="R5997">
        <f>Random!A5995</f>
        <v>0.13833387386132412</v>
      </c>
      <c r="T5997">
        <f t="shared" ca="1" si="1312"/>
        <v>1.488185443210201E-2</v>
      </c>
      <c r="U5997">
        <f t="shared" ca="1" si="1313"/>
        <v>0</v>
      </c>
      <c r="V5997">
        <f t="shared" ca="1" si="1317"/>
        <v>0</v>
      </c>
    </row>
    <row r="5998" spans="6:22" x14ac:dyDescent="0.25">
      <c r="F5998">
        <f t="shared" si="1319"/>
        <v>5995</v>
      </c>
      <c r="G5998">
        <f t="shared" si="1320"/>
        <v>1.4987500000000001E-3</v>
      </c>
      <c r="H5998">
        <f t="shared" si="1310"/>
        <v>0</v>
      </c>
      <c r="I5998">
        <f t="shared" si="1318"/>
        <v>0</v>
      </c>
      <c r="J5998">
        <f t="shared" si="1321"/>
        <v>0</v>
      </c>
      <c r="L5998">
        <f t="shared" si="1322"/>
        <v>1971.3251249940713</v>
      </c>
      <c r="M5998">
        <f t="shared" si="1323"/>
        <v>4.9283128124851785E-4</v>
      </c>
      <c r="N5998">
        <f t="shared" si="1314"/>
        <v>0</v>
      </c>
      <c r="O5998">
        <f t="shared" si="1315"/>
        <v>0</v>
      </c>
      <c r="P5998">
        <f t="shared" si="1316"/>
        <v>0</v>
      </c>
      <c r="Q5998">
        <f t="shared" si="1311"/>
        <v>0.140625</v>
      </c>
      <c r="R5998">
        <f>Random!A5996</f>
        <v>6.9022492140774161E-2</v>
      </c>
      <c r="T5998">
        <f t="shared" ca="1" si="1312"/>
        <v>1.2926133404308711E-2</v>
      </c>
      <c r="U5998">
        <f t="shared" ca="1" si="1313"/>
        <v>0</v>
      </c>
      <c r="V5998">
        <f t="shared" ca="1" si="1317"/>
        <v>0</v>
      </c>
    </row>
    <row r="5999" spans="6:22" x14ac:dyDescent="0.25">
      <c r="F5999">
        <f t="shared" si="1319"/>
        <v>5996</v>
      </c>
      <c r="G5999">
        <f t="shared" si="1320"/>
        <v>1.4989999999999999E-3</v>
      </c>
      <c r="H5999">
        <f t="shared" si="1310"/>
        <v>0</v>
      </c>
      <c r="I5999">
        <f t="shared" si="1318"/>
        <v>0</v>
      </c>
      <c r="J5999">
        <f t="shared" si="1321"/>
        <v>0</v>
      </c>
      <c r="L5999">
        <f t="shared" si="1322"/>
        <v>1972.3251249940713</v>
      </c>
      <c r="M5999">
        <f t="shared" si="1323"/>
        <v>4.9308128124851778E-4</v>
      </c>
      <c r="N5999">
        <f t="shared" si="1314"/>
        <v>0</v>
      </c>
      <c r="O5999">
        <f t="shared" si="1315"/>
        <v>0</v>
      </c>
      <c r="P5999">
        <f t="shared" si="1316"/>
        <v>0</v>
      </c>
      <c r="Q5999">
        <f t="shared" si="1311"/>
        <v>0.34375</v>
      </c>
      <c r="R5999">
        <f>Random!A5997</f>
        <v>0.17340475680171108</v>
      </c>
      <c r="T5999">
        <f t="shared" ca="1" si="1312"/>
        <v>6.1185615211582518E-3</v>
      </c>
      <c r="U5999">
        <f t="shared" ca="1" si="1313"/>
        <v>0</v>
      </c>
      <c r="V5999">
        <f t="shared" ca="1" si="1317"/>
        <v>0</v>
      </c>
    </row>
    <row r="6000" spans="6:22" x14ac:dyDescent="0.25">
      <c r="F6000">
        <f t="shared" si="1319"/>
        <v>5997</v>
      </c>
      <c r="G6000">
        <f t="shared" si="1320"/>
        <v>1.4992499999999999E-3</v>
      </c>
      <c r="H6000">
        <f t="shared" si="1310"/>
        <v>0</v>
      </c>
      <c r="I6000">
        <f t="shared" si="1318"/>
        <v>0</v>
      </c>
      <c r="J6000">
        <f t="shared" si="1321"/>
        <v>0</v>
      </c>
      <c r="L6000">
        <f t="shared" si="1322"/>
        <v>1973.3251249940713</v>
      </c>
      <c r="M6000">
        <f t="shared" si="1323"/>
        <v>4.9333128124851781E-4</v>
      </c>
      <c r="N6000">
        <f t="shared" si="1314"/>
        <v>0</v>
      </c>
      <c r="O6000">
        <f t="shared" si="1315"/>
        <v>0</v>
      </c>
      <c r="P6000">
        <f t="shared" si="1316"/>
        <v>0</v>
      </c>
      <c r="Q6000">
        <f t="shared" si="1311"/>
        <v>0.1875</v>
      </c>
      <c r="R6000">
        <f>Random!A5998</f>
        <v>9.2195518541272392E-2</v>
      </c>
      <c r="T6000">
        <f t="shared" ca="1" si="1312"/>
        <v>-3.5158029370319895E-3</v>
      </c>
      <c r="U6000">
        <f t="shared" ca="1" si="1313"/>
        <v>0</v>
      </c>
      <c r="V6000">
        <f t="shared" ca="1" si="1317"/>
        <v>0</v>
      </c>
    </row>
    <row r="6001" spans="6:22" x14ac:dyDescent="0.25">
      <c r="F6001">
        <f t="shared" si="1319"/>
        <v>5998</v>
      </c>
      <c r="G6001">
        <f t="shared" si="1320"/>
        <v>1.4995E-3</v>
      </c>
      <c r="H6001">
        <f t="shared" si="1310"/>
        <v>0</v>
      </c>
      <c r="I6001">
        <f t="shared" si="1318"/>
        <v>0</v>
      </c>
      <c r="J6001">
        <f t="shared" si="1321"/>
        <v>0</v>
      </c>
      <c r="L6001">
        <f t="shared" si="1322"/>
        <v>1974.3251249940713</v>
      </c>
      <c r="M6001">
        <f t="shared" si="1323"/>
        <v>4.9358128124851785E-4</v>
      </c>
      <c r="N6001">
        <f t="shared" si="1314"/>
        <v>0</v>
      </c>
      <c r="O6001">
        <f t="shared" si="1315"/>
        <v>0</v>
      </c>
      <c r="P6001">
        <f t="shared" si="1316"/>
        <v>0</v>
      </c>
      <c r="Q6001">
        <f t="shared" si="1311"/>
        <v>0.46875</v>
      </c>
      <c r="R6001">
        <f>Random!A5999</f>
        <v>0.23447567537344194</v>
      </c>
      <c r="T6001">
        <f t="shared" ca="1" si="1312"/>
        <v>-1.3107307339626192E-2</v>
      </c>
      <c r="U6001">
        <f t="shared" ca="1" si="1313"/>
        <v>0</v>
      </c>
      <c r="V6001">
        <f t="shared" ca="1" si="1317"/>
        <v>0</v>
      </c>
    </row>
    <row r="6002" spans="6:22" x14ac:dyDescent="0.25">
      <c r="F6002">
        <f t="shared" si="1319"/>
        <v>5999</v>
      </c>
      <c r="G6002">
        <f t="shared" si="1320"/>
        <v>1.49975E-3</v>
      </c>
      <c r="H6002">
        <f t="shared" si="1310"/>
        <v>0</v>
      </c>
      <c r="I6002">
        <f t="shared" si="1318"/>
        <v>0</v>
      </c>
      <c r="J6002">
        <f t="shared" si="1321"/>
        <v>0</v>
      </c>
      <c r="L6002">
        <f t="shared" si="1322"/>
        <v>1975.3251249940713</v>
      </c>
      <c r="M6002">
        <f t="shared" si="1323"/>
        <v>4.9383128124851788E-4</v>
      </c>
      <c r="N6002">
        <f t="shared" si="1314"/>
        <v>0</v>
      </c>
      <c r="O6002">
        <f t="shared" si="1315"/>
        <v>0</v>
      </c>
      <c r="P6002">
        <f t="shared" si="1316"/>
        <v>0</v>
      </c>
      <c r="Q6002">
        <f t="shared" si="1311"/>
        <v>-0.953125</v>
      </c>
      <c r="R6002">
        <f>Random!A6000</f>
        <v>-0.47559029436463496</v>
      </c>
      <c r="T6002">
        <f t="shared" ca="1" si="1312"/>
        <v>-1.9034191076030264E-2</v>
      </c>
      <c r="U6002">
        <f t="shared" ca="1" si="1313"/>
        <v>0</v>
      </c>
      <c r="V6002">
        <f t="shared" ca="1" si="1317"/>
        <v>0</v>
      </c>
    </row>
    <row r="6003" spans="6:22" x14ac:dyDescent="0.25">
      <c r="F6003">
        <f t="shared" si="1319"/>
        <v>6000</v>
      </c>
      <c r="G6003">
        <f t="shared" si="1320"/>
        <v>1.5E-3</v>
      </c>
      <c r="H6003">
        <f t="shared" si="1310"/>
        <v>0</v>
      </c>
      <c r="I6003">
        <f t="shared" si="1318"/>
        <v>0</v>
      </c>
      <c r="J6003">
        <f t="shared" si="1321"/>
        <v>0</v>
      </c>
      <c r="L6003">
        <f t="shared" si="1322"/>
        <v>1976.3251249940713</v>
      </c>
      <c r="M6003">
        <f t="shared" si="1323"/>
        <v>4.940812812485178E-4</v>
      </c>
      <c r="N6003">
        <f t="shared" si="1314"/>
        <v>0</v>
      </c>
      <c r="O6003">
        <f t="shared" si="1315"/>
        <v>0</v>
      </c>
      <c r="P6003">
        <f t="shared" si="1316"/>
        <v>0</v>
      </c>
      <c r="Q6003">
        <f t="shared" si="1311"/>
        <v>0.375</v>
      </c>
      <c r="R6003">
        <f>Random!A6001</f>
        <v>0.18911506887452756</v>
      </c>
      <c r="T6003">
        <f t="shared" ca="1" si="1312"/>
        <v>-1.6404130257948953E-2</v>
      </c>
      <c r="U6003">
        <f t="shared" ca="1" si="1313"/>
        <v>0</v>
      </c>
      <c r="V6003">
        <f t="shared" ca="1" si="1317"/>
        <v>0</v>
      </c>
    </row>
    <row r="6004" spans="6:22" x14ac:dyDescent="0.25">
      <c r="F6004">
        <f t="shared" si="1319"/>
        <v>6001</v>
      </c>
      <c r="G6004">
        <f t="shared" si="1320"/>
        <v>1.5002500000000001E-3</v>
      </c>
      <c r="H6004">
        <f t="shared" si="1310"/>
        <v>0</v>
      </c>
      <c r="I6004">
        <f t="shared" si="1318"/>
        <v>0</v>
      </c>
      <c r="J6004">
        <f t="shared" si="1321"/>
        <v>0</v>
      </c>
      <c r="L6004">
        <f t="shared" si="1322"/>
        <v>1977.3251249940713</v>
      </c>
      <c r="M6004">
        <f t="shared" si="1323"/>
        <v>4.9433128124851784E-4</v>
      </c>
      <c r="N6004">
        <f t="shared" si="1314"/>
        <v>0</v>
      </c>
      <c r="O6004">
        <f t="shared" si="1315"/>
        <v>0</v>
      </c>
      <c r="P6004">
        <f t="shared" si="1316"/>
        <v>0</v>
      </c>
      <c r="Q6004">
        <f t="shared" si="1311"/>
        <v>-0.8515625</v>
      </c>
      <c r="R6004">
        <f>Random!A6002</f>
        <v>-0.42748754391237209</v>
      </c>
      <c r="T6004">
        <f t="shared" ca="1" si="1312"/>
        <v>-7.9489431971128486E-3</v>
      </c>
      <c r="U6004">
        <f t="shared" ca="1" si="1313"/>
        <v>0</v>
      </c>
      <c r="V6004">
        <f t="shared" ca="1" si="1317"/>
        <v>0</v>
      </c>
    </row>
    <row r="6005" spans="6:22" x14ac:dyDescent="0.25">
      <c r="F6005">
        <f t="shared" si="1319"/>
        <v>6002</v>
      </c>
      <c r="G6005">
        <f t="shared" si="1320"/>
        <v>1.5005000000000001E-3</v>
      </c>
      <c r="H6005">
        <f t="shared" si="1310"/>
        <v>0</v>
      </c>
      <c r="I6005">
        <f t="shared" si="1318"/>
        <v>0</v>
      </c>
      <c r="J6005">
        <f t="shared" si="1321"/>
        <v>0</v>
      </c>
      <c r="L6005">
        <f t="shared" si="1322"/>
        <v>1978.3251249940713</v>
      </c>
      <c r="M6005">
        <f t="shared" si="1323"/>
        <v>4.9458128124851787E-4</v>
      </c>
      <c r="N6005">
        <f t="shared" si="1314"/>
        <v>0</v>
      </c>
      <c r="O6005">
        <f t="shared" si="1315"/>
        <v>0</v>
      </c>
      <c r="P6005">
        <f t="shared" si="1316"/>
        <v>0</v>
      </c>
      <c r="Q6005">
        <f t="shared" si="1311"/>
        <v>-0.671875</v>
      </c>
      <c r="R6005">
        <f>Random!A6003</f>
        <v>-0.33602363173131722</v>
      </c>
      <c r="T6005">
        <f t="shared" ca="1" si="1312"/>
        <v>3.8937919089742385E-3</v>
      </c>
      <c r="U6005">
        <f t="shared" ca="1" si="1313"/>
        <v>0</v>
      </c>
      <c r="V6005">
        <f t="shared" ca="1" si="1317"/>
        <v>0</v>
      </c>
    </row>
    <row r="6006" spans="6:22" x14ac:dyDescent="0.25">
      <c r="F6006">
        <f t="shared" si="1319"/>
        <v>6003</v>
      </c>
      <c r="G6006">
        <f t="shared" si="1320"/>
        <v>1.5007499999999999E-3</v>
      </c>
      <c r="H6006">
        <f t="shared" si="1310"/>
        <v>0</v>
      </c>
      <c r="I6006">
        <f t="shared" si="1318"/>
        <v>0</v>
      </c>
      <c r="J6006">
        <f t="shared" si="1321"/>
        <v>0</v>
      </c>
      <c r="L6006">
        <f t="shared" si="1322"/>
        <v>1979.3251249940713</v>
      </c>
      <c r="M6006">
        <f t="shared" si="1323"/>
        <v>4.9483128124851779E-4</v>
      </c>
      <c r="N6006">
        <f t="shared" si="1314"/>
        <v>0</v>
      </c>
      <c r="O6006">
        <f t="shared" si="1315"/>
        <v>0</v>
      </c>
      <c r="P6006">
        <f t="shared" si="1316"/>
        <v>0</v>
      </c>
      <c r="Q6006">
        <f t="shared" si="1311"/>
        <v>-0.4609375</v>
      </c>
      <c r="R6006">
        <f>Random!A6004</f>
        <v>-0.23225607968196404</v>
      </c>
      <c r="T6006">
        <f t="shared" ca="1" si="1312"/>
        <v>1.4997980883272507E-2</v>
      </c>
      <c r="U6006">
        <f t="shared" ca="1" si="1313"/>
        <v>0</v>
      </c>
      <c r="V6006">
        <f t="shared" ca="1" si="1317"/>
        <v>0</v>
      </c>
    </row>
    <row r="6007" spans="6:22" x14ac:dyDescent="0.25">
      <c r="F6007">
        <f t="shared" si="1319"/>
        <v>6004</v>
      </c>
      <c r="G6007">
        <f t="shared" si="1320"/>
        <v>1.5009999999999999E-3</v>
      </c>
      <c r="H6007">
        <f t="shared" si="1310"/>
        <v>0</v>
      </c>
      <c r="I6007">
        <f t="shared" si="1318"/>
        <v>0</v>
      </c>
      <c r="J6007">
        <f t="shared" si="1321"/>
        <v>0</v>
      </c>
      <c r="L6007">
        <f t="shared" si="1322"/>
        <v>1980.3251249940713</v>
      </c>
      <c r="M6007">
        <f t="shared" si="1323"/>
        <v>4.9508128124851783E-4</v>
      </c>
      <c r="N6007">
        <f t="shared" si="1314"/>
        <v>0</v>
      </c>
      <c r="O6007">
        <f t="shared" si="1315"/>
        <v>0</v>
      </c>
      <c r="P6007">
        <f t="shared" si="1316"/>
        <v>0</v>
      </c>
      <c r="Q6007">
        <f t="shared" si="1311"/>
        <v>-0.59375</v>
      </c>
      <c r="R6007">
        <f>Random!A6005</f>
        <v>-0.29856155001876661</v>
      </c>
      <c r="T6007">
        <f t="shared" ca="1" si="1312"/>
        <v>2.0646348555452089E-2</v>
      </c>
      <c r="U6007">
        <f t="shared" ca="1" si="1313"/>
        <v>0</v>
      </c>
      <c r="V6007">
        <f t="shared" ca="1" si="1317"/>
        <v>0</v>
      </c>
    </row>
    <row r="6008" spans="6:22" x14ac:dyDescent="0.25">
      <c r="F6008">
        <f t="shared" si="1319"/>
        <v>6005</v>
      </c>
      <c r="G6008">
        <f t="shared" si="1320"/>
        <v>1.50125E-3</v>
      </c>
      <c r="H6008">
        <f t="shared" si="1310"/>
        <v>0</v>
      </c>
      <c r="I6008">
        <f t="shared" si="1318"/>
        <v>0</v>
      </c>
      <c r="J6008">
        <f t="shared" si="1321"/>
        <v>0</v>
      </c>
      <c r="L6008">
        <f t="shared" si="1322"/>
        <v>1981.3251249940713</v>
      </c>
      <c r="M6008">
        <f t="shared" si="1323"/>
        <v>4.9533128124851786E-4</v>
      </c>
      <c r="N6008">
        <f t="shared" si="1314"/>
        <v>0</v>
      </c>
      <c r="O6008">
        <f t="shared" si="1315"/>
        <v>0</v>
      </c>
      <c r="P6008">
        <f t="shared" si="1316"/>
        <v>0</v>
      </c>
      <c r="Q6008">
        <f t="shared" si="1311"/>
        <v>0.890625</v>
      </c>
      <c r="R6008">
        <f>Random!A6006</f>
        <v>0.44624277538399482</v>
      </c>
      <c r="T6008">
        <f t="shared" ca="1" si="1312"/>
        <v>1.8734055734945902E-2</v>
      </c>
      <c r="U6008">
        <f t="shared" ca="1" si="1313"/>
        <v>0</v>
      </c>
      <c r="V6008">
        <f t="shared" ca="1" si="1317"/>
        <v>0</v>
      </c>
    </row>
    <row r="6009" spans="6:22" x14ac:dyDescent="0.25">
      <c r="F6009">
        <f t="shared" si="1319"/>
        <v>6006</v>
      </c>
      <c r="G6009">
        <f t="shared" si="1320"/>
        <v>1.5015E-3</v>
      </c>
      <c r="H6009">
        <f t="shared" si="1310"/>
        <v>0</v>
      </c>
      <c r="I6009">
        <f t="shared" si="1318"/>
        <v>0</v>
      </c>
      <c r="J6009">
        <f t="shared" si="1321"/>
        <v>0</v>
      </c>
      <c r="L6009">
        <f t="shared" si="1322"/>
        <v>1982.3251249940713</v>
      </c>
      <c r="M6009">
        <f t="shared" si="1323"/>
        <v>4.9558128124851779E-4</v>
      </c>
      <c r="N6009">
        <f t="shared" si="1314"/>
        <v>0</v>
      </c>
      <c r="O6009">
        <f t="shared" si="1315"/>
        <v>0</v>
      </c>
      <c r="P6009">
        <f t="shared" si="1316"/>
        <v>0</v>
      </c>
      <c r="Q6009">
        <f t="shared" si="1311"/>
        <v>-0.265625</v>
      </c>
      <c r="R6009">
        <f>Random!A6007</f>
        <v>-0.13353061332283134</v>
      </c>
      <c r="T6009">
        <f t="shared" ca="1" si="1312"/>
        <v>8.5843895180627138E-3</v>
      </c>
      <c r="U6009">
        <f t="shared" ca="1" si="1313"/>
        <v>0</v>
      </c>
      <c r="V6009">
        <f t="shared" ca="1" si="1317"/>
        <v>0</v>
      </c>
    </row>
    <row r="6010" spans="6:22" x14ac:dyDescent="0.25">
      <c r="F6010">
        <f t="shared" si="1319"/>
        <v>6007</v>
      </c>
      <c r="G6010">
        <f t="shared" si="1320"/>
        <v>1.50175E-3</v>
      </c>
      <c r="H6010">
        <f t="shared" si="1310"/>
        <v>0</v>
      </c>
      <c r="I6010">
        <f t="shared" si="1318"/>
        <v>0</v>
      </c>
      <c r="J6010">
        <f t="shared" si="1321"/>
        <v>0</v>
      </c>
      <c r="L6010">
        <f t="shared" si="1322"/>
        <v>1983.3251249940713</v>
      </c>
      <c r="M6010">
        <f t="shared" si="1323"/>
        <v>4.9583128124851782E-4</v>
      </c>
      <c r="N6010">
        <f t="shared" si="1314"/>
        <v>0</v>
      </c>
      <c r="O6010">
        <f t="shared" si="1315"/>
        <v>0</v>
      </c>
      <c r="P6010">
        <f t="shared" si="1316"/>
        <v>0</v>
      </c>
      <c r="Q6010">
        <f t="shared" si="1311"/>
        <v>-0.8828125</v>
      </c>
      <c r="R6010">
        <f>Random!A6008</f>
        <v>-0.44316477508629015</v>
      </c>
      <c r="T6010">
        <f t="shared" ca="1" si="1312"/>
        <v>-5.0866007858140763E-3</v>
      </c>
      <c r="U6010">
        <f t="shared" ca="1" si="1313"/>
        <v>0</v>
      </c>
      <c r="V6010">
        <f t="shared" ca="1" si="1317"/>
        <v>0</v>
      </c>
    </row>
    <row r="6011" spans="6:22" x14ac:dyDescent="0.25">
      <c r="F6011">
        <f t="shared" si="1319"/>
        <v>6008</v>
      </c>
      <c r="G6011">
        <f t="shared" si="1320"/>
        <v>1.5020000000000001E-3</v>
      </c>
      <c r="H6011">
        <f t="shared" si="1310"/>
        <v>0</v>
      </c>
      <c r="I6011">
        <f t="shared" si="1318"/>
        <v>0</v>
      </c>
      <c r="J6011">
        <f t="shared" si="1321"/>
        <v>0</v>
      </c>
      <c r="L6011">
        <f t="shared" si="1322"/>
        <v>1984.3251249940713</v>
      </c>
      <c r="M6011">
        <f t="shared" si="1323"/>
        <v>4.9608128124851785E-4</v>
      </c>
      <c r="N6011">
        <f t="shared" si="1314"/>
        <v>0</v>
      </c>
      <c r="O6011">
        <f t="shared" si="1315"/>
        <v>0</v>
      </c>
      <c r="P6011">
        <f t="shared" si="1316"/>
        <v>0</v>
      </c>
      <c r="Q6011">
        <f t="shared" si="1311"/>
        <v>0.2578125</v>
      </c>
      <c r="R6011">
        <f>Random!A6009</f>
        <v>0.13073181724332539</v>
      </c>
      <c r="T6011">
        <f t="shared" ca="1" si="1312"/>
        <v>-1.6528103797674519E-2</v>
      </c>
      <c r="U6011">
        <f t="shared" ca="1" si="1313"/>
        <v>0</v>
      </c>
      <c r="V6011">
        <f t="shared" ca="1" si="1317"/>
        <v>0</v>
      </c>
    </row>
    <row r="6012" spans="6:22" x14ac:dyDescent="0.25">
      <c r="F6012">
        <f t="shared" si="1319"/>
        <v>6009</v>
      </c>
      <c r="G6012">
        <f t="shared" si="1320"/>
        <v>1.5022499999999999E-3</v>
      </c>
      <c r="H6012">
        <f t="shared" si="1310"/>
        <v>0</v>
      </c>
      <c r="I6012">
        <f t="shared" si="1318"/>
        <v>0</v>
      </c>
      <c r="J6012">
        <f t="shared" si="1321"/>
        <v>0</v>
      </c>
      <c r="L6012">
        <f t="shared" si="1322"/>
        <v>1985.3251249940713</v>
      </c>
      <c r="M6012">
        <f t="shared" si="1323"/>
        <v>4.9633128124851778E-4</v>
      </c>
      <c r="N6012">
        <f t="shared" si="1314"/>
        <v>0</v>
      </c>
      <c r="O6012">
        <f t="shared" si="1315"/>
        <v>0</v>
      </c>
      <c r="P6012">
        <f t="shared" si="1316"/>
        <v>0</v>
      </c>
      <c r="Q6012">
        <f t="shared" si="1311"/>
        <v>0.1953125</v>
      </c>
      <c r="R6012">
        <f>Random!A6010</f>
        <v>9.7318090729209716E-2</v>
      </c>
      <c r="T6012">
        <f t="shared" ca="1" si="1312"/>
        <v>-2.1551491124864795E-2</v>
      </c>
      <c r="U6012">
        <f t="shared" ca="1" si="1313"/>
        <v>0</v>
      </c>
      <c r="V6012">
        <f t="shared" ca="1" si="1317"/>
        <v>0</v>
      </c>
    </row>
    <row r="6013" spans="6:22" x14ac:dyDescent="0.25">
      <c r="F6013">
        <f t="shared" si="1319"/>
        <v>6010</v>
      </c>
      <c r="G6013">
        <f t="shared" si="1320"/>
        <v>1.5024999999999999E-3</v>
      </c>
      <c r="H6013">
        <f t="shared" si="1310"/>
        <v>0</v>
      </c>
      <c r="I6013">
        <f t="shared" si="1318"/>
        <v>0</v>
      </c>
      <c r="J6013">
        <f t="shared" si="1321"/>
        <v>0</v>
      </c>
      <c r="L6013">
        <f t="shared" si="1322"/>
        <v>1986.3251249940713</v>
      </c>
      <c r="M6013">
        <f t="shared" si="1323"/>
        <v>4.9658128124851781E-4</v>
      </c>
      <c r="N6013">
        <f t="shared" si="1314"/>
        <v>0</v>
      </c>
      <c r="O6013">
        <f t="shared" si="1315"/>
        <v>0</v>
      </c>
      <c r="P6013">
        <f t="shared" si="1316"/>
        <v>0</v>
      </c>
      <c r="Q6013">
        <f t="shared" si="1311"/>
        <v>0.796875</v>
      </c>
      <c r="R6013">
        <f>Random!A6011</f>
        <v>0.39863093783113279</v>
      </c>
      <c r="T6013">
        <f t="shared" ca="1" si="1312"/>
        <v>-1.8715173212408016E-2</v>
      </c>
      <c r="U6013">
        <f t="shared" ca="1" si="1313"/>
        <v>0</v>
      </c>
      <c r="V6013">
        <f t="shared" ca="1" si="1317"/>
        <v>0</v>
      </c>
    </row>
    <row r="6014" spans="6:22" x14ac:dyDescent="0.25">
      <c r="F6014">
        <f t="shared" si="1319"/>
        <v>6011</v>
      </c>
      <c r="G6014">
        <f t="shared" si="1320"/>
        <v>1.50275E-3</v>
      </c>
      <c r="H6014">
        <f t="shared" si="1310"/>
        <v>0</v>
      </c>
      <c r="I6014">
        <f t="shared" si="1318"/>
        <v>0</v>
      </c>
      <c r="J6014">
        <f t="shared" si="1321"/>
        <v>0</v>
      </c>
      <c r="L6014">
        <f t="shared" si="1322"/>
        <v>1987.3251249940713</v>
      </c>
      <c r="M6014">
        <f t="shared" si="1323"/>
        <v>4.9683128124851784E-4</v>
      </c>
      <c r="N6014">
        <f t="shared" si="1314"/>
        <v>0</v>
      </c>
      <c r="O6014">
        <f t="shared" si="1315"/>
        <v>0</v>
      </c>
      <c r="P6014">
        <f t="shared" si="1316"/>
        <v>0</v>
      </c>
      <c r="Q6014">
        <f t="shared" si="1311"/>
        <v>-0.6484375</v>
      </c>
      <c r="R6014">
        <f>Random!A6012</f>
        <v>-0.32564692977264731</v>
      </c>
      <c r="T6014">
        <f t="shared" ca="1" si="1312"/>
        <v>-9.6311845946380203E-3</v>
      </c>
      <c r="U6014">
        <f t="shared" ca="1" si="1313"/>
        <v>0</v>
      </c>
      <c r="V6014">
        <f t="shared" ca="1" si="1317"/>
        <v>0</v>
      </c>
    </row>
    <row r="6015" spans="6:22" x14ac:dyDescent="0.25">
      <c r="F6015">
        <f t="shared" si="1319"/>
        <v>6012</v>
      </c>
      <c r="G6015">
        <f t="shared" si="1320"/>
        <v>1.503E-3</v>
      </c>
      <c r="H6015">
        <f t="shared" si="1310"/>
        <v>0</v>
      </c>
      <c r="I6015">
        <f t="shared" si="1318"/>
        <v>0</v>
      </c>
      <c r="J6015">
        <f t="shared" si="1321"/>
        <v>0</v>
      </c>
      <c r="L6015">
        <f t="shared" si="1322"/>
        <v>1988.3251249940713</v>
      </c>
      <c r="M6015">
        <f t="shared" si="1323"/>
        <v>4.9708128124851788E-4</v>
      </c>
      <c r="N6015">
        <f t="shared" si="1314"/>
        <v>0</v>
      </c>
      <c r="O6015">
        <f t="shared" si="1315"/>
        <v>0</v>
      </c>
      <c r="P6015">
        <f t="shared" si="1316"/>
        <v>0</v>
      </c>
      <c r="Q6015">
        <f t="shared" si="1311"/>
        <v>-0.234375</v>
      </c>
      <c r="R6015">
        <f>Random!A6013</f>
        <v>-0.11699241228822577</v>
      </c>
      <c r="T6015">
        <f t="shared" ca="1" si="1312"/>
        <v>3.2628482863544814E-3</v>
      </c>
      <c r="U6015">
        <f t="shared" ca="1" si="1313"/>
        <v>0</v>
      </c>
      <c r="V6015">
        <f t="shared" ca="1" si="1317"/>
        <v>0</v>
      </c>
    </row>
    <row r="6016" spans="6:22" x14ac:dyDescent="0.25">
      <c r="F6016">
        <f t="shared" si="1319"/>
        <v>6013</v>
      </c>
      <c r="G6016">
        <f t="shared" si="1320"/>
        <v>1.50325E-3</v>
      </c>
      <c r="H6016">
        <f t="shared" si="1310"/>
        <v>0</v>
      </c>
      <c r="I6016">
        <f t="shared" si="1318"/>
        <v>0</v>
      </c>
      <c r="J6016">
        <f t="shared" si="1321"/>
        <v>0</v>
      </c>
      <c r="L6016">
        <f t="shared" si="1322"/>
        <v>1989.3251249940713</v>
      </c>
      <c r="M6016">
        <f t="shared" si="1323"/>
        <v>4.973312812485178E-4</v>
      </c>
      <c r="N6016">
        <f t="shared" si="1314"/>
        <v>0</v>
      </c>
      <c r="O6016">
        <f t="shared" si="1315"/>
        <v>0</v>
      </c>
      <c r="P6016">
        <f t="shared" si="1316"/>
        <v>0</v>
      </c>
      <c r="Q6016">
        <f t="shared" si="1311"/>
        <v>-0.1875</v>
      </c>
      <c r="R6016">
        <f>Random!A6014</f>
        <v>-9.3165830969858754E-2</v>
      </c>
      <c r="T6016">
        <f t="shared" ca="1" si="1312"/>
        <v>1.5976045204955349E-2</v>
      </c>
      <c r="U6016">
        <f t="shared" ca="1" si="1313"/>
        <v>0</v>
      </c>
      <c r="V6016">
        <f t="shared" ca="1" si="1317"/>
        <v>0</v>
      </c>
    </row>
    <row r="6017" spans="6:22" x14ac:dyDescent="0.25">
      <c r="F6017">
        <f t="shared" si="1319"/>
        <v>6014</v>
      </c>
      <c r="G6017">
        <f t="shared" si="1320"/>
        <v>1.5035000000000001E-3</v>
      </c>
      <c r="H6017">
        <f t="shared" si="1310"/>
        <v>0</v>
      </c>
      <c r="I6017">
        <f t="shared" si="1318"/>
        <v>0</v>
      </c>
      <c r="J6017">
        <f t="shared" si="1321"/>
        <v>0</v>
      </c>
      <c r="L6017">
        <f t="shared" si="1322"/>
        <v>1990.3251249940713</v>
      </c>
      <c r="M6017">
        <f t="shared" si="1323"/>
        <v>4.9758128124851783E-4</v>
      </c>
      <c r="N6017">
        <f t="shared" si="1314"/>
        <v>0</v>
      </c>
      <c r="O6017">
        <f t="shared" si="1315"/>
        <v>0</v>
      </c>
      <c r="P6017">
        <f t="shared" si="1316"/>
        <v>0</v>
      </c>
      <c r="Q6017">
        <f t="shared" si="1311"/>
        <v>0.6171875</v>
      </c>
      <c r="R6017">
        <f>Random!A6015</f>
        <v>0.30970194769978876</v>
      </c>
      <c r="T6017">
        <f t="shared" ca="1" si="1312"/>
        <v>2.2611454890446307E-2</v>
      </c>
      <c r="U6017">
        <f t="shared" ca="1" si="1313"/>
        <v>0</v>
      </c>
      <c r="V6017">
        <f t="shared" ca="1" si="1317"/>
        <v>0</v>
      </c>
    </row>
    <row r="6018" spans="6:22" x14ac:dyDescent="0.25">
      <c r="F6018">
        <f t="shared" si="1319"/>
        <v>6015</v>
      </c>
      <c r="G6018">
        <f t="shared" si="1320"/>
        <v>1.5037500000000001E-3</v>
      </c>
      <c r="H6018">
        <f t="shared" si="1310"/>
        <v>0</v>
      </c>
      <c r="I6018">
        <f t="shared" si="1318"/>
        <v>0</v>
      </c>
      <c r="J6018">
        <f t="shared" si="1321"/>
        <v>0</v>
      </c>
      <c r="L6018">
        <f t="shared" si="1322"/>
        <v>1991.3251249940713</v>
      </c>
      <c r="M6018">
        <f t="shared" si="1323"/>
        <v>4.9783128124851787E-4</v>
      </c>
      <c r="N6018">
        <f t="shared" si="1314"/>
        <v>0</v>
      </c>
      <c r="O6018">
        <f t="shared" si="1315"/>
        <v>0</v>
      </c>
      <c r="P6018">
        <f t="shared" si="1316"/>
        <v>0</v>
      </c>
      <c r="Q6018">
        <f t="shared" si="1311"/>
        <v>0.7890625</v>
      </c>
      <c r="R6018">
        <f>Random!A6016</f>
        <v>0.39392523952208136</v>
      </c>
      <c r="T6018">
        <f t="shared" ca="1" si="1312"/>
        <v>1.9649239270727956E-2</v>
      </c>
      <c r="U6018">
        <f t="shared" ca="1" si="1313"/>
        <v>0</v>
      </c>
      <c r="V6018">
        <f t="shared" ca="1" si="1317"/>
        <v>0</v>
      </c>
    </row>
    <row r="6019" spans="6:22" x14ac:dyDescent="0.25">
      <c r="F6019">
        <f t="shared" si="1319"/>
        <v>6016</v>
      </c>
      <c r="G6019">
        <f t="shared" si="1320"/>
        <v>1.5039999999999999E-3</v>
      </c>
      <c r="H6019">
        <f t="shared" ref="H6019:H6082" si="1324">IF(AND(0&lt;=F6019, F6019&lt;=$D$10),2*PI()*($D$8+$D$5*G6019/(2*$D$6))*G6019,0)</f>
        <v>0</v>
      </c>
      <c r="I6019">
        <f t="shared" si="1318"/>
        <v>0</v>
      </c>
      <c r="J6019">
        <f t="shared" si="1321"/>
        <v>0</v>
      </c>
      <c r="L6019">
        <f t="shared" si="1322"/>
        <v>1992.3251249940713</v>
      </c>
      <c r="M6019">
        <f t="shared" si="1323"/>
        <v>4.9808128124851779E-4</v>
      </c>
      <c r="N6019">
        <f t="shared" si="1314"/>
        <v>0</v>
      </c>
      <c r="O6019">
        <f t="shared" si="1315"/>
        <v>0</v>
      </c>
      <c r="P6019">
        <f t="shared" si="1316"/>
        <v>0</v>
      </c>
      <c r="Q6019">
        <f t="shared" ref="Q6019:Q6082" si="1325">ROUND((O6019+$D$13*R6019)*$D$3,0)/($D$3)</f>
        <v>-0.6875</v>
      </c>
      <c r="R6019">
        <f>Random!A6017</f>
        <v>-0.34195155687614875</v>
      </c>
      <c r="T6019">
        <f t="shared" ref="T6019:T6082" ca="1" si="1326">IF(F6019&lt;$D$10,0,IFERROR(CORREL(OFFSET($J$3,0,0,$D$10,1),OFFSET($Q$3,F6019-$D$10,0,$D$10,1)),0))</f>
        <v>8.4353375940282201E-3</v>
      </c>
      <c r="U6019">
        <f t="shared" ref="U6019:U6082" ca="1" si="1327">IF(T6019&gt;$D$14,T6019,0)</f>
        <v>0</v>
      </c>
      <c r="V6019">
        <f t="shared" ca="1" si="1317"/>
        <v>0</v>
      </c>
    </row>
    <row r="6020" spans="6:22" x14ac:dyDescent="0.25">
      <c r="F6020">
        <f t="shared" si="1319"/>
        <v>6017</v>
      </c>
      <c r="G6020">
        <f t="shared" si="1320"/>
        <v>1.5042499999999999E-3</v>
      </c>
      <c r="H6020">
        <f t="shared" si="1324"/>
        <v>0</v>
      </c>
      <c r="I6020">
        <f t="shared" si="1318"/>
        <v>0</v>
      </c>
      <c r="J6020">
        <f t="shared" si="1321"/>
        <v>0</v>
      </c>
      <c r="L6020">
        <f t="shared" si="1322"/>
        <v>1993.3251249940713</v>
      </c>
      <c r="M6020">
        <f t="shared" si="1323"/>
        <v>4.9833128124851783E-4</v>
      </c>
      <c r="N6020">
        <f t="shared" ref="N6020:N6083" si="1328">IF(AND(0&lt;=M6020,M6020&lt;=$D$6),2*PI()*($D$8+$D$5*M6020/(2*$D$6))*M6020,0)</f>
        <v>0</v>
      </c>
      <c r="O6020">
        <f t="shared" ref="O6020:O6083" si="1329">SIN(N6020)</f>
        <v>0</v>
      </c>
      <c r="P6020">
        <f t="shared" ref="P6020:P6083" si="1330">ROUND(O6020*$D$3,0)/($D$3)</f>
        <v>0</v>
      </c>
      <c r="Q6020">
        <f t="shared" si="1325"/>
        <v>-0.421875</v>
      </c>
      <c r="R6020">
        <f>Random!A6018</f>
        <v>-0.20960040090476617</v>
      </c>
      <c r="T6020">
        <f t="shared" ca="1" si="1326"/>
        <v>-5.348575775862386E-3</v>
      </c>
      <c r="U6020">
        <f t="shared" ca="1" si="1327"/>
        <v>0</v>
      </c>
      <c r="V6020">
        <f t="shared" ref="V6020:V6083" ca="1" si="1331">U6020*G6020</f>
        <v>0</v>
      </c>
    </row>
    <row r="6021" spans="6:22" x14ac:dyDescent="0.25">
      <c r="F6021">
        <f t="shared" si="1319"/>
        <v>6018</v>
      </c>
      <c r="G6021">
        <f t="shared" si="1320"/>
        <v>1.5045E-3</v>
      </c>
      <c r="H6021">
        <f t="shared" si="1324"/>
        <v>0</v>
      </c>
      <c r="I6021">
        <f t="shared" ref="I6021:I6084" si="1332">SIN(H6021)</f>
        <v>0</v>
      </c>
      <c r="J6021">
        <f t="shared" si="1321"/>
        <v>0</v>
      </c>
      <c r="L6021">
        <f t="shared" si="1322"/>
        <v>1994.3251249940713</v>
      </c>
      <c r="M6021">
        <f t="shared" si="1323"/>
        <v>4.9858128124851786E-4</v>
      </c>
      <c r="N6021">
        <f t="shared" si="1328"/>
        <v>0</v>
      </c>
      <c r="O6021">
        <f t="shared" si="1329"/>
        <v>0</v>
      </c>
      <c r="P6021">
        <f t="shared" si="1330"/>
        <v>0</v>
      </c>
      <c r="Q6021">
        <f t="shared" si="1325"/>
        <v>-0.234375</v>
      </c>
      <c r="R6021">
        <f>Random!A6019</f>
        <v>-0.11730499167180974</v>
      </c>
      <c r="T6021">
        <f t="shared" ca="1" si="1326"/>
        <v>-1.7702684675214964E-2</v>
      </c>
      <c r="U6021">
        <f t="shared" ca="1" si="1327"/>
        <v>0</v>
      </c>
      <c r="V6021">
        <f t="shared" ca="1" si="1331"/>
        <v>0</v>
      </c>
    </row>
    <row r="6022" spans="6:22" x14ac:dyDescent="0.25">
      <c r="F6022">
        <f t="shared" si="1319"/>
        <v>6019</v>
      </c>
      <c r="G6022">
        <f t="shared" si="1320"/>
        <v>1.50475E-3</v>
      </c>
      <c r="H6022">
        <f t="shared" si="1324"/>
        <v>0</v>
      </c>
      <c r="I6022">
        <f t="shared" si="1332"/>
        <v>0</v>
      </c>
      <c r="J6022">
        <f t="shared" si="1321"/>
        <v>0</v>
      </c>
      <c r="L6022">
        <f t="shared" si="1322"/>
        <v>1995.3251249940713</v>
      </c>
      <c r="M6022">
        <f t="shared" si="1323"/>
        <v>4.9883128124851778E-4</v>
      </c>
      <c r="N6022">
        <f t="shared" si="1328"/>
        <v>0</v>
      </c>
      <c r="O6022">
        <f t="shared" si="1329"/>
        <v>0</v>
      </c>
      <c r="P6022">
        <f t="shared" si="1330"/>
        <v>0</v>
      </c>
      <c r="Q6022">
        <f t="shared" si="1325"/>
        <v>-0.3984375</v>
      </c>
      <c r="R6022">
        <f>Random!A6020</f>
        <v>-0.19825360378990253</v>
      </c>
      <c r="T6022">
        <f t="shared" ca="1" si="1326"/>
        <v>-2.3975045448524458E-2</v>
      </c>
      <c r="U6022">
        <f t="shared" ca="1" si="1327"/>
        <v>0</v>
      </c>
      <c r="V6022">
        <f t="shared" ca="1" si="1331"/>
        <v>0</v>
      </c>
    </row>
    <row r="6023" spans="6:22" x14ac:dyDescent="0.25">
      <c r="F6023">
        <f t="shared" si="1319"/>
        <v>6020</v>
      </c>
      <c r="G6023">
        <f t="shared" si="1320"/>
        <v>1.505E-3</v>
      </c>
      <c r="H6023">
        <f t="shared" si="1324"/>
        <v>0</v>
      </c>
      <c r="I6023">
        <f t="shared" si="1332"/>
        <v>0</v>
      </c>
      <c r="J6023">
        <f t="shared" si="1321"/>
        <v>0</v>
      </c>
      <c r="L6023">
        <f t="shared" si="1322"/>
        <v>1996.3251249940713</v>
      </c>
      <c r="M6023">
        <f t="shared" si="1323"/>
        <v>4.9908128124851782E-4</v>
      </c>
      <c r="N6023">
        <f t="shared" si="1328"/>
        <v>0</v>
      </c>
      <c r="O6023">
        <f t="shared" si="1329"/>
        <v>0</v>
      </c>
      <c r="P6023">
        <f t="shared" si="1330"/>
        <v>0</v>
      </c>
      <c r="Q6023">
        <f t="shared" si="1325"/>
        <v>0.3984375</v>
      </c>
      <c r="R6023">
        <f>Random!A6021</f>
        <v>0.19766936602696306</v>
      </c>
      <c r="T6023">
        <f t="shared" ca="1" si="1326"/>
        <v>-2.0354888164176538E-2</v>
      </c>
      <c r="U6023">
        <f t="shared" ca="1" si="1327"/>
        <v>0</v>
      </c>
      <c r="V6023">
        <f t="shared" ca="1" si="1331"/>
        <v>0</v>
      </c>
    </row>
    <row r="6024" spans="6:22" x14ac:dyDescent="0.25">
      <c r="F6024">
        <f t="shared" si="1319"/>
        <v>6021</v>
      </c>
      <c r="G6024">
        <f t="shared" si="1320"/>
        <v>1.5052500000000001E-3</v>
      </c>
      <c r="H6024">
        <f t="shared" si="1324"/>
        <v>0</v>
      </c>
      <c r="I6024">
        <f t="shared" si="1332"/>
        <v>0</v>
      </c>
      <c r="J6024">
        <f t="shared" si="1321"/>
        <v>0</v>
      </c>
      <c r="L6024">
        <f t="shared" si="1322"/>
        <v>1997.3251249940713</v>
      </c>
      <c r="M6024">
        <f t="shared" si="1323"/>
        <v>4.9933128124851785E-4</v>
      </c>
      <c r="N6024">
        <f t="shared" si="1328"/>
        <v>0</v>
      </c>
      <c r="O6024">
        <f t="shared" si="1329"/>
        <v>0</v>
      </c>
      <c r="P6024">
        <f t="shared" si="1330"/>
        <v>0</v>
      </c>
      <c r="Q6024">
        <f t="shared" si="1325"/>
        <v>0.6328125</v>
      </c>
      <c r="R6024">
        <f>Random!A6022</f>
        <v>0.31670976638650028</v>
      </c>
      <c r="T6024">
        <f t="shared" ca="1" si="1326"/>
        <v>-9.9020832541535028E-3</v>
      </c>
      <c r="U6024">
        <f t="shared" ca="1" si="1327"/>
        <v>0</v>
      </c>
      <c r="V6024">
        <f t="shared" ca="1" si="1331"/>
        <v>0</v>
      </c>
    </row>
    <row r="6025" spans="6:22" x14ac:dyDescent="0.25">
      <c r="F6025">
        <f t="shared" si="1319"/>
        <v>6022</v>
      </c>
      <c r="G6025">
        <f t="shared" si="1320"/>
        <v>1.5054999999999999E-3</v>
      </c>
      <c r="H6025">
        <f t="shared" si="1324"/>
        <v>0</v>
      </c>
      <c r="I6025">
        <f t="shared" si="1332"/>
        <v>0</v>
      </c>
      <c r="J6025">
        <f t="shared" si="1321"/>
        <v>0</v>
      </c>
      <c r="L6025">
        <f t="shared" si="1322"/>
        <v>1998.3251249940713</v>
      </c>
      <c r="M6025">
        <f t="shared" si="1323"/>
        <v>4.9958128124851777E-4</v>
      </c>
      <c r="N6025">
        <f t="shared" si="1328"/>
        <v>0</v>
      </c>
      <c r="O6025">
        <f t="shared" si="1329"/>
        <v>0</v>
      </c>
      <c r="P6025">
        <f t="shared" si="1330"/>
        <v>0</v>
      </c>
      <c r="Q6025">
        <f t="shared" si="1325"/>
        <v>0.578125</v>
      </c>
      <c r="R6025">
        <f>Random!A6023</f>
        <v>0.29049212005417246</v>
      </c>
      <c r="T6025">
        <f t="shared" ca="1" si="1326"/>
        <v>3.1685037297203532E-3</v>
      </c>
      <c r="U6025">
        <f t="shared" ca="1" si="1327"/>
        <v>0</v>
      </c>
      <c r="V6025">
        <f t="shared" ca="1" si="1331"/>
        <v>0</v>
      </c>
    </row>
    <row r="6026" spans="6:22" x14ac:dyDescent="0.25">
      <c r="F6026">
        <f t="shared" si="1319"/>
        <v>6023</v>
      </c>
      <c r="G6026">
        <f t="shared" si="1320"/>
        <v>1.5057499999999999E-3</v>
      </c>
      <c r="H6026">
        <f t="shared" si="1324"/>
        <v>0</v>
      </c>
      <c r="I6026">
        <f t="shared" si="1332"/>
        <v>0</v>
      </c>
      <c r="J6026">
        <f t="shared" si="1321"/>
        <v>0</v>
      </c>
      <c r="L6026">
        <f t="shared" si="1322"/>
        <v>1999.3251249940713</v>
      </c>
      <c r="M6026">
        <f t="shared" si="1323"/>
        <v>4.9983128124851781E-4</v>
      </c>
      <c r="N6026">
        <f t="shared" si="1328"/>
        <v>0</v>
      </c>
      <c r="O6026">
        <f t="shared" si="1329"/>
        <v>0</v>
      </c>
      <c r="P6026">
        <f t="shared" si="1330"/>
        <v>0</v>
      </c>
      <c r="Q6026">
        <f t="shared" si="1325"/>
        <v>-0.890625</v>
      </c>
      <c r="R6026">
        <f>Random!A6024</f>
        <v>-0.44722220038984639</v>
      </c>
      <c r="T6026">
        <f t="shared" ca="1" si="1326"/>
        <v>1.4737692203338162E-2</v>
      </c>
      <c r="U6026">
        <f t="shared" ca="1" si="1327"/>
        <v>0</v>
      </c>
      <c r="V6026">
        <f t="shared" ca="1" si="1331"/>
        <v>0</v>
      </c>
    </row>
    <row r="6027" spans="6:22" x14ac:dyDescent="0.25">
      <c r="F6027">
        <f t="shared" si="1319"/>
        <v>6024</v>
      </c>
      <c r="G6027">
        <f t="shared" si="1320"/>
        <v>1.506E-3</v>
      </c>
      <c r="H6027">
        <f t="shared" si="1324"/>
        <v>0</v>
      </c>
      <c r="I6027">
        <f t="shared" si="1332"/>
        <v>0</v>
      </c>
      <c r="J6027">
        <f t="shared" si="1321"/>
        <v>0</v>
      </c>
      <c r="L6027">
        <f t="shared" si="1322"/>
        <v>2000.3251249940713</v>
      </c>
      <c r="M6027">
        <f t="shared" si="1323"/>
        <v>5.0008128124851784E-4</v>
      </c>
      <c r="N6027">
        <f t="shared" si="1328"/>
        <v>0</v>
      </c>
      <c r="O6027">
        <f t="shared" si="1329"/>
        <v>0</v>
      </c>
      <c r="P6027">
        <f t="shared" si="1330"/>
        <v>0</v>
      </c>
      <c r="Q6027">
        <f t="shared" si="1325"/>
        <v>0.828125</v>
      </c>
      <c r="R6027">
        <f>Random!A6025</f>
        <v>0.41285528182268116</v>
      </c>
      <c r="T6027">
        <f t="shared" ca="1" si="1326"/>
        <v>2.18044189580784E-2</v>
      </c>
      <c r="U6027">
        <f t="shared" ca="1" si="1327"/>
        <v>0</v>
      </c>
      <c r="V6027">
        <f t="shared" ca="1" si="1331"/>
        <v>0</v>
      </c>
    </row>
    <row r="6028" spans="6:22" x14ac:dyDescent="0.25">
      <c r="F6028">
        <f t="shared" si="1319"/>
        <v>6025</v>
      </c>
      <c r="G6028">
        <f t="shared" si="1320"/>
        <v>1.50625E-3</v>
      </c>
      <c r="H6028">
        <f t="shared" si="1324"/>
        <v>0</v>
      </c>
      <c r="I6028">
        <f t="shared" si="1332"/>
        <v>0</v>
      </c>
      <c r="J6028">
        <f t="shared" si="1321"/>
        <v>0</v>
      </c>
      <c r="L6028">
        <f t="shared" si="1322"/>
        <v>2001.3251249940713</v>
      </c>
      <c r="M6028">
        <f t="shared" si="1323"/>
        <v>5.0033128124851787E-4</v>
      </c>
      <c r="N6028">
        <f t="shared" si="1328"/>
        <v>0</v>
      </c>
      <c r="O6028">
        <f t="shared" si="1329"/>
        <v>0</v>
      </c>
      <c r="P6028">
        <f t="shared" si="1330"/>
        <v>0</v>
      </c>
      <c r="Q6028">
        <f t="shared" si="1325"/>
        <v>-2.34375E-2</v>
      </c>
      <c r="R6028">
        <f>Random!A6026</f>
        <v>-1.0883166624077512E-2</v>
      </c>
      <c r="T6028">
        <f t="shared" ca="1" si="1326"/>
        <v>2.0704078208781656E-2</v>
      </c>
      <c r="U6028">
        <f t="shared" ca="1" si="1327"/>
        <v>0</v>
      </c>
      <c r="V6028">
        <f t="shared" ca="1" si="1331"/>
        <v>0</v>
      </c>
    </row>
    <row r="6029" spans="6:22" x14ac:dyDescent="0.25">
      <c r="F6029">
        <f t="shared" si="1319"/>
        <v>6026</v>
      </c>
      <c r="G6029">
        <f t="shared" si="1320"/>
        <v>1.5065E-3</v>
      </c>
      <c r="H6029">
        <f t="shared" si="1324"/>
        <v>0</v>
      </c>
      <c r="I6029">
        <f t="shared" si="1332"/>
        <v>0</v>
      </c>
      <c r="J6029">
        <f t="shared" si="1321"/>
        <v>0</v>
      </c>
      <c r="L6029">
        <f t="shared" si="1322"/>
        <v>2002.3251249940713</v>
      </c>
      <c r="M6029">
        <f t="shared" si="1323"/>
        <v>5.005812812485178E-4</v>
      </c>
      <c r="N6029">
        <f t="shared" si="1328"/>
        <v>0</v>
      </c>
      <c r="O6029">
        <f t="shared" si="1329"/>
        <v>0</v>
      </c>
      <c r="P6029">
        <f t="shared" si="1330"/>
        <v>0</v>
      </c>
      <c r="Q6029">
        <f t="shared" si="1325"/>
        <v>-0.6484375</v>
      </c>
      <c r="R6029">
        <f>Random!A6027</f>
        <v>-0.32462973374121218</v>
      </c>
      <c r="T6029">
        <f t="shared" ca="1" si="1326"/>
        <v>1.207223781745098E-2</v>
      </c>
      <c r="U6029">
        <f t="shared" ca="1" si="1327"/>
        <v>0</v>
      </c>
      <c r="V6029">
        <f t="shared" ca="1" si="1331"/>
        <v>0</v>
      </c>
    </row>
    <row r="6030" spans="6:22" x14ac:dyDescent="0.25">
      <c r="F6030">
        <f t="shared" si="1319"/>
        <v>6027</v>
      </c>
      <c r="G6030">
        <f t="shared" si="1320"/>
        <v>1.5067500000000001E-3</v>
      </c>
      <c r="H6030">
        <f t="shared" si="1324"/>
        <v>0</v>
      </c>
      <c r="I6030">
        <f t="shared" si="1332"/>
        <v>0</v>
      </c>
      <c r="J6030">
        <f t="shared" si="1321"/>
        <v>0</v>
      </c>
      <c r="L6030">
        <f t="shared" si="1322"/>
        <v>2003.3251249940713</v>
      </c>
      <c r="M6030">
        <f t="shared" si="1323"/>
        <v>5.0083128124851783E-4</v>
      </c>
      <c r="N6030">
        <f t="shared" si="1328"/>
        <v>0</v>
      </c>
      <c r="O6030">
        <f t="shared" si="1329"/>
        <v>0</v>
      </c>
      <c r="P6030">
        <f t="shared" si="1330"/>
        <v>0</v>
      </c>
      <c r="Q6030">
        <f t="shared" si="1325"/>
        <v>-0.421875</v>
      </c>
      <c r="R6030">
        <f>Random!A6028</f>
        <v>-0.20969950401068971</v>
      </c>
      <c r="T6030">
        <f t="shared" ca="1" si="1326"/>
        <v>-5.7867355597849201E-4</v>
      </c>
      <c r="U6030">
        <f t="shared" ca="1" si="1327"/>
        <v>0</v>
      </c>
      <c r="V6030">
        <f t="shared" ca="1" si="1331"/>
        <v>0</v>
      </c>
    </row>
    <row r="6031" spans="6:22" x14ac:dyDescent="0.25">
      <c r="F6031">
        <f t="shared" si="1319"/>
        <v>6028</v>
      </c>
      <c r="G6031">
        <f t="shared" si="1320"/>
        <v>1.5070000000000001E-3</v>
      </c>
      <c r="H6031">
        <f t="shared" si="1324"/>
        <v>0</v>
      </c>
      <c r="I6031">
        <f t="shared" si="1332"/>
        <v>0</v>
      </c>
      <c r="J6031">
        <f t="shared" si="1321"/>
        <v>0</v>
      </c>
      <c r="L6031">
        <f t="shared" si="1322"/>
        <v>2004.3251249940713</v>
      </c>
      <c r="M6031">
        <f t="shared" si="1323"/>
        <v>5.0108128124851787E-4</v>
      </c>
      <c r="N6031">
        <f t="shared" si="1328"/>
        <v>0</v>
      </c>
      <c r="O6031">
        <f t="shared" si="1329"/>
        <v>0</v>
      </c>
      <c r="P6031">
        <f t="shared" si="1330"/>
        <v>0</v>
      </c>
      <c r="Q6031">
        <f t="shared" si="1325"/>
        <v>0</v>
      </c>
      <c r="R6031">
        <f>Random!A6029</f>
        <v>-6.6284301712249416E-4</v>
      </c>
      <c r="T6031">
        <f t="shared" ca="1" si="1326"/>
        <v>-1.3267609918365899E-2</v>
      </c>
      <c r="U6031">
        <f t="shared" ca="1" si="1327"/>
        <v>0</v>
      </c>
      <c r="V6031">
        <f t="shared" ca="1" si="1331"/>
        <v>0</v>
      </c>
    </row>
    <row r="6032" spans="6:22" x14ac:dyDescent="0.25">
      <c r="F6032">
        <f t="shared" si="1319"/>
        <v>6029</v>
      </c>
      <c r="G6032">
        <f t="shared" si="1320"/>
        <v>1.5072499999999999E-3</v>
      </c>
      <c r="H6032">
        <f t="shared" si="1324"/>
        <v>0</v>
      </c>
      <c r="I6032">
        <f t="shared" si="1332"/>
        <v>0</v>
      </c>
      <c r="J6032">
        <f t="shared" si="1321"/>
        <v>0</v>
      </c>
      <c r="L6032">
        <f t="shared" si="1322"/>
        <v>2005.3251249940713</v>
      </c>
      <c r="M6032">
        <f t="shared" si="1323"/>
        <v>5.0133128124851779E-4</v>
      </c>
      <c r="N6032">
        <f t="shared" si="1328"/>
        <v>0</v>
      </c>
      <c r="O6032">
        <f t="shared" si="1329"/>
        <v>0</v>
      </c>
      <c r="P6032">
        <f t="shared" si="1330"/>
        <v>0</v>
      </c>
      <c r="Q6032">
        <f t="shared" si="1325"/>
        <v>-0.6796875</v>
      </c>
      <c r="R6032">
        <f>Random!A6030</f>
        <v>-0.34081126579938792</v>
      </c>
      <c r="T6032">
        <f t="shared" ca="1" si="1326"/>
        <v>-2.1662767899580115E-2</v>
      </c>
      <c r="U6032">
        <f t="shared" ca="1" si="1327"/>
        <v>0</v>
      </c>
      <c r="V6032">
        <f t="shared" ca="1" si="1331"/>
        <v>0</v>
      </c>
    </row>
    <row r="6033" spans="6:22" x14ac:dyDescent="0.25">
      <c r="F6033">
        <f t="shared" si="1319"/>
        <v>6030</v>
      </c>
      <c r="G6033">
        <f t="shared" si="1320"/>
        <v>1.5074999999999999E-3</v>
      </c>
      <c r="H6033">
        <f t="shared" si="1324"/>
        <v>0</v>
      </c>
      <c r="I6033">
        <f t="shared" si="1332"/>
        <v>0</v>
      </c>
      <c r="J6033">
        <f t="shared" si="1321"/>
        <v>0</v>
      </c>
      <c r="L6033">
        <f t="shared" si="1322"/>
        <v>2006.3251249940713</v>
      </c>
      <c r="M6033">
        <f t="shared" si="1323"/>
        <v>5.0158128124851782E-4</v>
      </c>
      <c r="N6033">
        <f t="shared" si="1328"/>
        <v>0</v>
      </c>
      <c r="O6033">
        <f t="shared" si="1329"/>
        <v>0</v>
      </c>
      <c r="P6033">
        <f t="shared" si="1330"/>
        <v>0</v>
      </c>
      <c r="Q6033">
        <f t="shared" si="1325"/>
        <v>-0.265625</v>
      </c>
      <c r="R6033">
        <f>Random!A6031</f>
        <v>-0.13239544513894141</v>
      </c>
      <c r="T6033">
        <f t="shared" ca="1" si="1326"/>
        <v>-2.1768346018056484E-2</v>
      </c>
      <c r="U6033">
        <f t="shared" ca="1" si="1327"/>
        <v>0</v>
      </c>
      <c r="V6033">
        <f t="shared" ca="1" si="1331"/>
        <v>0</v>
      </c>
    </row>
    <row r="6034" spans="6:22" x14ac:dyDescent="0.25">
      <c r="F6034">
        <f t="shared" si="1319"/>
        <v>6031</v>
      </c>
      <c r="G6034">
        <f t="shared" si="1320"/>
        <v>1.50775E-3</v>
      </c>
      <c r="H6034">
        <f t="shared" si="1324"/>
        <v>0</v>
      </c>
      <c r="I6034">
        <f t="shared" si="1332"/>
        <v>0</v>
      </c>
      <c r="J6034">
        <f t="shared" si="1321"/>
        <v>0</v>
      </c>
      <c r="L6034">
        <f t="shared" si="1322"/>
        <v>2007.3251249940713</v>
      </c>
      <c r="M6034">
        <f t="shared" si="1323"/>
        <v>5.0183128124851786E-4</v>
      </c>
      <c r="N6034">
        <f t="shared" si="1328"/>
        <v>0</v>
      </c>
      <c r="O6034">
        <f t="shared" si="1329"/>
        <v>0</v>
      </c>
      <c r="P6034">
        <f t="shared" si="1330"/>
        <v>0</v>
      </c>
      <c r="Q6034">
        <f t="shared" si="1325"/>
        <v>-0.84375</v>
      </c>
      <c r="R6034">
        <f>Random!A6032</f>
        <v>-0.42057777486549464</v>
      </c>
      <c r="T6034">
        <f t="shared" ca="1" si="1326"/>
        <v>-1.4219596668786794E-2</v>
      </c>
      <c r="U6034">
        <f t="shared" ca="1" si="1327"/>
        <v>0</v>
      </c>
      <c r="V6034">
        <f t="shared" ca="1" si="1331"/>
        <v>0</v>
      </c>
    </row>
    <row r="6035" spans="6:22" x14ac:dyDescent="0.25">
      <c r="F6035">
        <f t="shared" si="1319"/>
        <v>6032</v>
      </c>
      <c r="G6035">
        <f t="shared" si="1320"/>
        <v>1.508E-3</v>
      </c>
      <c r="H6035">
        <f t="shared" si="1324"/>
        <v>0</v>
      </c>
      <c r="I6035">
        <f t="shared" si="1332"/>
        <v>0</v>
      </c>
      <c r="J6035">
        <f t="shared" si="1321"/>
        <v>0</v>
      </c>
      <c r="L6035">
        <f t="shared" si="1322"/>
        <v>2008.3251249940713</v>
      </c>
      <c r="M6035">
        <f t="shared" si="1323"/>
        <v>5.0208128124851778E-4</v>
      </c>
      <c r="N6035">
        <f t="shared" si="1328"/>
        <v>0</v>
      </c>
      <c r="O6035">
        <f t="shared" si="1329"/>
        <v>0</v>
      </c>
      <c r="P6035">
        <f t="shared" si="1330"/>
        <v>0</v>
      </c>
      <c r="Q6035">
        <f t="shared" si="1325"/>
        <v>-0.28125</v>
      </c>
      <c r="R6035">
        <f>Random!A6033</f>
        <v>-0.14150708913300691</v>
      </c>
      <c r="T6035">
        <f t="shared" ca="1" si="1326"/>
        <v>-5.92861162148821E-5</v>
      </c>
      <c r="U6035">
        <f t="shared" ca="1" si="1327"/>
        <v>0</v>
      </c>
      <c r="V6035">
        <f t="shared" ca="1" si="1331"/>
        <v>0</v>
      </c>
    </row>
    <row r="6036" spans="6:22" x14ac:dyDescent="0.25">
      <c r="F6036">
        <f t="shared" si="1319"/>
        <v>6033</v>
      </c>
      <c r="G6036">
        <f t="shared" si="1320"/>
        <v>1.50825E-3</v>
      </c>
      <c r="H6036">
        <f t="shared" si="1324"/>
        <v>0</v>
      </c>
      <c r="I6036">
        <f t="shared" si="1332"/>
        <v>0</v>
      </c>
      <c r="J6036">
        <f t="shared" si="1321"/>
        <v>0</v>
      </c>
      <c r="L6036">
        <f t="shared" si="1322"/>
        <v>2009.3251249940713</v>
      </c>
      <c r="M6036">
        <f t="shared" si="1323"/>
        <v>5.0233128124851781E-4</v>
      </c>
      <c r="N6036">
        <f t="shared" si="1328"/>
        <v>0</v>
      </c>
      <c r="O6036">
        <f t="shared" si="1329"/>
        <v>0</v>
      </c>
      <c r="P6036">
        <f t="shared" si="1330"/>
        <v>0</v>
      </c>
      <c r="Q6036">
        <f t="shared" si="1325"/>
        <v>0.2109375</v>
      </c>
      <c r="R6036">
        <f>Random!A6034</f>
        <v>0.10680562395224635</v>
      </c>
      <c r="T6036">
        <f t="shared" ca="1" si="1326"/>
        <v>1.4402518292302833E-2</v>
      </c>
      <c r="U6036">
        <f t="shared" ca="1" si="1327"/>
        <v>0</v>
      </c>
      <c r="V6036">
        <f t="shared" ca="1" si="1331"/>
        <v>0</v>
      </c>
    </row>
    <row r="6037" spans="6:22" x14ac:dyDescent="0.25">
      <c r="F6037">
        <f t="shared" si="1319"/>
        <v>6034</v>
      </c>
      <c r="G6037">
        <f t="shared" si="1320"/>
        <v>1.5085000000000001E-3</v>
      </c>
      <c r="H6037">
        <f t="shared" si="1324"/>
        <v>0</v>
      </c>
      <c r="I6037">
        <f t="shared" si="1332"/>
        <v>0</v>
      </c>
      <c r="J6037">
        <f t="shared" si="1321"/>
        <v>0</v>
      </c>
      <c r="L6037">
        <f t="shared" si="1322"/>
        <v>2010.3251249940713</v>
      </c>
      <c r="M6037">
        <f t="shared" si="1323"/>
        <v>5.0258128124851785E-4</v>
      </c>
      <c r="N6037">
        <f t="shared" si="1328"/>
        <v>0</v>
      </c>
      <c r="O6037">
        <f t="shared" si="1329"/>
        <v>0</v>
      </c>
      <c r="P6037">
        <f t="shared" si="1330"/>
        <v>0</v>
      </c>
      <c r="Q6037">
        <f t="shared" si="1325"/>
        <v>0.890625</v>
      </c>
      <c r="R6037">
        <f>Random!A6035</f>
        <v>0.44684784131139488</v>
      </c>
      <c r="T6037">
        <f t="shared" ca="1" si="1326"/>
        <v>2.2640593170082053E-2</v>
      </c>
      <c r="U6037">
        <f t="shared" ca="1" si="1327"/>
        <v>0</v>
      </c>
      <c r="V6037">
        <f t="shared" ca="1" si="1331"/>
        <v>0</v>
      </c>
    </row>
    <row r="6038" spans="6:22" x14ac:dyDescent="0.25">
      <c r="F6038">
        <f t="shared" si="1319"/>
        <v>6035</v>
      </c>
      <c r="G6038">
        <f t="shared" si="1320"/>
        <v>1.5087500000000001E-3</v>
      </c>
      <c r="H6038">
        <f t="shared" si="1324"/>
        <v>0</v>
      </c>
      <c r="I6038">
        <f t="shared" si="1332"/>
        <v>0</v>
      </c>
      <c r="J6038">
        <f t="shared" si="1321"/>
        <v>0</v>
      </c>
      <c r="L6038">
        <f t="shared" si="1322"/>
        <v>2011.3251249940713</v>
      </c>
      <c r="M6038">
        <f t="shared" si="1323"/>
        <v>5.0283128124851777E-4</v>
      </c>
      <c r="N6038">
        <f t="shared" si="1328"/>
        <v>0</v>
      </c>
      <c r="O6038">
        <f t="shared" si="1329"/>
        <v>0</v>
      </c>
      <c r="P6038">
        <f t="shared" si="1330"/>
        <v>0</v>
      </c>
      <c r="Q6038">
        <f t="shared" si="1325"/>
        <v>0.5703125</v>
      </c>
      <c r="R6038">
        <f>Random!A6036</f>
        <v>0.2860255812872996</v>
      </c>
      <c r="T6038">
        <f t="shared" ca="1" si="1326"/>
        <v>2.1598790135614193E-2</v>
      </c>
      <c r="U6038">
        <f t="shared" ca="1" si="1327"/>
        <v>0</v>
      </c>
      <c r="V6038">
        <f t="shared" ca="1" si="1331"/>
        <v>0</v>
      </c>
    </row>
    <row r="6039" spans="6:22" x14ac:dyDescent="0.25">
      <c r="F6039">
        <f t="shared" si="1319"/>
        <v>6036</v>
      </c>
      <c r="G6039">
        <f t="shared" si="1320"/>
        <v>1.5089999999999999E-3</v>
      </c>
      <c r="H6039">
        <f t="shared" si="1324"/>
        <v>0</v>
      </c>
      <c r="I6039">
        <f t="shared" si="1332"/>
        <v>0</v>
      </c>
      <c r="J6039">
        <f t="shared" si="1321"/>
        <v>0</v>
      </c>
      <c r="L6039">
        <f t="shared" si="1322"/>
        <v>2012.3251249940713</v>
      </c>
      <c r="M6039">
        <f t="shared" si="1323"/>
        <v>5.0308128124851781E-4</v>
      </c>
      <c r="N6039">
        <f t="shared" si="1328"/>
        <v>0</v>
      </c>
      <c r="O6039">
        <f t="shared" si="1329"/>
        <v>0</v>
      </c>
      <c r="P6039">
        <f t="shared" si="1330"/>
        <v>0</v>
      </c>
      <c r="Q6039">
        <f t="shared" si="1325"/>
        <v>-0.8828125</v>
      </c>
      <c r="R6039">
        <f>Random!A6037</f>
        <v>-0.44197546808037103</v>
      </c>
      <c r="T6039">
        <f t="shared" ca="1" si="1326"/>
        <v>1.2601122435697042E-2</v>
      </c>
      <c r="U6039">
        <f t="shared" ca="1" si="1327"/>
        <v>0</v>
      </c>
      <c r="V6039">
        <f t="shared" ca="1" si="1331"/>
        <v>0</v>
      </c>
    </row>
    <row r="6040" spans="6:22" x14ac:dyDescent="0.25">
      <c r="F6040">
        <f t="shared" si="1319"/>
        <v>6037</v>
      </c>
      <c r="G6040">
        <f t="shared" si="1320"/>
        <v>1.50925E-3</v>
      </c>
      <c r="H6040">
        <f t="shared" si="1324"/>
        <v>0</v>
      </c>
      <c r="I6040">
        <f t="shared" si="1332"/>
        <v>0</v>
      </c>
      <c r="J6040">
        <f t="shared" si="1321"/>
        <v>0</v>
      </c>
      <c r="L6040">
        <f t="shared" si="1322"/>
        <v>2013.3251249940713</v>
      </c>
      <c r="M6040">
        <f t="shared" si="1323"/>
        <v>5.0333128124851784E-4</v>
      </c>
      <c r="N6040">
        <f t="shared" si="1328"/>
        <v>0</v>
      </c>
      <c r="O6040">
        <f t="shared" si="1329"/>
        <v>0</v>
      </c>
      <c r="P6040">
        <f t="shared" si="1330"/>
        <v>0</v>
      </c>
      <c r="Q6040">
        <f t="shared" si="1325"/>
        <v>-0.9375</v>
      </c>
      <c r="R6040">
        <f>Random!A6038</f>
        <v>-0.46974054795652698</v>
      </c>
      <c r="T6040">
        <f t="shared" ca="1" si="1326"/>
        <v>3.586610135269643E-4</v>
      </c>
      <c r="U6040">
        <f t="shared" ca="1" si="1327"/>
        <v>0</v>
      </c>
      <c r="V6040">
        <f t="shared" ca="1" si="1331"/>
        <v>0</v>
      </c>
    </row>
    <row r="6041" spans="6:22" x14ac:dyDescent="0.25">
      <c r="F6041">
        <f t="shared" si="1319"/>
        <v>6038</v>
      </c>
      <c r="G6041">
        <f t="shared" si="1320"/>
        <v>1.5095E-3</v>
      </c>
      <c r="H6041">
        <f t="shared" si="1324"/>
        <v>0</v>
      </c>
      <c r="I6041">
        <f t="shared" si="1332"/>
        <v>0</v>
      </c>
      <c r="J6041">
        <f t="shared" si="1321"/>
        <v>0</v>
      </c>
      <c r="L6041">
        <f t="shared" si="1322"/>
        <v>2014.3251249940713</v>
      </c>
      <c r="M6041">
        <f t="shared" si="1323"/>
        <v>5.0358128124851787E-4</v>
      </c>
      <c r="N6041">
        <f t="shared" si="1328"/>
        <v>0</v>
      </c>
      <c r="O6041">
        <f t="shared" si="1329"/>
        <v>0</v>
      </c>
      <c r="P6041">
        <f t="shared" si="1330"/>
        <v>0</v>
      </c>
      <c r="Q6041">
        <f t="shared" si="1325"/>
        <v>0.65625</v>
      </c>
      <c r="R6041">
        <f>Random!A6039</f>
        <v>0.33000983268607742</v>
      </c>
      <c r="T6041">
        <f t="shared" ca="1" si="1326"/>
        <v>-1.0411455885754444E-2</v>
      </c>
      <c r="U6041">
        <f t="shared" ca="1" si="1327"/>
        <v>0</v>
      </c>
      <c r="V6041">
        <f t="shared" ca="1" si="1331"/>
        <v>0</v>
      </c>
    </row>
    <row r="6042" spans="6:22" x14ac:dyDescent="0.25">
      <c r="F6042">
        <f t="shared" si="1319"/>
        <v>6039</v>
      </c>
      <c r="G6042">
        <f t="shared" si="1320"/>
        <v>1.50975E-3</v>
      </c>
      <c r="H6042">
        <f t="shared" si="1324"/>
        <v>0</v>
      </c>
      <c r="I6042">
        <f t="shared" si="1332"/>
        <v>0</v>
      </c>
      <c r="J6042">
        <f t="shared" si="1321"/>
        <v>0</v>
      </c>
      <c r="L6042">
        <f t="shared" si="1322"/>
        <v>2015.3251249940713</v>
      </c>
      <c r="M6042">
        <f t="shared" si="1323"/>
        <v>5.038312812485178E-4</v>
      </c>
      <c r="N6042">
        <f t="shared" si="1328"/>
        <v>0</v>
      </c>
      <c r="O6042">
        <f t="shared" si="1329"/>
        <v>0</v>
      </c>
      <c r="P6042">
        <f t="shared" si="1330"/>
        <v>0</v>
      </c>
      <c r="Q6042">
        <f t="shared" si="1325"/>
        <v>-0.34375</v>
      </c>
      <c r="R6042">
        <f>Random!A6040</f>
        <v>-0.17167804955595867</v>
      </c>
      <c r="T6042">
        <f t="shared" ca="1" si="1326"/>
        <v>-1.8440630190050569E-2</v>
      </c>
      <c r="U6042">
        <f t="shared" ca="1" si="1327"/>
        <v>0</v>
      </c>
      <c r="V6042">
        <f t="shared" ca="1" si="1331"/>
        <v>0</v>
      </c>
    </row>
    <row r="6043" spans="6:22" x14ac:dyDescent="0.25">
      <c r="F6043">
        <f t="shared" ref="F6043:F6106" si="1333">F6042+1</f>
        <v>6040</v>
      </c>
      <c r="G6043">
        <f t="shared" ref="G6043:G6106" si="1334">F6043/$D$2</f>
        <v>1.5100000000000001E-3</v>
      </c>
      <c r="H6043">
        <f t="shared" si="1324"/>
        <v>0</v>
      </c>
      <c r="I6043">
        <f t="shared" si="1332"/>
        <v>0</v>
      </c>
      <c r="J6043">
        <f t="shared" ref="J6043:J6106" si="1335">ROUND(I6043*$D$3,0)/$D$3</f>
        <v>0</v>
      </c>
      <c r="L6043">
        <f t="shared" ref="L6043:L6106" si="1336">L6042+1</f>
        <v>2016.3251249940713</v>
      </c>
      <c r="M6043">
        <f t="shared" ref="M6043:M6106" si="1337">L6043/$D$2</f>
        <v>5.0408128124851783E-4</v>
      </c>
      <c r="N6043">
        <f t="shared" si="1328"/>
        <v>0</v>
      </c>
      <c r="O6043">
        <f t="shared" si="1329"/>
        <v>0</v>
      </c>
      <c r="P6043">
        <f t="shared" si="1330"/>
        <v>0</v>
      </c>
      <c r="Q6043">
        <f t="shared" si="1325"/>
        <v>-0.296875</v>
      </c>
      <c r="R6043">
        <f>Random!A6041</f>
        <v>-0.14694822525352003</v>
      </c>
      <c r="T6043">
        <f t="shared" ca="1" si="1326"/>
        <v>-1.9482231112270581E-2</v>
      </c>
      <c r="U6043">
        <f t="shared" ca="1" si="1327"/>
        <v>0</v>
      </c>
      <c r="V6043">
        <f t="shared" ca="1" si="1331"/>
        <v>0</v>
      </c>
    </row>
    <row r="6044" spans="6:22" x14ac:dyDescent="0.25">
      <c r="F6044">
        <f t="shared" si="1333"/>
        <v>6041</v>
      </c>
      <c r="G6044">
        <f t="shared" si="1334"/>
        <v>1.5102500000000001E-3</v>
      </c>
      <c r="H6044">
        <f t="shared" si="1324"/>
        <v>0</v>
      </c>
      <c r="I6044">
        <f t="shared" si="1332"/>
        <v>0</v>
      </c>
      <c r="J6044">
        <f t="shared" si="1335"/>
        <v>0</v>
      </c>
      <c r="L6044">
        <f t="shared" si="1336"/>
        <v>2017.3251249940713</v>
      </c>
      <c r="M6044">
        <f t="shared" si="1337"/>
        <v>5.0433128124851786E-4</v>
      </c>
      <c r="N6044">
        <f t="shared" si="1328"/>
        <v>0</v>
      </c>
      <c r="O6044">
        <f t="shared" si="1329"/>
        <v>0</v>
      </c>
      <c r="P6044">
        <f t="shared" si="1330"/>
        <v>0</v>
      </c>
      <c r="Q6044">
        <f t="shared" si="1325"/>
        <v>0.8125</v>
      </c>
      <c r="R6044">
        <f>Random!A6042</f>
        <v>0.40672693781568559</v>
      </c>
      <c r="T6044">
        <f t="shared" ca="1" si="1326"/>
        <v>-1.2815585352095357E-2</v>
      </c>
      <c r="U6044">
        <f t="shared" ca="1" si="1327"/>
        <v>0</v>
      </c>
      <c r="V6044">
        <f t="shared" ca="1" si="1331"/>
        <v>0</v>
      </c>
    </row>
    <row r="6045" spans="6:22" x14ac:dyDescent="0.25">
      <c r="F6045">
        <f t="shared" si="1333"/>
        <v>6042</v>
      </c>
      <c r="G6045">
        <f t="shared" si="1334"/>
        <v>1.5104999999999999E-3</v>
      </c>
      <c r="H6045">
        <f t="shared" si="1324"/>
        <v>0</v>
      </c>
      <c r="I6045">
        <f t="shared" si="1332"/>
        <v>0</v>
      </c>
      <c r="J6045">
        <f t="shared" si="1335"/>
        <v>0</v>
      </c>
      <c r="L6045">
        <f t="shared" si="1336"/>
        <v>2018.3251249940713</v>
      </c>
      <c r="M6045">
        <f t="shared" si="1337"/>
        <v>5.0458128124851779E-4</v>
      </c>
      <c r="N6045">
        <f t="shared" si="1328"/>
        <v>0</v>
      </c>
      <c r="O6045">
        <f t="shared" si="1329"/>
        <v>0</v>
      </c>
      <c r="P6045">
        <f t="shared" si="1330"/>
        <v>0</v>
      </c>
      <c r="Q6045">
        <f t="shared" si="1325"/>
        <v>7.03125E-2</v>
      </c>
      <c r="R6045">
        <f>Random!A6043</f>
        <v>3.5925762240166637E-2</v>
      </c>
      <c r="T6045">
        <f t="shared" ca="1" si="1326"/>
        <v>-2.8625362170093907E-3</v>
      </c>
      <c r="U6045">
        <f t="shared" ca="1" si="1327"/>
        <v>0</v>
      </c>
      <c r="V6045">
        <f t="shared" ca="1" si="1331"/>
        <v>0</v>
      </c>
    </row>
    <row r="6046" spans="6:22" x14ac:dyDescent="0.25">
      <c r="F6046">
        <f t="shared" si="1333"/>
        <v>6043</v>
      </c>
      <c r="G6046">
        <f t="shared" si="1334"/>
        <v>1.5107499999999999E-3</v>
      </c>
      <c r="H6046">
        <f t="shared" si="1324"/>
        <v>0</v>
      </c>
      <c r="I6046">
        <f t="shared" si="1332"/>
        <v>0</v>
      </c>
      <c r="J6046">
        <f t="shared" si="1335"/>
        <v>0</v>
      </c>
      <c r="L6046">
        <f t="shared" si="1336"/>
        <v>2019.3251249940713</v>
      </c>
      <c r="M6046">
        <f t="shared" si="1337"/>
        <v>5.0483128124851782E-4</v>
      </c>
      <c r="N6046">
        <f t="shared" si="1328"/>
        <v>0</v>
      </c>
      <c r="O6046">
        <f t="shared" si="1329"/>
        <v>0</v>
      </c>
      <c r="P6046">
        <f t="shared" si="1330"/>
        <v>0</v>
      </c>
      <c r="Q6046">
        <f t="shared" si="1325"/>
        <v>-0.7421875</v>
      </c>
      <c r="R6046">
        <f>Random!A6044</f>
        <v>-0.3702090475758808</v>
      </c>
      <c r="T6046">
        <f t="shared" ca="1" si="1326"/>
        <v>8.9967588547543026E-3</v>
      </c>
      <c r="U6046">
        <f t="shared" ca="1" si="1327"/>
        <v>0</v>
      </c>
      <c r="V6046">
        <f t="shared" ca="1" si="1331"/>
        <v>0</v>
      </c>
    </row>
    <row r="6047" spans="6:22" x14ac:dyDescent="0.25">
      <c r="F6047">
        <f t="shared" si="1333"/>
        <v>6044</v>
      </c>
      <c r="G6047">
        <f t="shared" si="1334"/>
        <v>1.511E-3</v>
      </c>
      <c r="H6047">
        <f t="shared" si="1324"/>
        <v>0</v>
      </c>
      <c r="I6047">
        <f t="shared" si="1332"/>
        <v>0</v>
      </c>
      <c r="J6047">
        <f t="shared" si="1335"/>
        <v>0</v>
      </c>
      <c r="L6047">
        <f t="shared" si="1336"/>
        <v>2020.3251249940713</v>
      </c>
      <c r="M6047">
        <f t="shared" si="1337"/>
        <v>5.0508128124851785E-4</v>
      </c>
      <c r="N6047">
        <f t="shared" si="1328"/>
        <v>0</v>
      </c>
      <c r="O6047">
        <f t="shared" si="1329"/>
        <v>0</v>
      </c>
      <c r="P6047">
        <f t="shared" si="1330"/>
        <v>0</v>
      </c>
      <c r="Q6047">
        <f t="shared" si="1325"/>
        <v>0.796875</v>
      </c>
      <c r="R6047">
        <f>Random!A6045</f>
        <v>0.39659048647167994</v>
      </c>
      <c r="T6047">
        <f t="shared" ca="1" si="1326"/>
        <v>1.9188948939921849E-2</v>
      </c>
      <c r="U6047">
        <f t="shared" ca="1" si="1327"/>
        <v>0</v>
      </c>
      <c r="V6047">
        <f t="shared" ca="1" si="1331"/>
        <v>0</v>
      </c>
    </row>
    <row r="6048" spans="6:22" x14ac:dyDescent="0.25">
      <c r="F6048">
        <f t="shared" si="1333"/>
        <v>6045</v>
      </c>
      <c r="G6048">
        <f t="shared" si="1334"/>
        <v>1.51125E-3</v>
      </c>
      <c r="H6048">
        <f t="shared" si="1324"/>
        <v>0</v>
      </c>
      <c r="I6048">
        <f t="shared" si="1332"/>
        <v>0</v>
      </c>
      <c r="J6048">
        <f t="shared" si="1335"/>
        <v>0</v>
      </c>
      <c r="L6048">
        <f t="shared" si="1336"/>
        <v>2021.3251249940713</v>
      </c>
      <c r="M6048">
        <f t="shared" si="1337"/>
        <v>5.0533128124851778E-4</v>
      </c>
      <c r="N6048">
        <f t="shared" si="1328"/>
        <v>0</v>
      </c>
      <c r="O6048">
        <f t="shared" si="1329"/>
        <v>0</v>
      </c>
      <c r="P6048">
        <f t="shared" si="1330"/>
        <v>0</v>
      </c>
      <c r="Q6048">
        <f t="shared" si="1325"/>
        <v>-0.703125</v>
      </c>
      <c r="R6048">
        <f>Random!A6046</f>
        <v>-0.35161304739788646</v>
      </c>
      <c r="T6048">
        <f t="shared" ca="1" si="1326"/>
        <v>2.1808138047111389E-2</v>
      </c>
      <c r="U6048">
        <f t="shared" ca="1" si="1327"/>
        <v>0</v>
      </c>
      <c r="V6048">
        <f t="shared" ca="1" si="1331"/>
        <v>0</v>
      </c>
    </row>
    <row r="6049" spans="6:22" x14ac:dyDescent="0.25">
      <c r="F6049">
        <f t="shared" si="1333"/>
        <v>6046</v>
      </c>
      <c r="G6049">
        <f t="shared" si="1334"/>
        <v>1.5115E-3</v>
      </c>
      <c r="H6049">
        <f t="shared" si="1324"/>
        <v>0</v>
      </c>
      <c r="I6049">
        <f t="shared" si="1332"/>
        <v>0</v>
      </c>
      <c r="J6049">
        <f t="shared" si="1335"/>
        <v>0</v>
      </c>
      <c r="L6049">
        <f t="shared" si="1336"/>
        <v>2022.3251249940713</v>
      </c>
      <c r="M6049">
        <f t="shared" si="1337"/>
        <v>5.0558128124851781E-4</v>
      </c>
      <c r="N6049">
        <f t="shared" si="1328"/>
        <v>0</v>
      </c>
      <c r="O6049">
        <f t="shared" si="1329"/>
        <v>0</v>
      </c>
      <c r="P6049">
        <f t="shared" si="1330"/>
        <v>0</v>
      </c>
      <c r="Q6049">
        <f t="shared" si="1325"/>
        <v>-0.4453125</v>
      </c>
      <c r="R6049">
        <f>Random!A6047</f>
        <v>-0.22353237251765457</v>
      </c>
      <c r="T6049">
        <f t="shared" ca="1" si="1326"/>
        <v>1.6706119956177098E-2</v>
      </c>
      <c r="U6049">
        <f t="shared" ca="1" si="1327"/>
        <v>0</v>
      </c>
      <c r="V6049">
        <f t="shared" ca="1" si="1331"/>
        <v>0</v>
      </c>
    </row>
    <row r="6050" spans="6:22" x14ac:dyDescent="0.25">
      <c r="F6050">
        <f t="shared" si="1333"/>
        <v>6047</v>
      </c>
      <c r="G6050">
        <f t="shared" si="1334"/>
        <v>1.5117500000000001E-3</v>
      </c>
      <c r="H6050">
        <f t="shared" si="1324"/>
        <v>0</v>
      </c>
      <c r="I6050">
        <f t="shared" si="1332"/>
        <v>0</v>
      </c>
      <c r="J6050">
        <f t="shared" si="1335"/>
        <v>0</v>
      </c>
      <c r="L6050">
        <f t="shared" si="1336"/>
        <v>2023.3251249940713</v>
      </c>
      <c r="M6050">
        <f t="shared" si="1337"/>
        <v>5.0583128124851784E-4</v>
      </c>
      <c r="N6050">
        <f t="shared" si="1328"/>
        <v>0</v>
      </c>
      <c r="O6050">
        <f t="shared" si="1329"/>
        <v>0</v>
      </c>
      <c r="P6050">
        <f t="shared" si="1330"/>
        <v>0</v>
      </c>
      <c r="Q6050">
        <f t="shared" si="1325"/>
        <v>-0.4765625</v>
      </c>
      <c r="R6050">
        <f>Random!A6048</f>
        <v>-0.23961415158341304</v>
      </c>
      <c r="T6050">
        <f t="shared" ca="1" si="1326"/>
        <v>6.8249734879326117E-3</v>
      </c>
      <c r="U6050">
        <f t="shared" ca="1" si="1327"/>
        <v>0</v>
      </c>
      <c r="V6050">
        <f t="shared" ca="1" si="1331"/>
        <v>0</v>
      </c>
    </row>
    <row r="6051" spans="6:22" x14ac:dyDescent="0.25">
      <c r="F6051">
        <f t="shared" si="1333"/>
        <v>6048</v>
      </c>
      <c r="G6051">
        <f t="shared" si="1334"/>
        <v>1.5120000000000001E-3</v>
      </c>
      <c r="H6051">
        <f t="shared" si="1324"/>
        <v>0</v>
      </c>
      <c r="I6051">
        <f t="shared" si="1332"/>
        <v>0</v>
      </c>
      <c r="J6051">
        <f t="shared" si="1335"/>
        <v>0</v>
      </c>
      <c r="L6051">
        <f t="shared" si="1336"/>
        <v>2024.3251249940713</v>
      </c>
      <c r="M6051">
        <f t="shared" si="1337"/>
        <v>5.0608128124851788E-4</v>
      </c>
      <c r="N6051">
        <f t="shared" si="1328"/>
        <v>0</v>
      </c>
      <c r="O6051">
        <f t="shared" si="1329"/>
        <v>0</v>
      </c>
      <c r="P6051">
        <f t="shared" si="1330"/>
        <v>0</v>
      </c>
      <c r="Q6051">
        <f t="shared" si="1325"/>
        <v>-1</v>
      </c>
      <c r="R6051">
        <f>Random!A6049</f>
        <v>-0.49839445838193563</v>
      </c>
      <c r="T6051">
        <f t="shared" ca="1" si="1326"/>
        <v>-4.1207231623585213E-3</v>
      </c>
      <c r="U6051">
        <f t="shared" ca="1" si="1327"/>
        <v>0</v>
      </c>
      <c r="V6051">
        <f t="shared" ca="1" si="1331"/>
        <v>0</v>
      </c>
    </row>
    <row r="6052" spans="6:22" x14ac:dyDescent="0.25">
      <c r="F6052">
        <f t="shared" si="1333"/>
        <v>6049</v>
      </c>
      <c r="G6052">
        <f t="shared" si="1334"/>
        <v>1.5122499999999999E-3</v>
      </c>
      <c r="H6052">
        <f t="shared" si="1324"/>
        <v>0</v>
      </c>
      <c r="I6052">
        <f t="shared" si="1332"/>
        <v>0</v>
      </c>
      <c r="J6052">
        <f t="shared" si="1335"/>
        <v>0</v>
      </c>
      <c r="L6052">
        <f t="shared" si="1336"/>
        <v>2025.3251249940713</v>
      </c>
      <c r="M6052">
        <f t="shared" si="1337"/>
        <v>5.063312812485178E-4</v>
      </c>
      <c r="N6052">
        <f t="shared" si="1328"/>
        <v>0</v>
      </c>
      <c r="O6052">
        <f t="shared" si="1329"/>
        <v>0</v>
      </c>
      <c r="P6052">
        <f t="shared" si="1330"/>
        <v>0</v>
      </c>
      <c r="Q6052">
        <f t="shared" si="1325"/>
        <v>-0.28125</v>
      </c>
      <c r="R6052">
        <f>Random!A6050</f>
        <v>-0.14136284023430534</v>
      </c>
      <c r="T6052">
        <f t="shared" ca="1" si="1326"/>
        <v>-1.212557724999562E-2</v>
      </c>
      <c r="U6052">
        <f t="shared" ca="1" si="1327"/>
        <v>0</v>
      </c>
      <c r="V6052">
        <f t="shared" ca="1" si="1331"/>
        <v>0</v>
      </c>
    </row>
    <row r="6053" spans="6:22" x14ac:dyDescent="0.25">
      <c r="F6053">
        <f t="shared" si="1333"/>
        <v>6050</v>
      </c>
      <c r="G6053">
        <f t="shared" si="1334"/>
        <v>1.5125E-3</v>
      </c>
      <c r="H6053">
        <f t="shared" si="1324"/>
        <v>0</v>
      </c>
      <c r="I6053">
        <f t="shared" si="1332"/>
        <v>0</v>
      </c>
      <c r="J6053">
        <f t="shared" si="1335"/>
        <v>0</v>
      </c>
      <c r="L6053">
        <f t="shared" si="1336"/>
        <v>2026.3251249940713</v>
      </c>
      <c r="M6053">
        <f t="shared" si="1337"/>
        <v>5.0658128124851784E-4</v>
      </c>
      <c r="N6053">
        <f t="shared" si="1328"/>
        <v>0</v>
      </c>
      <c r="O6053">
        <f t="shared" si="1329"/>
        <v>0</v>
      </c>
      <c r="P6053">
        <f t="shared" si="1330"/>
        <v>0</v>
      </c>
      <c r="Q6053">
        <f t="shared" si="1325"/>
        <v>0.1484375</v>
      </c>
      <c r="R6053">
        <f>Random!A6051</f>
        <v>7.3838797610994766E-2</v>
      </c>
      <c r="T6053">
        <f t="shared" ca="1" si="1326"/>
        <v>-1.5928508508249464E-2</v>
      </c>
      <c r="U6053">
        <f t="shared" ca="1" si="1327"/>
        <v>0</v>
      </c>
      <c r="V6053">
        <f t="shared" ca="1" si="1331"/>
        <v>0</v>
      </c>
    </row>
    <row r="6054" spans="6:22" x14ac:dyDescent="0.25">
      <c r="F6054">
        <f t="shared" si="1333"/>
        <v>6051</v>
      </c>
      <c r="G6054">
        <f t="shared" si="1334"/>
        <v>1.51275E-3</v>
      </c>
      <c r="H6054">
        <f t="shared" si="1324"/>
        <v>0</v>
      </c>
      <c r="I6054">
        <f t="shared" si="1332"/>
        <v>0</v>
      </c>
      <c r="J6054">
        <f t="shared" si="1335"/>
        <v>0</v>
      </c>
      <c r="L6054">
        <f t="shared" si="1336"/>
        <v>2027.3251249940713</v>
      </c>
      <c r="M6054">
        <f t="shared" si="1337"/>
        <v>5.0683128124851787E-4</v>
      </c>
      <c r="N6054">
        <f t="shared" si="1328"/>
        <v>0</v>
      </c>
      <c r="O6054">
        <f t="shared" si="1329"/>
        <v>0</v>
      </c>
      <c r="P6054">
        <f t="shared" si="1330"/>
        <v>0</v>
      </c>
      <c r="Q6054">
        <f t="shared" si="1325"/>
        <v>0.6875</v>
      </c>
      <c r="R6054">
        <f>Random!A6052</f>
        <v>0.343004894397542</v>
      </c>
      <c r="T6054">
        <f t="shared" ca="1" si="1326"/>
        <v>-1.3503114559226762E-2</v>
      </c>
      <c r="U6054">
        <f t="shared" ca="1" si="1327"/>
        <v>0</v>
      </c>
      <c r="V6054">
        <f t="shared" ca="1" si="1331"/>
        <v>0</v>
      </c>
    </row>
    <row r="6055" spans="6:22" x14ac:dyDescent="0.25">
      <c r="F6055">
        <f t="shared" si="1333"/>
        <v>6052</v>
      </c>
      <c r="G6055">
        <f t="shared" si="1334"/>
        <v>1.513E-3</v>
      </c>
      <c r="H6055">
        <f t="shared" si="1324"/>
        <v>0</v>
      </c>
      <c r="I6055">
        <f t="shared" si="1332"/>
        <v>0</v>
      </c>
      <c r="J6055">
        <f t="shared" si="1335"/>
        <v>0</v>
      </c>
      <c r="L6055">
        <f t="shared" si="1336"/>
        <v>2028.3251249940713</v>
      </c>
      <c r="M6055">
        <f t="shared" si="1337"/>
        <v>5.0708128124851779E-4</v>
      </c>
      <c r="N6055">
        <f t="shared" si="1328"/>
        <v>0</v>
      </c>
      <c r="O6055">
        <f t="shared" si="1329"/>
        <v>0</v>
      </c>
      <c r="P6055">
        <f t="shared" si="1330"/>
        <v>0</v>
      </c>
      <c r="Q6055">
        <f t="shared" si="1325"/>
        <v>-0.6171875</v>
      </c>
      <c r="R6055">
        <f>Random!A6053</f>
        <v>-0.30932366057274152</v>
      </c>
      <c r="T6055">
        <f t="shared" ca="1" si="1326"/>
        <v>-7.2064412079683475E-3</v>
      </c>
      <c r="U6055">
        <f t="shared" ca="1" si="1327"/>
        <v>0</v>
      </c>
      <c r="V6055">
        <f t="shared" ca="1" si="1331"/>
        <v>0</v>
      </c>
    </row>
    <row r="6056" spans="6:22" x14ac:dyDescent="0.25">
      <c r="F6056">
        <f t="shared" si="1333"/>
        <v>6053</v>
      </c>
      <c r="G6056">
        <f t="shared" si="1334"/>
        <v>1.5132500000000001E-3</v>
      </c>
      <c r="H6056">
        <f t="shared" si="1324"/>
        <v>0</v>
      </c>
      <c r="I6056">
        <f t="shared" si="1332"/>
        <v>0</v>
      </c>
      <c r="J6056">
        <f t="shared" si="1335"/>
        <v>0</v>
      </c>
      <c r="L6056">
        <f t="shared" si="1336"/>
        <v>2029.3251249940713</v>
      </c>
      <c r="M6056">
        <f t="shared" si="1337"/>
        <v>5.0733128124851783E-4</v>
      </c>
      <c r="N6056">
        <f t="shared" si="1328"/>
        <v>0</v>
      </c>
      <c r="O6056">
        <f t="shared" si="1329"/>
        <v>0</v>
      </c>
      <c r="P6056">
        <f t="shared" si="1330"/>
        <v>0</v>
      </c>
      <c r="Q6056">
        <f t="shared" si="1325"/>
        <v>-9.375E-2</v>
      </c>
      <c r="R6056">
        <f>Random!A6054</f>
        <v>-4.8406014173144607E-2</v>
      </c>
      <c r="T6056">
        <f t="shared" ca="1" si="1326"/>
        <v>1.8259023426804915E-3</v>
      </c>
      <c r="U6056">
        <f t="shared" ca="1" si="1327"/>
        <v>0</v>
      </c>
      <c r="V6056">
        <f t="shared" ca="1" si="1331"/>
        <v>0</v>
      </c>
    </row>
    <row r="6057" spans="6:22" x14ac:dyDescent="0.25">
      <c r="F6057">
        <f t="shared" si="1333"/>
        <v>6054</v>
      </c>
      <c r="G6057">
        <f t="shared" si="1334"/>
        <v>1.5135000000000001E-3</v>
      </c>
      <c r="H6057">
        <f t="shared" si="1324"/>
        <v>0</v>
      </c>
      <c r="I6057">
        <f t="shared" si="1332"/>
        <v>0</v>
      </c>
      <c r="J6057">
        <f t="shared" si="1335"/>
        <v>0</v>
      </c>
      <c r="L6057">
        <f t="shared" si="1336"/>
        <v>2030.3251249940713</v>
      </c>
      <c r="M6057">
        <f t="shared" si="1337"/>
        <v>5.0758128124851786E-4</v>
      </c>
      <c r="N6057">
        <f t="shared" si="1328"/>
        <v>0</v>
      </c>
      <c r="O6057">
        <f t="shared" si="1329"/>
        <v>0</v>
      </c>
      <c r="P6057">
        <f t="shared" si="1330"/>
        <v>0</v>
      </c>
      <c r="Q6057">
        <f t="shared" si="1325"/>
        <v>-0.9765625</v>
      </c>
      <c r="R6057">
        <f>Random!A6055</f>
        <v>-0.48634358415931811</v>
      </c>
      <c r="T6057">
        <f t="shared" ca="1" si="1326"/>
        <v>1.0343459979101164E-2</v>
      </c>
      <c r="U6057">
        <f t="shared" ca="1" si="1327"/>
        <v>0</v>
      </c>
      <c r="V6057">
        <f t="shared" ca="1" si="1331"/>
        <v>0</v>
      </c>
    </row>
    <row r="6058" spans="6:22" x14ac:dyDescent="0.25">
      <c r="F6058">
        <f t="shared" si="1333"/>
        <v>6055</v>
      </c>
      <c r="G6058">
        <f t="shared" si="1334"/>
        <v>1.5137499999999999E-3</v>
      </c>
      <c r="H6058">
        <f t="shared" si="1324"/>
        <v>0</v>
      </c>
      <c r="I6058">
        <f t="shared" si="1332"/>
        <v>0</v>
      </c>
      <c r="J6058">
        <f t="shared" si="1335"/>
        <v>0</v>
      </c>
      <c r="L6058">
        <f t="shared" si="1336"/>
        <v>2031.3251249940713</v>
      </c>
      <c r="M6058">
        <f t="shared" si="1337"/>
        <v>5.0783128124851779E-4</v>
      </c>
      <c r="N6058">
        <f t="shared" si="1328"/>
        <v>0</v>
      </c>
      <c r="O6058">
        <f t="shared" si="1329"/>
        <v>0</v>
      </c>
      <c r="P6058">
        <f t="shared" si="1330"/>
        <v>0</v>
      </c>
      <c r="Q6058">
        <f t="shared" si="1325"/>
        <v>0.515625</v>
      </c>
      <c r="R6058">
        <f>Random!A6056</f>
        <v>0.25912581653992972</v>
      </c>
      <c r="T6058">
        <f t="shared" ca="1" si="1326"/>
        <v>1.6200622505958041E-2</v>
      </c>
      <c r="U6058">
        <f t="shared" ca="1" si="1327"/>
        <v>0</v>
      </c>
      <c r="V6058">
        <f t="shared" ca="1" si="1331"/>
        <v>0</v>
      </c>
    </row>
    <row r="6059" spans="6:22" x14ac:dyDescent="0.25">
      <c r="F6059">
        <f t="shared" si="1333"/>
        <v>6056</v>
      </c>
      <c r="G6059">
        <f t="shared" si="1334"/>
        <v>1.5139999999999999E-3</v>
      </c>
      <c r="H6059">
        <f t="shared" si="1324"/>
        <v>0</v>
      </c>
      <c r="I6059">
        <f t="shared" si="1332"/>
        <v>0</v>
      </c>
      <c r="J6059">
        <f t="shared" si="1335"/>
        <v>0</v>
      </c>
      <c r="L6059">
        <f t="shared" si="1336"/>
        <v>2032.3251249940713</v>
      </c>
      <c r="M6059">
        <f t="shared" si="1337"/>
        <v>5.0808128124851782E-4</v>
      </c>
      <c r="N6059">
        <f t="shared" si="1328"/>
        <v>0</v>
      </c>
      <c r="O6059">
        <f t="shared" si="1329"/>
        <v>0</v>
      </c>
      <c r="P6059">
        <f t="shared" si="1330"/>
        <v>0</v>
      </c>
      <c r="Q6059">
        <f t="shared" si="1325"/>
        <v>0.5078125</v>
      </c>
      <c r="R6059">
        <f>Random!A6057</f>
        <v>0.2533914697980465</v>
      </c>
      <c r="T6059">
        <f t="shared" ca="1" si="1326"/>
        <v>1.6367995836376048E-2</v>
      </c>
      <c r="U6059">
        <f t="shared" ca="1" si="1327"/>
        <v>0</v>
      </c>
      <c r="V6059">
        <f t="shared" ca="1" si="1331"/>
        <v>0</v>
      </c>
    </row>
    <row r="6060" spans="6:22" x14ac:dyDescent="0.25">
      <c r="F6060">
        <f t="shared" si="1333"/>
        <v>6057</v>
      </c>
      <c r="G6060">
        <f t="shared" si="1334"/>
        <v>1.51425E-3</v>
      </c>
      <c r="H6060">
        <f t="shared" si="1324"/>
        <v>0</v>
      </c>
      <c r="I6060">
        <f t="shared" si="1332"/>
        <v>0</v>
      </c>
      <c r="J6060">
        <f t="shared" si="1335"/>
        <v>0</v>
      </c>
      <c r="L6060">
        <f t="shared" si="1336"/>
        <v>2033.3251249940713</v>
      </c>
      <c r="M6060">
        <f t="shared" si="1337"/>
        <v>5.0833128124851785E-4</v>
      </c>
      <c r="N6060">
        <f t="shared" si="1328"/>
        <v>0</v>
      </c>
      <c r="O6060">
        <f t="shared" si="1329"/>
        <v>0</v>
      </c>
      <c r="P6060">
        <f t="shared" si="1330"/>
        <v>0</v>
      </c>
      <c r="Q6060">
        <f t="shared" si="1325"/>
        <v>-0.8046875</v>
      </c>
      <c r="R6060">
        <f>Random!A6058</f>
        <v>-0.40346251769385311</v>
      </c>
      <c r="T6060">
        <f t="shared" ca="1" si="1326"/>
        <v>1.0017377854401772E-2</v>
      </c>
      <c r="U6060">
        <f t="shared" ca="1" si="1327"/>
        <v>0</v>
      </c>
      <c r="V6060">
        <f t="shared" ca="1" si="1331"/>
        <v>0</v>
      </c>
    </row>
    <row r="6061" spans="6:22" x14ac:dyDescent="0.25">
      <c r="F6061">
        <f t="shared" si="1333"/>
        <v>6058</v>
      </c>
      <c r="G6061">
        <f t="shared" si="1334"/>
        <v>1.5145E-3</v>
      </c>
      <c r="H6061">
        <f t="shared" si="1324"/>
        <v>0</v>
      </c>
      <c r="I6061">
        <f t="shared" si="1332"/>
        <v>0</v>
      </c>
      <c r="J6061">
        <f t="shared" si="1335"/>
        <v>0</v>
      </c>
      <c r="L6061">
        <f t="shared" si="1336"/>
        <v>2034.3251249940713</v>
      </c>
      <c r="M6061">
        <f t="shared" si="1337"/>
        <v>5.0858128124851778E-4</v>
      </c>
      <c r="N6061">
        <f t="shared" si="1328"/>
        <v>0</v>
      </c>
      <c r="O6061">
        <f t="shared" si="1329"/>
        <v>0</v>
      </c>
      <c r="P6061">
        <f t="shared" si="1330"/>
        <v>0</v>
      </c>
      <c r="Q6061">
        <f t="shared" si="1325"/>
        <v>-0.8828125</v>
      </c>
      <c r="R6061">
        <f>Random!A6059</f>
        <v>-0.44141083449168383</v>
      </c>
      <c r="T6061">
        <f t="shared" ca="1" si="1326"/>
        <v>6.2379814544874577E-4</v>
      </c>
      <c r="U6061">
        <f t="shared" ca="1" si="1327"/>
        <v>0</v>
      </c>
      <c r="V6061">
        <f t="shared" ca="1" si="1331"/>
        <v>0</v>
      </c>
    </row>
    <row r="6062" spans="6:22" x14ac:dyDescent="0.25">
      <c r="F6062">
        <f t="shared" si="1333"/>
        <v>6059</v>
      </c>
      <c r="G6062">
        <f t="shared" si="1334"/>
        <v>1.51475E-3</v>
      </c>
      <c r="H6062">
        <f t="shared" si="1324"/>
        <v>0</v>
      </c>
      <c r="I6062">
        <f t="shared" si="1332"/>
        <v>0</v>
      </c>
      <c r="J6062">
        <f t="shared" si="1335"/>
        <v>0</v>
      </c>
      <c r="L6062">
        <f t="shared" si="1336"/>
        <v>2035.3251249940713</v>
      </c>
      <c r="M6062">
        <f t="shared" si="1337"/>
        <v>5.0883128124851781E-4</v>
      </c>
      <c r="N6062">
        <f t="shared" si="1328"/>
        <v>0</v>
      </c>
      <c r="O6062">
        <f t="shared" si="1329"/>
        <v>0</v>
      </c>
      <c r="P6062">
        <f t="shared" si="1330"/>
        <v>0</v>
      </c>
      <c r="Q6062">
        <f t="shared" si="1325"/>
        <v>0.375</v>
      </c>
      <c r="R6062">
        <f>Random!A6060</f>
        <v>0.18922381875579863</v>
      </c>
      <c r="T6062">
        <f t="shared" ca="1" si="1326"/>
        <v>-8.8547455726156309E-3</v>
      </c>
      <c r="U6062">
        <f t="shared" ca="1" si="1327"/>
        <v>0</v>
      </c>
      <c r="V6062">
        <f t="shared" ca="1" si="1331"/>
        <v>0</v>
      </c>
    </row>
    <row r="6063" spans="6:22" x14ac:dyDescent="0.25">
      <c r="F6063">
        <f t="shared" si="1333"/>
        <v>6060</v>
      </c>
      <c r="G6063">
        <f t="shared" si="1334"/>
        <v>1.5150000000000001E-3</v>
      </c>
      <c r="H6063">
        <f t="shared" si="1324"/>
        <v>0</v>
      </c>
      <c r="I6063">
        <f t="shared" si="1332"/>
        <v>0</v>
      </c>
      <c r="J6063">
        <f t="shared" si="1335"/>
        <v>0</v>
      </c>
      <c r="L6063">
        <f t="shared" si="1336"/>
        <v>2036.3251249940713</v>
      </c>
      <c r="M6063">
        <f t="shared" si="1337"/>
        <v>5.0908128124851784E-4</v>
      </c>
      <c r="N6063">
        <f t="shared" si="1328"/>
        <v>0</v>
      </c>
      <c r="O6063">
        <f t="shared" si="1329"/>
        <v>0</v>
      </c>
      <c r="P6063">
        <f t="shared" si="1330"/>
        <v>0</v>
      </c>
      <c r="Q6063">
        <f t="shared" si="1325"/>
        <v>0.3984375</v>
      </c>
      <c r="R6063">
        <f>Random!A6061</f>
        <v>0.19984452391228358</v>
      </c>
      <c r="T6063">
        <f t="shared" ca="1" si="1326"/>
        <v>-1.4761259190907738E-2</v>
      </c>
      <c r="U6063">
        <f t="shared" ca="1" si="1327"/>
        <v>0</v>
      </c>
      <c r="V6063">
        <f t="shared" ca="1" si="1331"/>
        <v>0</v>
      </c>
    </row>
    <row r="6064" spans="6:22" x14ac:dyDescent="0.25">
      <c r="F6064">
        <f t="shared" si="1333"/>
        <v>6061</v>
      </c>
      <c r="G6064">
        <f t="shared" si="1334"/>
        <v>1.5152500000000001E-3</v>
      </c>
      <c r="H6064">
        <f t="shared" si="1324"/>
        <v>0</v>
      </c>
      <c r="I6064">
        <f t="shared" si="1332"/>
        <v>0</v>
      </c>
      <c r="J6064">
        <f t="shared" si="1335"/>
        <v>0</v>
      </c>
      <c r="L6064">
        <f t="shared" si="1336"/>
        <v>2037.3251249940713</v>
      </c>
      <c r="M6064">
        <f t="shared" si="1337"/>
        <v>5.0933128124851788E-4</v>
      </c>
      <c r="N6064">
        <f t="shared" si="1328"/>
        <v>0</v>
      </c>
      <c r="O6064">
        <f t="shared" si="1329"/>
        <v>0</v>
      </c>
      <c r="P6064">
        <f t="shared" si="1330"/>
        <v>0</v>
      </c>
      <c r="Q6064">
        <f t="shared" si="1325"/>
        <v>-0.8671875</v>
      </c>
      <c r="R6064">
        <f>Random!A6062</f>
        <v>-0.434674673293586</v>
      </c>
      <c r="T6064">
        <f t="shared" ca="1" si="1326"/>
        <v>-1.5380455603152109E-2</v>
      </c>
      <c r="U6064">
        <f t="shared" ca="1" si="1327"/>
        <v>0</v>
      </c>
      <c r="V6064">
        <f t="shared" ca="1" si="1331"/>
        <v>0</v>
      </c>
    </row>
    <row r="6065" spans="6:22" x14ac:dyDescent="0.25">
      <c r="F6065">
        <f t="shared" si="1333"/>
        <v>6062</v>
      </c>
      <c r="G6065">
        <f t="shared" si="1334"/>
        <v>1.5154999999999999E-3</v>
      </c>
      <c r="H6065">
        <f t="shared" si="1324"/>
        <v>0</v>
      </c>
      <c r="I6065">
        <f t="shared" si="1332"/>
        <v>0</v>
      </c>
      <c r="J6065">
        <f t="shared" si="1335"/>
        <v>0</v>
      </c>
      <c r="L6065">
        <f t="shared" si="1336"/>
        <v>2038.3251249940713</v>
      </c>
      <c r="M6065">
        <f t="shared" si="1337"/>
        <v>5.095812812485178E-4</v>
      </c>
      <c r="N6065">
        <f t="shared" si="1328"/>
        <v>0</v>
      </c>
      <c r="O6065">
        <f t="shared" si="1329"/>
        <v>0</v>
      </c>
      <c r="P6065">
        <f t="shared" si="1330"/>
        <v>0</v>
      </c>
      <c r="Q6065">
        <f t="shared" si="1325"/>
        <v>-0.3984375</v>
      </c>
      <c r="R6065">
        <f>Random!A6063</f>
        <v>-0.20112215726109373</v>
      </c>
      <c r="T6065">
        <f t="shared" ca="1" si="1326"/>
        <v>-9.911172994204992E-3</v>
      </c>
      <c r="U6065">
        <f t="shared" ca="1" si="1327"/>
        <v>0</v>
      </c>
      <c r="V6065">
        <f t="shared" ca="1" si="1331"/>
        <v>0</v>
      </c>
    </row>
    <row r="6066" spans="6:22" x14ac:dyDescent="0.25">
      <c r="F6066">
        <f t="shared" si="1333"/>
        <v>6063</v>
      </c>
      <c r="G6066">
        <f t="shared" si="1334"/>
        <v>1.51575E-3</v>
      </c>
      <c r="H6066">
        <f t="shared" si="1324"/>
        <v>0</v>
      </c>
      <c r="I6066">
        <f t="shared" si="1332"/>
        <v>0</v>
      </c>
      <c r="J6066">
        <f t="shared" si="1335"/>
        <v>0</v>
      </c>
      <c r="L6066">
        <f t="shared" si="1336"/>
        <v>2039.3251249940713</v>
      </c>
      <c r="M6066">
        <f t="shared" si="1337"/>
        <v>5.0983128124851783E-4</v>
      </c>
      <c r="N6066">
        <f t="shared" si="1328"/>
        <v>0</v>
      </c>
      <c r="O6066">
        <f t="shared" si="1329"/>
        <v>0</v>
      </c>
      <c r="P6066">
        <f t="shared" si="1330"/>
        <v>0</v>
      </c>
      <c r="Q6066">
        <f t="shared" si="1325"/>
        <v>0.4453125</v>
      </c>
      <c r="R6066">
        <f>Random!A6064</f>
        <v>0.22194156571182577</v>
      </c>
      <c r="T6066">
        <f t="shared" ca="1" si="1326"/>
        <v>-1.0943816815390644E-4</v>
      </c>
      <c r="U6066">
        <f t="shared" ca="1" si="1327"/>
        <v>0</v>
      </c>
      <c r="V6066">
        <f t="shared" ca="1" si="1331"/>
        <v>0</v>
      </c>
    </row>
    <row r="6067" spans="6:22" x14ac:dyDescent="0.25">
      <c r="F6067">
        <f t="shared" si="1333"/>
        <v>6064</v>
      </c>
      <c r="G6067">
        <f t="shared" si="1334"/>
        <v>1.516E-3</v>
      </c>
      <c r="H6067">
        <f t="shared" si="1324"/>
        <v>0</v>
      </c>
      <c r="I6067">
        <f t="shared" si="1332"/>
        <v>0</v>
      </c>
      <c r="J6067">
        <f t="shared" si="1335"/>
        <v>0</v>
      </c>
      <c r="L6067">
        <f t="shared" si="1336"/>
        <v>2040.3251249940713</v>
      </c>
      <c r="M6067">
        <f t="shared" si="1337"/>
        <v>5.1008128124851787E-4</v>
      </c>
      <c r="N6067">
        <f t="shared" si="1328"/>
        <v>0</v>
      </c>
      <c r="O6067">
        <f t="shared" si="1329"/>
        <v>0</v>
      </c>
      <c r="P6067">
        <f t="shared" si="1330"/>
        <v>0</v>
      </c>
      <c r="Q6067">
        <f t="shared" si="1325"/>
        <v>0.1953125</v>
      </c>
      <c r="R6067">
        <f>Random!A6065</f>
        <v>9.942733047046759E-2</v>
      </c>
      <c r="T6067">
        <f t="shared" ca="1" si="1326"/>
        <v>8.5790649323261858E-3</v>
      </c>
      <c r="U6067">
        <f t="shared" ca="1" si="1327"/>
        <v>0</v>
      </c>
      <c r="V6067">
        <f t="shared" ca="1" si="1331"/>
        <v>0</v>
      </c>
    </row>
    <row r="6068" spans="6:22" x14ac:dyDescent="0.25">
      <c r="F6068">
        <f t="shared" si="1333"/>
        <v>6065</v>
      </c>
      <c r="G6068">
        <f t="shared" si="1334"/>
        <v>1.51625E-3</v>
      </c>
      <c r="H6068">
        <f t="shared" si="1324"/>
        <v>0</v>
      </c>
      <c r="I6068">
        <f t="shared" si="1332"/>
        <v>0</v>
      </c>
      <c r="J6068">
        <f t="shared" si="1335"/>
        <v>0</v>
      </c>
      <c r="L6068">
        <f t="shared" si="1336"/>
        <v>2041.3251249940713</v>
      </c>
      <c r="M6068">
        <f t="shared" si="1337"/>
        <v>5.1033128124851779E-4</v>
      </c>
      <c r="N6068">
        <f t="shared" si="1328"/>
        <v>0</v>
      </c>
      <c r="O6068">
        <f t="shared" si="1329"/>
        <v>0</v>
      </c>
      <c r="P6068">
        <f t="shared" si="1330"/>
        <v>0</v>
      </c>
      <c r="Q6068">
        <f t="shared" si="1325"/>
        <v>0.359375</v>
      </c>
      <c r="R6068">
        <f>Random!A6066</f>
        <v>0.1795059475827645</v>
      </c>
      <c r="T6068">
        <f t="shared" ca="1" si="1326"/>
        <v>1.37663051552136E-2</v>
      </c>
      <c r="U6068">
        <f t="shared" ca="1" si="1327"/>
        <v>0</v>
      </c>
      <c r="V6068">
        <f t="shared" ca="1" si="1331"/>
        <v>0</v>
      </c>
    </row>
    <row r="6069" spans="6:22" x14ac:dyDescent="0.25">
      <c r="F6069">
        <f t="shared" si="1333"/>
        <v>6066</v>
      </c>
      <c r="G6069">
        <f t="shared" si="1334"/>
        <v>1.5165000000000001E-3</v>
      </c>
      <c r="H6069">
        <f t="shared" si="1324"/>
        <v>0</v>
      </c>
      <c r="I6069">
        <f t="shared" si="1332"/>
        <v>0</v>
      </c>
      <c r="J6069">
        <f t="shared" si="1335"/>
        <v>0</v>
      </c>
      <c r="L6069">
        <f t="shared" si="1336"/>
        <v>2042.3251249940713</v>
      </c>
      <c r="M6069">
        <f t="shared" si="1337"/>
        <v>5.1058128124851782E-4</v>
      </c>
      <c r="N6069">
        <f t="shared" si="1328"/>
        <v>0</v>
      </c>
      <c r="O6069">
        <f t="shared" si="1329"/>
        <v>0</v>
      </c>
      <c r="P6069">
        <f t="shared" si="1330"/>
        <v>0</v>
      </c>
      <c r="Q6069">
        <f t="shared" si="1325"/>
        <v>-0.3359375</v>
      </c>
      <c r="R6069">
        <f>Random!A6067</f>
        <v>-0.16907022792323345</v>
      </c>
      <c r="T6069">
        <f t="shared" ca="1" si="1326"/>
        <v>1.3182168463963643E-2</v>
      </c>
      <c r="U6069">
        <f t="shared" ca="1" si="1327"/>
        <v>0</v>
      </c>
      <c r="V6069">
        <f t="shared" ca="1" si="1331"/>
        <v>0</v>
      </c>
    </row>
    <row r="6070" spans="6:22" x14ac:dyDescent="0.25">
      <c r="F6070">
        <f t="shared" si="1333"/>
        <v>6067</v>
      </c>
      <c r="G6070">
        <f t="shared" si="1334"/>
        <v>1.5167500000000001E-3</v>
      </c>
      <c r="H6070">
        <f t="shared" si="1324"/>
        <v>0</v>
      </c>
      <c r="I6070">
        <f t="shared" si="1332"/>
        <v>0</v>
      </c>
      <c r="J6070">
        <f t="shared" si="1335"/>
        <v>0</v>
      </c>
      <c r="L6070">
        <f t="shared" si="1336"/>
        <v>2043.3251249940713</v>
      </c>
      <c r="M6070">
        <f t="shared" si="1337"/>
        <v>5.1083128124851786E-4</v>
      </c>
      <c r="N6070">
        <f t="shared" si="1328"/>
        <v>0</v>
      </c>
      <c r="O6070">
        <f t="shared" si="1329"/>
        <v>0</v>
      </c>
      <c r="P6070">
        <f t="shared" si="1330"/>
        <v>0</v>
      </c>
      <c r="Q6070">
        <f t="shared" si="1325"/>
        <v>0.4609375</v>
      </c>
      <c r="R6070">
        <f>Random!A6068</f>
        <v>0.22979048029924909</v>
      </c>
      <c r="T6070">
        <f t="shared" ca="1" si="1326"/>
        <v>7.4150658105543409E-3</v>
      </c>
      <c r="U6070">
        <f t="shared" ca="1" si="1327"/>
        <v>0</v>
      </c>
      <c r="V6070">
        <f t="shared" ca="1" si="1331"/>
        <v>0</v>
      </c>
    </row>
    <row r="6071" spans="6:22" x14ac:dyDescent="0.25">
      <c r="F6071">
        <f t="shared" si="1333"/>
        <v>6068</v>
      </c>
      <c r="G6071">
        <f t="shared" si="1334"/>
        <v>1.5169999999999999E-3</v>
      </c>
      <c r="H6071">
        <f t="shared" si="1324"/>
        <v>0</v>
      </c>
      <c r="I6071">
        <f t="shared" si="1332"/>
        <v>0</v>
      </c>
      <c r="J6071">
        <f t="shared" si="1335"/>
        <v>0</v>
      </c>
      <c r="L6071">
        <f t="shared" si="1336"/>
        <v>2044.3251249940713</v>
      </c>
      <c r="M6071">
        <f t="shared" si="1337"/>
        <v>5.1108128124851778E-4</v>
      </c>
      <c r="N6071">
        <f t="shared" si="1328"/>
        <v>0</v>
      </c>
      <c r="O6071">
        <f t="shared" si="1329"/>
        <v>0</v>
      </c>
      <c r="P6071">
        <f t="shared" si="1330"/>
        <v>0</v>
      </c>
      <c r="Q6071">
        <f t="shared" si="1325"/>
        <v>0.1875</v>
      </c>
      <c r="R6071">
        <f>Random!A6069</f>
        <v>9.3825738512038681E-2</v>
      </c>
      <c r="T6071">
        <f t="shared" ca="1" si="1326"/>
        <v>-1.5865950375648294E-3</v>
      </c>
      <c r="U6071">
        <f t="shared" ca="1" si="1327"/>
        <v>0</v>
      </c>
      <c r="V6071">
        <f t="shared" ca="1" si="1331"/>
        <v>0</v>
      </c>
    </row>
    <row r="6072" spans="6:22" x14ac:dyDescent="0.25">
      <c r="F6072">
        <f t="shared" si="1333"/>
        <v>6069</v>
      </c>
      <c r="G6072">
        <f t="shared" si="1334"/>
        <v>1.5172499999999999E-3</v>
      </c>
      <c r="H6072">
        <f t="shared" si="1324"/>
        <v>0</v>
      </c>
      <c r="I6072">
        <f t="shared" si="1332"/>
        <v>0</v>
      </c>
      <c r="J6072">
        <f t="shared" si="1335"/>
        <v>0</v>
      </c>
      <c r="L6072">
        <f t="shared" si="1336"/>
        <v>2045.3251249940713</v>
      </c>
      <c r="M6072">
        <f t="shared" si="1337"/>
        <v>5.1133128124851782E-4</v>
      </c>
      <c r="N6072">
        <f t="shared" si="1328"/>
        <v>0</v>
      </c>
      <c r="O6072">
        <f t="shared" si="1329"/>
        <v>0</v>
      </c>
      <c r="P6072">
        <f t="shared" si="1330"/>
        <v>0</v>
      </c>
      <c r="Q6072">
        <f t="shared" si="1325"/>
        <v>-0.5234375</v>
      </c>
      <c r="R6072">
        <f>Random!A6070</f>
        <v>-0.26105938963971553</v>
      </c>
      <c r="T6072">
        <f t="shared" ca="1" si="1326"/>
        <v>-9.9466208610522362E-3</v>
      </c>
      <c r="U6072">
        <f t="shared" ca="1" si="1327"/>
        <v>0</v>
      </c>
      <c r="V6072">
        <f t="shared" ca="1" si="1331"/>
        <v>0</v>
      </c>
    </row>
    <row r="6073" spans="6:22" x14ac:dyDescent="0.25">
      <c r="F6073">
        <f t="shared" si="1333"/>
        <v>6070</v>
      </c>
      <c r="G6073">
        <f t="shared" si="1334"/>
        <v>1.5175E-3</v>
      </c>
      <c r="H6073">
        <f t="shared" si="1324"/>
        <v>0</v>
      </c>
      <c r="I6073">
        <f t="shared" si="1332"/>
        <v>0</v>
      </c>
      <c r="J6073">
        <f t="shared" si="1335"/>
        <v>0</v>
      </c>
      <c r="L6073">
        <f t="shared" si="1336"/>
        <v>2046.3251249940713</v>
      </c>
      <c r="M6073">
        <f t="shared" si="1337"/>
        <v>5.1158128124851785E-4</v>
      </c>
      <c r="N6073">
        <f t="shared" si="1328"/>
        <v>0</v>
      </c>
      <c r="O6073">
        <f t="shared" si="1329"/>
        <v>0</v>
      </c>
      <c r="P6073">
        <f t="shared" si="1330"/>
        <v>0</v>
      </c>
      <c r="Q6073">
        <f t="shared" si="1325"/>
        <v>0.578125</v>
      </c>
      <c r="R6073">
        <f>Random!A6071</f>
        <v>0.28951715156179414</v>
      </c>
      <c r="T6073">
        <f t="shared" ca="1" si="1326"/>
        <v>-1.3772656619594762E-2</v>
      </c>
      <c r="U6073">
        <f t="shared" ca="1" si="1327"/>
        <v>0</v>
      </c>
      <c r="V6073">
        <f t="shared" ca="1" si="1331"/>
        <v>0</v>
      </c>
    </row>
    <row r="6074" spans="6:22" x14ac:dyDescent="0.25">
      <c r="F6074">
        <f t="shared" si="1333"/>
        <v>6071</v>
      </c>
      <c r="G6074">
        <f t="shared" si="1334"/>
        <v>1.51775E-3</v>
      </c>
      <c r="H6074">
        <f t="shared" si="1324"/>
        <v>0</v>
      </c>
      <c r="I6074">
        <f t="shared" si="1332"/>
        <v>0</v>
      </c>
      <c r="J6074">
        <f t="shared" si="1335"/>
        <v>0</v>
      </c>
      <c r="L6074">
        <f t="shared" si="1336"/>
        <v>2047.3251249940713</v>
      </c>
      <c r="M6074">
        <f t="shared" si="1337"/>
        <v>5.1183128124851777E-4</v>
      </c>
      <c r="N6074">
        <f t="shared" si="1328"/>
        <v>0</v>
      </c>
      <c r="O6074">
        <f t="shared" si="1329"/>
        <v>0</v>
      </c>
      <c r="P6074">
        <f t="shared" si="1330"/>
        <v>0</v>
      </c>
      <c r="Q6074">
        <f t="shared" si="1325"/>
        <v>0.9765625</v>
      </c>
      <c r="R6074">
        <f>Random!A6072</f>
        <v>0.48684673830872938</v>
      </c>
      <c r="T6074">
        <f t="shared" ca="1" si="1326"/>
        <v>-1.3930169738440345E-2</v>
      </c>
      <c r="U6074">
        <f t="shared" ca="1" si="1327"/>
        <v>0</v>
      </c>
      <c r="V6074">
        <f t="shared" ca="1" si="1331"/>
        <v>0</v>
      </c>
    </row>
    <row r="6075" spans="6:22" x14ac:dyDescent="0.25">
      <c r="F6075">
        <f t="shared" si="1333"/>
        <v>6072</v>
      </c>
      <c r="G6075">
        <f t="shared" si="1334"/>
        <v>1.518E-3</v>
      </c>
      <c r="H6075">
        <f t="shared" si="1324"/>
        <v>0</v>
      </c>
      <c r="I6075">
        <f t="shared" si="1332"/>
        <v>0</v>
      </c>
      <c r="J6075">
        <f t="shared" si="1335"/>
        <v>0</v>
      </c>
      <c r="L6075">
        <f t="shared" si="1336"/>
        <v>2048.3251249940713</v>
      </c>
      <c r="M6075">
        <f t="shared" si="1337"/>
        <v>5.1208128124851781E-4</v>
      </c>
      <c r="N6075">
        <f t="shared" si="1328"/>
        <v>0</v>
      </c>
      <c r="O6075">
        <f t="shared" si="1329"/>
        <v>0</v>
      </c>
      <c r="P6075">
        <f t="shared" si="1330"/>
        <v>0</v>
      </c>
      <c r="Q6075">
        <f t="shared" si="1325"/>
        <v>-0.9453125</v>
      </c>
      <c r="R6075">
        <f>Random!A6073</f>
        <v>-0.47085547364155667</v>
      </c>
      <c r="T6075">
        <f t="shared" ca="1" si="1326"/>
        <v>-1.0650935609505153E-2</v>
      </c>
      <c r="U6075">
        <f t="shared" ca="1" si="1327"/>
        <v>0</v>
      </c>
      <c r="V6075">
        <f t="shared" ca="1" si="1331"/>
        <v>0</v>
      </c>
    </row>
    <row r="6076" spans="6:22" x14ac:dyDescent="0.25">
      <c r="F6076">
        <f t="shared" si="1333"/>
        <v>6073</v>
      </c>
      <c r="G6076">
        <f t="shared" si="1334"/>
        <v>1.5182500000000001E-3</v>
      </c>
      <c r="H6076">
        <f t="shared" si="1324"/>
        <v>0</v>
      </c>
      <c r="I6076">
        <f t="shared" si="1332"/>
        <v>0</v>
      </c>
      <c r="J6076">
        <f t="shared" si="1335"/>
        <v>0</v>
      </c>
      <c r="L6076">
        <f t="shared" si="1336"/>
        <v>2049.3251249940713</v>
      </c>
      <c r="M6076">
        <f t="shared" si="1337"/>
        <v>5.1233128124851784E-4</v>
      </c>
      <c r="N6076">
        <f t="shared" si="1328"/>
        <v>0</v>
      </c>
      <c r="O6076">
        <f t="shared" si="1329"/>
        <v>0</v>
      </c>
      <c r="P6076">
        <f t="shared" si="1330"/>
        <v>0</v>
      </c>
      <c r="Q6076">
        <f t="shared" si="1325"/>
        <v>-0.7421875</v>
      </c>
      <c r="R6076">
        <f>Random!A6074</f>
        <v>-0.36936778028666617</v>
      </c>
      <c r="T6076">
        <f t="shared" ca="1" si="1326"/>
        <v>-3.0667640184492465E-3</v>
      </c>
      <c r="U6076">
        <f t="shared" ca="1" si="1327"/>
        <v>0</v>
      </c>
      <c r="V6076">
        <f t="shared" ca="1" si="1331"/>
        <v>0</v>
      </c>
    </row>
    <row r="6077" spans="6:22" x14ac:dyDescent="0.25">
      <c r="F6077">
        <f t="shared" si="1333"/>
        <v>6074</v>
      </c>
      <c r="G6077">
        <f t="shared" si="1334"/>
        <v>1.5185000000000001E-3</v>
      </c>
      <c r="H6077">
        <f t="shared" si="1324"/>
        <v>0</v>
      </c>
      <c r="I6077">
        <f t="shared" si="1332"/>
        <v>0</v>
      </c>
      <c r="J6077">
        <f t="shared" si="1335"/>
        <v>0</v>
      </c>
      <c r="L6077">
        <f t="shared" si="1336"/>
        <v>2050.3251249940713</v>
      </c>
      <c r="M6077">
        <f t="shared" si="1337"/>
        <v>5.1258128124851787E-4</v>
      </c>
      <c r="N6077">
        <f t="shared" si="1328"/>
        <v>0</v>
      </c>
      <c r="O6077">
        <f t="shared" si="1329"/>
        <v>0</v>
      </c>
      <c r="P6077">
        <f t="shared" si="1330"/>
        <v>0</v>
      </c>
      <c r="Q6077">
        <f t="shared" si="1325"/>
        <v>-0.4609375</v>
      </c>
      <c r="R6077">
        <f>Random!A6075</f>
        <v>-0.22918674585570953</v>
      </c>
      <c r="T6077">
        <f t="shared" ca="1" si="1326"/>
        <v>7.4057425186181136E-3</v>
      </c>
      <c r="U6077">
        <f t="shared" ca="1" si="1327"/>
        <v>0</v>
      </c>
      <c r="V6077">
        <f t="shared" ca="1" si="1331"/>
        <v>0</v>
      </c>
    </row>
    <row r="6078" spans="6:22" x14ac:dyDescent="0.25">
      <c r="F6078">
        <f t="shared" si="1333"/>
        <v>6075</v>
      </c>
      <c r="G6078">
        <f t="shared" si="1334"/>
        <v>1.5187499999999999E-3</v>
      </c>
      <c r="H6078">
        <f t="shared" si="1324"/>
        <v>0</v>
      </c>
      <c r="I6078">
        <f t="shared" si="1332"/>
        <v>0</v>
      </c>
      <c r="J6078">
        <f t="shared" si="1335"/>
        <v>0</v>
      </c>
      <c r="L6078">
        <f t="shared" si="1336"/>
        <v>2051.3251249940713</v>
      </c>
      <c r="M6078">
        <f t="shared" si="1337"/>
        <v>5.128312812485178E-4</v>
      </c>
      <c r="N6078">
        <f t="shared" si="1328"/>
        <v>0</v>
      </c>
      <c r="O6078">
        <f t="shared" si="1329"/>
        <v>0</v>
      </c>
      <c r="P6078">
        <f t="shared" si="1330"/>
        <v>0</v>
      </c>
      <c r="Q6078">
        <f t="shared" si="1325"/>
        <v>-0.3203125</v>
      </c>
      <c r="R6078">
        <f>Random!A6076</f>
        <v>-0.16167522554234992</v>
      </c>
      <c r="T6078">
        <f t="shared" ca="1" si="1326"/>
        <v>1.5887303220329108E-2</v>
      </c>
      <c r="U6078">
        <f t="shared" ca="1" si="1327"/>
        <v>0</v>
      </c>
      <c r="V6078">
        <f t="shared" ca="1" si="1331"/>
        <v>0</v>
      </c>
    </row>
    <row r="6079" spans="6:22" x14ac:dyDescent="0.25">
      <c r="F6079">
        <f t="shared" si="1333"/>
        <v>6076</v>
      </c>
      <c r="G6079">
        <f t="shared" si="1334"/>
        <v>1.519E-3</v>
      </c>
      <c r="H6079">
        <f t="shared" si="1324"/>
        <v>0</v>
      </c>
      <c r="I6079">
        <f t="shared" si="1332"/>
        <v>0</v>
      </c>
      <c r="J6079">
        <f t="shared" si="1335"/>
        <v>0</v>
      </c>
      <c r="L6079">
        <f t="shared" si="1336"/>
        <v>2052.3251249940713</v>
      </c>
      <c r="M6079">
        <f t="shared" si="1337"/>
        <v>5.1308128124851783E-4</v>
      </c>
      <c r="N6079">
        <f t="shared" si="1328"/>
        <v>0</v>
      </c>
      <c r="O6079">
        <f t="shared" si="1329"/>
        <v>0</v>
      </c>
      <c r="P6079">
        <f t="shared" si="1330"/>
        <v>0</v>
      </c>
      <c r="Q6079">
        <f t="shared" si="1325"/>
        <v>0.515625</v>
      </c>
      <c r="R6079">
        <f>Random!A6077</f>
        <v>0.25854093854489613</v>
      </c>
      <c r="T6079">
        <f t="shared" ca="1" si="1326"/>
        <v>1.8595846367772274E-2</v>
      </c>
      <c r="U6079">
        <f t="shared" ca="1" si="1327"/>
        <v>0</v>
      </c>
      <c r="V6079">
        <f t="shared" ca="1" si="1331"/>
        <v>0</v>
      </c>
    </row>
    <row r="6080" spans="6:22" x14ac:dyDescent="0.25">
      <c r="F6080">
        <f t="shared" si="1333"/>
        <v>6077</v>
      </c>
      <c r="G6080">
        <f t="shared" si="1334"/>
        <v>1.51925E-3</v>
      </c>
      <c r="H6080">
        <f t="shared" si="1324"/>
        <v>0</v>
      </c>
      <c r="I6080">
        <f t="shared" si="1332"/>
        <v>0</v>
      </c>
      <c r="J6080">
        <f t="shared" si="1335"/>
        <v>0</v>
      </c>
      <c r="L6080">
        <f t="shared" si="1336"/>
        <v>2053.3251249940713</v>
      </c>
      <c r="M6080">
        <f t="shared" si="1337"/>
        <v>5.1333128124851786E-4</v>
      </c>
      <c r="N6080">
        <f t="shared" si="1328"/>
        <v>0</v>
      </c>
      <c r="O6080">
        <f t="shared" si="1329"/>
        <v>0</v>
      </c>
      <c r="P6080">
        <f t="shared" si="1330"/>
        <v>0</v>
      </c>
      <c r="Q6080">
        <f t="shared" si="1325"/>
        <v>-0.921875</v>
      </c>
      <c r="R6080">
        <f>Random!A6078</f>
        <v>-0.46135244872182923</v>
      </c>
      <c r="T6080">
        <f t="shared" ca="1" si="1326"/>
        <v>1.3462526694574898E-2</v>
      </c>
      <c r="U6080">
        <f t="shared" ca="1" si="1327"/>
        <v>0</v>
      </c>
      <c r="V6080">
        <f t="shared" ca="1" si="1331"/>
        <v>0</v>
      </c>
    </row>
    <row r="6081" spans="6:22" x14ac:dyDescent="0.25">
      <c r="F6081">
        <f t="shared" si="1333"/>
        <v>6078</v>
      </c>
      <c r="G6081">
        <f t="shared" si="1334"/>
        <v>1.5195E-3</v>
      </c>
      <c r="H6081">
        <f t="shared" si="1324"/>
        <v>0</v>
      </c>
      <c r="I6081">
        <f t="shared" si="1332"/>
        <v>0</v>
      </c>
      <c r="J6081">
        <f t="shared" si="1335"/>
        <v>0</v>
      </c>
      <c r="L6081">
        <f t="shared" si="1336"/>
        <v>2054.3251249940713</v>
      </c>
      <c r="M6081">
        <f t="shared" si="1337"/>
        <v>5.1358128124851779E-4</v>
      </c>
      <c r="N6081">
        <f t="shared" si="1328"/>
        <v>0</v>
      </c>
      <c r="O6081">
        <f t="shared" si="1329"/>
        <v>0</v>
      </c>
      <c r="P6081">
        <f t="shared" si="1330"/>
        <v>0</v>
      </c>
      <c r="Q6081">
        <f t="shared" si="1325"/>
        <v>-0.7890625</v>
      </c>
      <c r="R6081">
        <f>Random!A6079</f>
        <v>-0.39503443099969859</v>
      </c>
      <c r="T6081">
        <f t="shared" ca="1" si="1326"/>
        <v>3.3832655902733058E-3</v>
      </c>
      <c r="U6081">
        <f t="shared" ca="1" si="1327"/>
        <v>0</v>
      </c>
      <c r="V6081">
        <f t="shared" ca="1" si="1331"/>
        <v>0</v>
      </c>
    </row>
    <row r="6082" spans="6:22" x14ac:dyDescent="0.25">
      <c r="F6082">
        <f t="shared" si="1333"/>
        <v>6079</v>
      </c>
      <c r="G6082">
        <f t="shared" si="1334"/>
        <v>1.5197500000000001E-3</v>
      </c>
      <c r="H6082">
        <f t="shared" si="1324"/>
        <v>0</v>
      </c>
      <c r="I6082">
        <f t="shared" si="1332"/>
        <v>0</v>
      </c>
      <c r="J6082">
        <f t="shared" si="1335"/>
        <v>0</v>
      </c>
      <c r="L6082">
        <f t="shared" si="1336"/>
        <v>2055.3251249940713</v>
      </c>
      <c r="M6082">
        <f t="shared" si="1337"/>
        <v>5.1383128124851782E-4</v>
      </c>
      <c r="N6082">
        <f t="shared" si="1328"/>
        <v>0</v>
      </c>
      <c r="O6082">
        <f t="shared" si="1329"/>
        <v>0</v>
      </c>
      <c r="P6082">
        <f t="shared" si="1330"/>
        <v>0</v>
      </c>
      <c r="Q6082">
        <f t="shared" si="1325"/>
        <v>0.296875</v>
      </c>
      <c r="R6082">
        <f>Random!A6080</f>
        <v>0.14732855753680774</v>
      </c>
      <c r="T6082">
        <f t="shared" ca="1" si="1326"/>
        <v>-7.5849388690168622E-3</v>
      </c>
      <c r="U6082">
        <f t="shared" ca="1" si="1327"/>
        <v>0</v>
      </c>
      <c r="V6082">
        <f t="shared" ca="1" si="1331"/>
        <v>0</v>
      </c>
    </row>
    <row r="6083" spans="6:22" x14ac:dyDescent="0.25">
      <c r="F6083">
        <f t="shared" si="1333"/>
        <v>6080</v>
      </c>
      <c r="G6083">
        <f t="shared" si="1334"/>
        <v>1.5200000000000001E-3</v>
      </c>
      <c r="H6083">
        <f t="shared" ref="H6083:H6146" si="1338">IF(AND(0&lt;=F6083, F6083&lt;=$D$10),2*PI()*($D$8+$D$5*G6083/(2*$D$6))*G6083,0)</f>
        <v>0</v>
      </c>
      <c r="I6083">
        <f t="shared" si="1332"/>
        <v>0</v>
      </c>
      <c r="J6083">
        <f t="shared" si="1335"/>
        <v>0</v>
      </c>
      <c r="L6083">
        <f t="shared" si="1336"/>
        <v>2056.3251249940713</v>
      </c>
      <c r="M6083">
        <f t="shared" si="1337"/>
        <v>5.1408128124851786E-4</v>
      </c>
      <c r="N6083">
        <f t="shared" si="1328"/>
        <v>0</v>
      </c>
      <c r="O6083">
        <f t="shared" si="1329"/>
        <v>0</v>
      </c>
      <c r="P6083">
        <f t="shared" si="1330"/>
        <v>0</v>
      </c>
      <c r="Q6083">
        <f t="shared" ref="Q6083:Q6146" si="1339">ROUND((O6083+$D$13*R6083)*$D$3,0)/($D$3)</f>
        <v>4.6875E-2</v>
      </c>
      <c r="R6083">
        <f>Random!A6081</f>
        <v>2.4259374152717283E-2</v>
      </c>
      <c r="T6083">
        <f t="shared" ref="T6083:T6146" ca="1" si="1340">IF(F6083&lt;$D$10,0,IFERROR(CORREL(OFFSET($J$3,0,0,$D$10,1),OFFSET($Q$3,F6083-$D$10,0,$D$10,1)),0))</f>
        <v>-1.710776849324171E-2</v>
      </c>
      <c r="U6083">
        <f t="shared" ref="U6083:U6146" ca="1" si="1341">IF(T6083&gt;$D$14,T6083,0)</f>
        <v>0</v>
      </c>
      <c r="V6083">
        <f t="shared" ca="1" si="1331"/>
        <v>0</v>
      </c>
    </row>
    <row r="6084" spans="6:22" x14ac:dyDescent="0.25">
      <c r="F6084">
        <f t="shared" si="1333"/>
        <v>6081</v>
      </c>
      <c r="G6084">
        <f t="shared" si="1334"/>
        <v>1.5202499999999999E-3</v>
      </c>
      <c r="H6084">
        <f t="shared" si="1338"/>
        <v>0</v>
      </c>
      <c r="I6084">
        <f t="shared" si="1332"/>
        <v>0</v>
      </c>
      <c r="J6084">
        <f t="shared" si="1335"/>
        <v>0</v>
      </c>
      <c r="L6084">
        <f t="shared" si="1336"/>
        <v>2057.3251249940713</v>
      </c>
      <c r="M6084">
        <f t="shared" si="1337"/>
        <v>5.1433128124851778E-4</v>
      </c>
      <c r="N6084">
        <f t="shared" ref="N6084:N6147" si="1342">IF(AND(0&lt;=M6084,M6084&lt;=$D$6),2*PI()*($D$8+$D$5*M6084/(2*$D$6))*M6084,0)</f>
        <v>0</v>
      </c>
      <c r="O6084">
        <f t="shared" ref="O6084:O6147" si="1343">SIN(N6084)</f>
        <v>0</v>
      </c>
      <c r="P6084">
        <f t="shared" ref="P6084:P6147" si="1344">ROUND(O6084*$D$3,0)/($D$3)</f>
        <v>0</v>
      </c>
      <c r="Q6084">
        <f t="shared" si="1339"/>
        <v>2.34375E-2</v>
      </c>
      <c r="R6084">
        <f>Random!A6082</f>
        <v>1.3657747087292837E-2</v>
      </c>
      <c r="T6084">
        <f t="shared" ca="1" si="1340"/>
        <v>-2.0278625356156408E-2</v>
      </c>
      <c r="U6084">
        <f t="shared" ca="1" si="1341"/>
        <v>0</v>
      </c>
      <c r="V6084">
        <f t="shared" ref="V6084:V6147" ca="1" si="1345">U6084*G6084</f>
        <v>0</v>
      </c>
    </row>
    <row r="6085" spans="6:22" x14ac:dyDescent="0.25">
      <c r="F6085">
        <f t="shared" si="1333"/>
        <v>6082</v>
      </c>
      <c r="G6085">
        <f t="shared" si="1334"/>
        <v>1.5204999999999999E-3</v>
      </c>
      <c r="H6085">
        <f t="shared" si="1338"/>
        <v>0</v>
      </c>
      <c r="I6085">
        <f t="shared" ref="I6085:I6148" si="1346">SIN(H6085)</f>
        <v>0</v>
      </c>
      <c r="J6085">
        <f t="shared" si="1335"/>
        <v>0</v>
      </c>
      <c r="L6085">
        <f t="shared" si="1336"/>
        <v>2058.3251249940713</v>
      </c>
      <c r="M6085">
        <f t="shared" si="1337"/>
        <v>5.1458128124851781E-4</v>
      </c>
      <c r="N6085">
        <f t="shared" si="1342"/>
        <v>0</v>
      </c>
      <c r="O6085">
        <f t="shared" si="1343"/>
        <v>0</v>
      </c>
      <c r="P6085">
        <f t="shared" si="1344"/>
        <v>0</v>
      </c>
      <c r="Q6085">
        <f t="shared" si="1339"/>
        <v>-0.7734375</v>
      </c>
      <c r="R6085">
        <f>Random!A6083</f>
        <v>-0.38689624847873372</v>
      </c>
      <c r="T6085">
        <f t="shared" ca="1" si="1340"/>
        <v>-1.6250630189836645E-2</v>
      </c>
      <c r="U6085">
        <f t="shared" ca="1" si="1341"/>
        <v>0</v>
      </c>
      <c r="V6085">
        <f t="shared" ca="1" si="1345"/>
        <v>0</v>
      </c>
    </row>
    <row r="6086" spans="6:22" x14ac:dyDescent="0.25">
      <c r="F6086">
        <f t="shared" si="1333"/>
        <v>6083</v>
      </c>
      <c r="G6086">
        <f t="shared" si="1334"/>
        <v>1.52075E-3</v>
      </c>
      <c r="H6086">
        <f t="shared" si="1338"/>
        <v>0</v>
      </c>
      <c r="I6086">
        <f t="shared" si="1346"/>
        <v>0</v>
      </c>
      <c r="J6086">
        <f t="shared" si="1335"/>
        <v>0</v>
      </c>
      <c r="L6086">
        <f t="shared" si="1336"/>
        <v>2059.3251249940713</v>
      </c>
      <c r="M6086">
        <f t="shared" si="1337"/>
        <v>5.1483128124851785E-4</v>
      </c>
      <c r="N6086">
        <f t="shared" si="1342"/>
        <v>0</v>
      </c>
      <c r="O6086">
        <f t="shared" si="1343"/>
        <v>0</v>
      </c>
      <c r="P6086">
        <f t="shared" si="1344"/>
        <v>0</v>
      </c>
      <c r="Q6086">
        <f t="shared" si="1339"/>
        <v>-0.796875</v>
      </c>
      <c r="R6086">
        <f>Random!A6084</f>
        <v>-0.39850956179497021</v>
      </c>
      <c r="T6086">
        <f t="shared" ca="1" si="1340"/>
        <v>-4.4381394023734408E-3</v>
      </c>
      <c r="U6086">
        <f t="shared" ca="1" si="1341"/>
        <v>0</v>
      </c>
      <c r="V6086">
        <f t="shared" ca="1" si="1345"/>
        <v>0</v>
      </c>
    </row>
    <row r="6087" spans="6:22" x14ac:dyDescent="0.25">
      <c r="F6087">
        <f t="shared" si="1333"/>
        <v>6084</v>
      </c>
      <c r="G6087">
        <f t="shared" si="1334"/>
        <v>1.521E-3</v>
      </c>
      <c r="H6087">
        <f t="shared" si="1338"/>
        <v>0</v>
      </c>
      <c r="I6087">
        <f t="shared" si="1346"/>
        <v>0</v>
      </c>
      <c r="J6087">
        <f t="shared" si="1335"/>
        <v>0</v>
      </c>
      <c r="L6087">
        <f t="shared" si="1336"/>
        <v>2060.3251249940713</v>
      </c>
      <c r="M6087">
        <f t="shared" si="1337"/>
        <v>5.1508128124851777E-4</v>
      </c>
      <c r="N6087">
        <f t="shared" si="1342"/>
        <v>0</v>
      </c>
      <c r="O6087">
        <f t="shared" si="1343"/>
        <v>0</v>
      </c>
      <c r="P6087">
        <f t="shared" si="1344"/>
        <v>0</v>
      </c>
      <c r="Q6087">
        <f t="shared" si="1339"/>
        <v>0.7734375</v>
      </c>
      <c r="R6087">
        <f>Random!A6085</f>
        <v>0.38708473388669817</v>
      </c>
      <c r="T6087">
        <f t="shared" ca="1" si="1340"/>
        <v>1.0209127474309748E-2</v>
      </c>
      <c r="U6087">
        <f t="shared" ca="1" si="1341"/>
        <v>0</v>
      </c>
      <c r="V6087">
        <f t="shared" ca="1" si="1345"/>
        <v>0</v>
      </c>
    </row>
    <row r="6088" spans="6:22" x14ac:dyDescent="0.25">
      <c r="F6088">
        <f t="shared" si="1333"/>
        <v>6085</v>
      </c>
      <c r="G6088">
        <f t="shared" si="1334"/>
        <v>1.52125E-3</v>
      </c>
      <c r="H6088">
        <f t="shared" si="1338"/>
        <v>0</v>
      </c>
      <c r="I6088">
        <f t="shared" si="1346"/>
        <v>0</v>
      </c>
      <c r="J6088">
        <f t="shared" si="1335"/>
        <v>0</v>
      </c>
      <c r="L6088">
        <f t="shared" si="1336"/>
        <v>2061.3251249940713</v>
      </c>
      <c r="M6088">
        <f t="shared" si="1337"/>
        <v>5.153312812485178E-4</v>
      </c>
      <c r="N6088">
        <f t="shared" si="1342"/>
        <v>0</v>
      </c>
      <c r="O6088">
        <f t="shared" si="1343"/>
        <v>0</v>
      </c>
      <c r="P6088">
        <f t="shared" si="1344"/>
        <v>0</v>
      </c>
      <c r="Q6088">
        <f t="shared" si="1339"/>
        <v>-0.4296875</v>
      </c>
      <c r="R6088">
        <f>Random!A6086</f>
        <v>-0.21350631828761224</v>
      </c>
      <c r="T6088">
        <f t="shared" ca="1" si="1340"/>
        <v>2.160160916848252E-2</v>
      </c>
      <c r="U6088">
        <f t="shared" ca="1" si="1341"/>
        <v>0</v>
      </c>
      <c r="V6088">
        <f t="shared" ca="1" si="1345"/>
        <v>0</v>
      </c>
    </row>
    <row r="6089" spans="6:22" x14ac:dyDescent="0.25">
      <c r="F6089">
        <f t="shared" si="1333"/>
        <v>6086</v>
      </c>
      <c r="G6089">
        <f t="shared" si="1334"/>
        <v>1.5215000000000001E-3</v>
      </c>
      <c r="H6089">
        <f t="shared" si="1338"/>
        <v>0</v>
      </c>
      <c r="I6089">
        <f t="shared" si="1346"/>
        <v>0</v>
      </c>
      <c r="J6089">
        <f t="shared" si="1335"/>
        <v>0</v>
      </c>
      <c r="L6089">
        <f t="shared" si="1336"/>
        <v>2062.3251249940713</v>
      </c>
      <c r="M6089">
        <f t="shared" si="1337"/>
        <v>5.1558128124851784E-4</v>
      </c>
      <c r="N6089">
        <f t="shared" si="1342"/>
        <v>0</v>
      </c>
      <c r="O6089">
        <f t="shared" si="1343"/>
        <v>0</v>
      </c>
      <c r="P6089">
        <f t="shared" si="1344"/>
        <v>0</v>
      </c>
      <c r="Q6089">
        <f t="shared" si="1339"/>
        <v>0.640625</v>
      </c>
      <c r="R6089">
        <f>Random!A6087</f>
        <v>0.32216241295851666</v>
      </c>
      <c r="T6089">
        <f t="shared" ca="1" si="1340"/>
        <v>2.7094223616152324E-2</v>
      </c>
      <c r="U6089">
        <f t="shared" ca="1" si="1341"/>
        <v>0</v>
      </c>
      <c r="V6089">
        <f t="shared" ca="1" si="1345"/>
        <v>0</v>
      </c>
    </row>
    <row r="6090" spans="6:22" x14ac:dyDescent="0.25">
      <c r="F6090">
        <f t="shared" si="1333"/>
        <v>6087</v>
      </c>
      <c r="G6090">
        <f t="shared" si="1334"/>
        <v>1.5217500000000001E-3</v>
      </c>
      <c r="H6090">
        <f t="shared" si="1338"/>
        <v>0</v>
      </c>
      <c r="I6090">
        <f t="shared" si="1346"/>
        <v>0</v>
      </c>
      <c r="J6090">
        <f t="shared" si="1335"/>
        <v>0</v>
      </c>
      <c r="L6090">
        <f t="shared" si="1336"/>
        <v>2063.3251249940713</v>
      </c>
      <c r="M6090">
        <f t="shared" si="1337"/>
        <v>5.1583128124851787E-4</v>
      </c>
      <c r="N6090">
        <f t="shared" si="1342"/>
        <v>0</v>
      </c>
      <c r="O6090">
        <f t="shared" si="1343"/>
        <v>0</v>
      </c>
      <c r="P6090">
        <f t="shared" si="1344"/>
        <v>0</v>
      </c>
      <c r="Q6090">
        <f t="shared" si="1339"/>
        <v>0.359375</v>
      </c>
      <c r="R6090">
        <f>Random!A6088</f>
        <v>0.18107781050861416</v>
      </c>
      <c r="T6090">
        <f t="shared" ca="1" si="1340"/>
        <v>2.1787136999834592E-2</v>
      </c>
      <c r="U6090">
        <f t="shared" ca="1" si="1341"/>
        <v>0</v>
      </c>
      <c r="V6090">
        <f t="shared" ca="1" si="1345"/>
        <v>0</v>
      </c>
    </row>
    <row r="6091" spans="6:22" x14ac:dyDescent="0.25">
      <c r="F6091">
        <f t="shared" si="1333"/>
        <v>6088</v>
      </c>
      <c r="G6091">
        <f t="shared" si="1334"/>
        <v>1.5219999999999999E-3</v>
      </c>
      <c r="H6091">
        <f t="shared" si="1338"/>
        <v>0</v>
      </c>
      <c r="I6091">
        <f t="shared" si="1346"/>
        <v>0</v>
      </c>
      <c r="J6091">
        <f t="shared" si="1335"/>
        <v>0</v>
      </c>
      <c r="L6091">
        <f t="shared" si="1336"/>
        <v>2064.3251249940713</v>
      </c>
      <c r="M6091">
        <f t="shared" si="1337"/>
        <v>5.160812812485178E-4</v>
      </c>
      <c r="N6091">
        <f t="shared" si="1342"/>
        <v>0</v>
      </c>
      <c r="O6091">
        <f t="shared" si="1343"/>
        <v>0</v>
      </c>
      <c r="P6091">
        <f t="shared" si="1344"/>
        <v>0</v>
      </c>
      <c r="Q6091">
        <f t="shared" si="1339"/>
        <v>-0.921875</v>
      </c>
      <c r="R6091">
        <f>Random!A6089</f>
        <v>-0.46190147722268105</v>
      </c>
      <c r="T6091">
        <f t="shared" ca="1" si="1340"/>
        <v>8.1949200369830968E-3</v>
      </c>
      <c r="U6091">
        <f t="shared" ca="1" si="1341"/>
        <v>0</v>
      </c>
      <c r="V6091">
        <f t="shared" ca="1" si="1345"/>
        <v>0</v>
      </c>
    </row>
    <row r="6092" spans="6:22" x14ac:dyDescent="0.25">
      <c r="F6092">
        <f t="shared" si="1333"/>
        <v>6089</v>
      </c>
      <c r="G6092">
        <f t="shared" si="1334"/>
        <v>1.5222499999999999E-3</v>
      </c>
      <c r="H6092">
        <f t="shared" si="1338"/>
        <v>0</v>
      </c>
      <c r="I6092">
        <f t="shared" si="1346"/>
        <v>0</v>
      </c>
      <c r="J6092">
        <f t="shared" si="1335"/>
        <v>0</v>
      </c>
      <c r="L6092">
        <f t="shared" si="1336"/>
        <v>2065.3251249940713</v>
      </c>
      <c r="M6092">
        <f t="shared" si="1337"/>
        <v>5.1633128124851783E-4</v>
      </c>
      <c r="N6092">
        <f t="shared" si="1342"/>
        <v>0</v>
      </c>
      <c r="O6092">
        <f t="shared" si="1343"/>
        <v>0</v>
      </c>
      <c r="P6092">
        <f t="shared" si="1344"/>
        <v>0</v>
      </c>
      <c r="Q6092">
        <f t="shared" si="1339"/>
        <v>7.8125E-2</v>
      </c>
      <c r="R6092">
        <f>Random!A6090</f>
        <v>3.9657633514884383E-2</v>
      </c>
      <c r="T6092">
        <f t="shared" ca="1" si="1340"/>
        <v>-7.266495093993134E-3</v>
      </c>
      <c r="U6092">
        <f t="shared" ca="1" si="1341"/>
        <v>0</v>
      </c>
      <c r="V6092">
        <f t="shared" ca="1" si="1345"/>
        <v>0</v>
      </c>
    </row>
    <row r="6093" spans="6:22" x14ac:dyDescent="0.25">
      <c r="F6093">
        <f t="shared" si="1333"/>
        <v>6090</v>
      </c>
      <c r="G6093">
        <f t="shared" si="1334"/>
        <v>1.5225E-3</v>
      </c>
      <c r="H6093">
        <f t="shared" si="1338"/>
        <v>0</v>
      </c>
      <c r="I6093">
        <f t="shared" si="1346"/>
        <v>0</v>
      </c>
      <c r="J6093">
        <f t="shared" si="1335"/>
        <v>0</v>
      </c>
      <c r="L6093">
        <f t="shared" si="1336"/>
        <v>2066.3251249940713</v>
      </c>
      <c r="M6093">
        <f t="shared" si="1337"/>
        <v>5.1658128124851786E-4</v>
      </c>
      <c r="N6093">
        <f t="shared" si="1342"/>
        <v>0</v>
      </c>
      <c r="O6093">
        <f t="shared" si="1343"/>
        <v>0</v>
      </c>
      <c r="P6093">
        <f t="shared" si="1344"/>
        <v>0</v>
      </c>
      <c r="Q6093">
        <f t="shared" si="1339"/>
        <v>0.5859375</v>
      </c>
      <c r="R6093">
        <f>Random!A6091</f>
        <v>0.29118436785429669</v>
      </c>
      <c r="T6093">
        <f t="shared" ca="1" si="1340"/>
        <v>-2.0327100354406703E-2</v>
      </c>
      <c r="U6093">
        <f t="shared" ca="1" si="1341"/>
        <v>0</v>
      </c>
      <c r="V6093">
        <f t="shared" ca="1" si="1345"/>
        <v>0</v>
      </c>
    </row>
    <row r="6094" spans="6:22" x14ac:dyDescent="0.25">
      <c r="F6094">
        <f t="shared" si="1333"/>
        <v>6091</v>
      </c>
      <c r="G6094">
        <f t="shared" si="1334"/>
        <v>1.52275E-3</v>
      </c>
      <c r="H6094">
        <f t="shared" si="1338"/>
        <v>0</v>
      </c>
      <c r="I6094">
        <f t="shared" si="1346"/>
        <v>0</v>
      </c>
      <c r="J6094">
        <f t="shared" si="1335"/>
        <v>0</v>
      </c>
      <c r="L6094">
        <f t="shared" si="1336"/>
        <v>2067.3251249940713</v>
      </c>
      <c r="M6094">
        <f t="shared" si="1337"/>
        <v>5.1683128124851779E-4</v>
      </c>
      <c r="N6094">
        <f t="shared" si="1342"/>
        <v>0</v>
      </c>
      <c r="O6094">
        <f t="shared" si="1343"/>
        <v>0</v>
      </c>
      <c r="P6094">
        <f t="shared" si="1344"/>
        <v>0</v>
      </c>
      <c r="Q6094">
        <f t="shared" si="1339"/>
        <v>0.375</v>
      </c>
      <c r="R6094">
        <f>Random!A6092</f>
        <v>0.18824026364401636</v>
      </c>
      <c r="T6094">
        <f t="shared" ca="1" si="1340"/>
        <v>-2.6852973175377128E-2</v>
      </c>
      <c r="U6094">
        <f t="shared" ca="1" si="1341"/>
        <v>0</v>
      </c>
      <c r="V6094">
        <f t="shared" ca="1" si="1345"/>
        <v>0</v>
      </c>
    </row>
    <row r="6095" spans="6:22" x14ac:dyDescent="0.25">
      <c r="F6095">
        <f t="shared" si="1333"/>
        <v>6092</v>
      </c>
      <c r="G6095">
        <f t="shared" si="1334"/>
        <v>1.523E-3</v>
      </c>
      <c r="H6095">
        <f t="shared" si="1338"/>
        <v>0</v>
      </c>
      <c r="I6095">
        <f t="shared" si="1346"/>
        <v>0</v>
      </c>
      <c r="J6095">
        <f t="shared" si="1335"/>
        <v>0</v>
      </c>
      <c r="L6095">
        <f t="shared" si="1336"/>
        <v>2068.3251249940713</v>
      </c>
      <c r="M6095">
        <f t="shared" si="1337"/>
        <v>5.1708128124851782E-4</v>
      </c>
      <c r="N6095">
        <f t="shared" si="1342"/>
        <v>0</v>
      </c>
      <c r="O6095">
        <f t="shared" si="1343"/>
        <v>0</v>
      </c>
      <c r="P6095">
        <f t="shared" si="1344"/>
        <v>0</v>
      </c>
      <c r="Q6095">
        <f t="shared" si="1339"/>
        <v>0.359375</v>
      </c>
      <c r="R6095">
        <f>Random!A6093</f>
        <v>0.17823711828182998</v>
      </c>
      <c r="T6095">
        <f t="shared" ca="1" si="1340"/>
        <v>-2.4080027744217802E-2</v>
      </c>
      <c r="U6095">
        <f t="shared" ca="1" si="1341"/>
        <v>0</v>
      </c>
      <c r="V6095">
        <f t="shared" ca="1" si="1345"/>
        <v>0</v>
      </c>
    </row>
    <row r="6096" spans="6:22" x14ac:dyDescent="0.25">
      <c r="F6096">
        <f t="shared" si="1333"/>
        <v>6093</v>
      </c>
      <c r="G6096">
        <f t="shared" si="1334"/>
        <v>1.5232500000000001E-3</v>
      </c>
      <c r="H6096">
        <f t="shared" si="1338"/>
        <v>0</v>
      </c>
      <c r="I6096">
        <f t="shared" si="1346"/>
        <v>0</v>
      </c>
      <c r="J6096">
        <f t="shared" si="1335"/>
        <v>0</v>
      </c>
      <c r="L6096">
        <f t="shared" si="1336"/>
        <v>2069.3251249940713</v>
      </c>
      <c r="M6096">
        <f t="shared" si="1337"/>
        <v>5.1733128124851785E-4</v>
      </c>
      <c r="N6096">
        <f t="shared" si="1342"/>
        <v>0</v>
      </c>
      <c r="O6096">
        <f t="shared" si="1343"/>
        <v>0</v>
      </c>
      <c r="P6096">
        <f t="shared" si="1344"/>
        <v>0</v>
      </c>
      <c r="Q6096">
        <f t="shared" si="1339"/>
        <v>0.8515625</v>
      </c>
      <c r="R6096">
        <f>Random!A6094</f>
        <v>0.42659385006822004</v>
      </c>
      <c r="T6096">
        <f t="shared" ca="1" si="1340"/>
        <v>-1.4051899056195079E-2</v>
      </c>
      <c r="U6096">
        <f t="shared" ca="1" si="1341"/>
        <v>0</v>
      </c>
      <c r="V6096">
        <f t="shared" ca="1" si="1345"/>
        <v>0</v>
      </c>
    </row>
    <row r="6097" spans="6:22" x14ac:dyDescent="0.25">
      <c r="F6097">
        <f t="shared" si="1333"/>
        <v>6094</v>
      </c>
      <c r="G6097">
        <f t="shared" si="1334"/>
        <v>1.5234999999999999E-3</v>
      </c>
      <c r="H6097">
        <f t="shared" si="1338"/>
        <v>0</v>
      </c>
      <c r="I6097">
        <f t="shared" si="1346"/>
        <v>0</v>
      </c>
      <c r="J6097">
        <f t="shared" si="1335"/>
        <v>0</v>
      </c>
      <c r="L6097">
        <f t="shared" si="1336"/>
        <v>2070.3251249940713</v>
      </c>
      <c r="M6097">
        <f t="shared" si="1337"/>
        <v>5.1758128124851778E-4</v>
      </c>
      <c r="N6097">
        <f t="shared" si="1342"/>
        <v>0</v>
      </c>
      <c r="O6097">
        <f t="shared" si="1343"/>
        <v>0</v>
      </c>
      <c r="P6097">
        <f t="shared" si="1344"/>
        <v>0</v>
      </c>
      <c r="Q6097">
        <f t="shared" si="1339"/>
        <v>-0.921875</v>
      </c>
      <c r="R6097">
        <f>Random!A6095</f>
        <v>-0.46049160742394546</v>
      </c>
      <c r="T6097">
        <f t="shared" ca="1" si="1340"/>
        <v>8.2351533898464616E-4</v>
      </c>
      <c r="U6097">
        <f t="shared" ca="1" si="1341"/>
        <v>0</v>
      </c>
      <c r="V6097">
        <f t="shared" ca="1" si="1345"/>
        <v>0</v>
      </c>
    </row>
    <row r="6098" spans="6:22" x14ac:dyDescent="0.25">
      <c r="F6098">
        <f t="shared" si="1333"/>
        <v>6095</v>
      </c>
      <c r="G6098">
        <f t="shared" si="1334"/>
        <v>1.5237499999999999E-3</v>
      </c>
      <c r="H6098">
        <f t="shared" si="1338"/>
        <v>0</v>
      </c>
      <c r="I6098">
        <f t="shared" si="1346"/>
        <v>0</v>
      </c>
      <c r="J6098">
        <f t="shared" si="1335"/>
        <v>0</v>
      </c>
      <c r="L6098">
        <f t="shared" si="1336"/>
        <v>2071.3251249940713</v>
      </c>
      <c r="M6098">
        <f t="shared" si="1337"/>
        <v>5.1783128124851781E-4</v>
      </c>
      <c r="N6098">
        <f t="shared" si="1342"/>
        <v>0</v>
      </c>
      <c r="O6098">
        <f t="shared" si="1343"/>
        <v>0</v>
      </c>
      <c r="P6098">
        <f t="shared" si="1344"/>
        <v>0</v>
      </c>
      <c r="Q6098">
        <f t="shared" si="1339"/>
        <v>0.2109375</v>
      </c>
      <c r="R6098">
        <f>Random!A6096</f>
        <v>0.10408383193649795</v>
      </c>
      <c r="T6098">
        <f t="shared" ca="1" si="1340"/>
        <v>1.6653148549019489E-2</v>
      </c>
      <c r="U6098">
        <f t="shared" ca="1" si="1341"/>
        <v>0</v>
      </c>
      <c r="V6098">
        <f t="shared" ca="1" si="1345"/>
        <v>0</v>
      </c>
    </row>
    <row r="6099" spans="6:22" x14ac:dyDescent="0.25">
      <c r="F6099">
        <f t="shared" si="1333"/>
        <v>6096</v>
      </c>
      <c r="G6099">
        <f t="shared" si="1334"/>
        <v>1.524E-3</v>
      </c>
      <c r="H6099">
        <f t="shared" si="1338"/>
        <v>0</v>
      </c>
      <c r="I6099">
        <f t="shared" si="1346"/>
        <v>0</v>
      </c>
      <c r="J6099">
        <f t="shared" si="1335"/>
        <v>0</v>
      </c>
      <c r="L6099">
        <f t="shared" si="1336"/>
        <v>2072.3251249940713</v>
      </c>
      <c r="M6099">
        <f t="shared" si="1337"/>
        <v>5.1808128124851784E-4</v>
      </c>
      <c r="N6099">
        <f t="shared" si="1342"/>
        <v>0</v>
      </c>
      <c r="O6099">
        <f t="shared" si="1343"/>
        <v>0</v>
      </c>
      <c r="P6099">
        <f t="shared" si="1344"/>
        <v>0</v>
      </c>
      <c r="Q6099">
        <f t="shared" si="1339"/>
        <v>-4.6875E-2</v>
      </c>
      <c r="R6099">
        <f>Random!A6097</f>
        <v>-2.1871450007137638E-2</v>
      </c>
      <c r="T6099">
        <f t="shared" ca="1" si="1340"/>
        <v>2.7121845650049558E-2</v>
      </c>
      <c r="U6099">
        <f t="shared" ca="1" si="1341"/>
        <v>0</v>
      </c>
      <c r="V6099">
        <f t="shared" ca="1" si="1345"/>
        <v>0</v>
      </c>
    </row>
    <row r="6100" spans="6:22" x14ac:dyDescent="0.25">
      <c r="F6100">
        <f t="shared" si="1333"/>
        <v>6097</v>
      </c>
      <c r="G6100">
        <f t="shared" si="1334"/>
        <v>1.52425E-3</v>
      </c>
      <c r="H6100">
        <f t="shared" si="1338"/>
        <v>0</v>
      </c>
      <c r="I6100">
        <f t="shared" si="1346"/>
        <v>0</v>
      </c>
      <c r="J6100">
        <f t="shared" si="1335"/>
        <v>0</v>
      </c>
      <c r="L6100">
        <f t="shared" si="1336"/>
        <v>2073.3251249940713</v>
      </c>
      <c r="M6100">
        <f t="shared" si="1337"/>
        <v>5.1833128124851788E-4</v>
      </c>
      <c r="N6100">
        <f t="shared" si="1342"/>
        <v>0</v>
      </c>
      <c r="O6100">
        <f t="shared" si="1343"/>
        <v>0</v>
      </c>
      <c r="P6100">
        <f t="shared" si="1344"/>
        <v>0</v>
      </c>
      <c r="Q6100">
        <f t="shared" si="1339"/>
        <v>-9.375E-2</v>
      </c>
      <c r="R6100">
        <f>Random!A6098</f>
        <v>-4.577454139169268E-2</v>
      </c>
      <c r="T6100">
        <f t="shared" ca="1" si="1340"/>
        <v>2.89941171530733E-2</v>
      </c>
      <c r="U6100">
        <f t="shared" ca="1" si="1341"/>
        <v>0</v>
      </c>
      <c r="V6100">
        <f t="shared" ca="1" si="1345"/>
        <v>0</v>
      </c>
    </row>
    <row r="6101" spans="6:22" x14ac:dyDescent="0.25">
      <c r="F6101">
        <f t="shared" si="1333"/>
        <v>6098</v>
      </c>
      <c r="G6101">
        <f t="shared" si="1334"/>
        <v>1.5245E-3</v>
      </c>
      <c r="H6101">
        <f t="shared" si="1338"/>
        <v>0</v>
      </c>
      <c r="I6101">
        <f t="shared" si="1346"/>
        <v>0</v>
      </c>
      <c r="J6101">
        <f t="shared" si="1335"/>
        <v>0</v>
      </c>
      <c r="L6101">
        <f t="shared" si="1336"/>
        <v>2074.3251249940713</v>
      </c>
      <c r="M6101">
        <f t="shared" si="1337"/>
        <v>5.185812812485178E-4</v>
      </c>
      <c r="N6101">
        <f t="shared" si="1342"/>
        <v>0</v>
      </c>
      <c r="O6101">
        <f t="shared" si="1343"/>
        <v>0</v>
      </c>
      <c r="P6101">
        <f t="shared" si="1344"/>
        <v>0</v>
      </c>
      <c r="Q6101">
        <f t="shared" si="1339"/>
        <v>0.90625</v>
      </c>
      <c r="R6101">
        <f>Random!A6099</f>
        <v>0.45460735783244932</v>
      </c>
      <c r="T6101">
        <f t="shared" ca="1" si="1340"/>
        <v>2.0197047022347814E-2</v>
      </c>
      <c r="U6101">
        <f t="shared" ca="1" si="1341"/>
        <v>0</v>
      </c>
      <c r="V6101">
        <f t="shared" ca="1" si="1345"/>
        <v>0</v>
      </c>
    </row>
    <row r="6102" spans="6:22" x14ac:dyDescent="0.25">
      <c r="F6102">
        <f t="shared" si="1333"/>
        <v>6099</v>
      </c>
      <c r="G6102">
        <f t="shared" si="1334"/>
        <v>1.5247500000000001E-3</v>
      </c>
      <c r="H6102">
        <f t="shared" si="1338"/>
        <v>0</v>
      </c>
      <c r="I6102">
        <f t="shared" si="1346"/>
        <v>0</v>
      </c>
      <c r="J6102">
        <f t="shared" si="1335"/>
        <v>0</v>
      </c>
      <c r="L6102">
        <f t="shared" si="1336"/>
        <v>2075.3251249940713</v>
      </c>
      <c r="M6102">
        <f t="shared" si="1337"/>
        <v>5.1883128124851784E-4</v>
      </c>
      <c r="N6102">
        <f t="shared" si="1342"/>
        <v>0</v>
      </c>
      <c r="O6102">
        <f t="shared" si="1343"/>
        <v>0</v>
      </c>
      <c r="P6102">
        <f t="shared" si="1344"/>
        <v>0</v>
      </c>
      <c r="Q6102">
        <f t="shared" si="1339"/>
        <v>0.140625</v>
      </c>
      <c r="R6102">
        <f>Random!A6100</f>
        <v>7.0563415618681957E-2</v>
      </c>
      <c r="T6102">
        <f t="shared" ca="1" si="1340"/>
        <v>3.3066012483581779E-3</v>
      </c>
      <c r="U6102">
        <f t="shared" ca="1" si="1341"/>
        <v>0</v>
      </c>
      <c r="V6102">
        <f t="shared" ca="1" si="1345"/>
        <v>0</v>
      </c>
    </row>
    <row r="6103" spans="6:22" x14ac:dyDescent="0.25">
      <c r="F6103">
        <f t="shared" si="1333"/>
        <v>6100</v>
      </c>
      <c r="G6103">
        <f t="shared" si="1334"/>
        <v>1.5250000000000001E-3</v>
      </c>
      <c r="H6103">
        <f t="shared" si="1338"/>
        <v>0</v>
      </c>
      <c r="I6103">
        <f t="shared" si="1346"/>
        <v>0</v>
      </c>
      <c r="J6103">
        <f t="shared" si="1335"/>
        <v>0</v>
      </c>
      <c r="L6103">
        <f t="shared" si="1336"/>
        <v>2076.3251249940713</v>
      </c>
      <c r="M6103">
        <f t="shared" si="1337"/>
        <v>5.1908128124851787E-4</v>
      </c>
      <c r="N6103">
        <f t="shared" si="1342"/>
        <v>0</v>
      </c>
      <c r="O6103">
        <f t="shared" si="1343"/>
        <v>0</v>
      </c>
      <c r="P6103">
        <f t="shared" si="1344"/>
        <v>0</v>
      </c>
      <c r="Q6103">
        <f t="shared" si="1339"/>
        <v>-0.8515625</v>
      </c>
      <c r="R6103">
        <f>Random!A6101</f>
        <v>-0.42444985699933568</v>
      </c>
      <c r="T6103">
        <f t="shared" ca="1" si="1340"/>
        <v>-1.4933703400699758E-2</v>
      </c>
      <c r="U6103">
        <f t="shared" ca="1" si="1341"/>
        <v>0</v>
      </c>
      <c r="V6103">
        <f t="shared" ca="1" si="1345"/>
        <v>0</v>
      </c>
    </row>
    <row r="6104" spans="6:22" x14ac:dyDescent="0.25">
      <c r="F6104">
        <f t="shared" si="1333"/>
        <v>6101</v>
      </c>
      <c r="G6104">
        <f t="shared" si="1334"/>
        <v>1.5252499999999999E-3</v>
      </c>
      <c r="H6104">
        <f t="shared" si="1338"/>
        <v>0</v>
      </c>
      <c r="I6104">
        <f t="shared" si="1346"/>
        <v>0</v>
      </c>
      <c r="J6104">
        <f t="shared" si="1335"/>
        <v>0</v>
      </c>
      <c r="L6104">
        <f t="shared" si="1336"/>
        <v>2077.3251249940713</v>
      </c>
      <c r="M6104">
        <f t="shared" si="1337"/>
        <v>5.1933128124851779E-4</v>
      </c>
      <c r="N6104">
        <f t="shared" si="1342"/>
        <v>0</v>
      </c>
      <c r="O6104">
        <f t="shared" si="1343"/>
        <v>0</v>
      </c>
      <c r="P6104">
        <f t="shared" si="1344"/>
        <v>0</v>
      </c>
      <c r="Q6104">
        <f t="shared" si="1339"/>
        <v>-0.234375</v>
      </c>
      <c r="R6104">
        <f>Random!A6102</f>
        <v>-0.11726055352818887</v>
      </c>
      <c r="T6104">
        <f t="shared" ca="1" si="1340"/>
        <v>-2.6290053402234673E-2</v>
      </c>
      <c r="U6104">
        <f t="shared" ca="1" si="1341"/>
        <v>0</v>
      </c>
      <c r="V6104">
        <f t="shared" ca="1" si="1345"/>
        <v>0</v>
      </c>
    </row>
    <row r="6105" spans="6:22" x14ac:dyDescent="0.25">
      <c r="F6105">
        <f t="shared" si="1333"/>
        <v>6102</v>
      </c>
      <c r="G6105">
        <f t="shared" si="1334"/>
        <v>1.5254999999999999E-3</v>
      </c>
      <c r="H6105">
        <f t="shared" si="1338"/>
        <v>0</v>
      </c>
      <c r="I6105">
        <f t="shared" si="1346"/>
        <v>0</v>
      </c>
      <c r="J6105">
        <f t="shared" si="1335"/>
        <v>0</v>
      </c>
      <c r="L6105">
        <f t="shared" si="1336"/>
        <v>2078.3251249940713</v>
      </c>
      <c r="M6105">
        <f t="shared" si="1337"/>
        <v>5.1958128124851783E-4</v>
      </c>
      <c r="N6105">
        <f t="shared" si="1342"/>
        <v>0</v>
      </c>
      <c r="O6105">
        <f t="shared" si="1343"/>
        <v>0</v>
      </c>
      <c r="P6105">
        <f t="shared" si="1344"/>
        <v>0</v>
      </c>
      <c r="Q6105">
        <f t="shared" si="1339"/>
        <v>-0.6015625</v>
      </c>
      <c r="R6105">
        <f>Random!A6103</f>
        <v>-0.30060610173382829</v>
      </c>
      <c r="T6105">
        <f t="shared" ca="1" si="1340"/>
        <v>-2.8297798822088379E-2</v>
      </c>
      <c r="U6105">
        <f t="shared" ca="1" si="1341"/>
        <v>0</v>
      </c>
      <c r="V6105">
        <f t="shared" ca="1" si="1345"/>
        <v>0</v>
      </c>
    </row>
    <row r="6106" spans="6:22" x14ac:dyDescent="0.25">
      <c r="F6106">
        <f t="shared" si="1333"/>
        <v>6103</v>
      </c>
      <c r="G6106">
        <f t="shared" si="1334"/>
        <v>1.52575E-3</v>
      </c>
      <c r="H6106">
        <f t="shared" si="1338"/>
        <v>0</v>
      </c>
      <c r="I6106">
        <f t="shared" si="1346"/>
        <v>0</v>
      </c>
      <c r="J6106">
        <f t="shared" si="1335"/>
        <v>0</v>
      </c>
      <c r="L6106">
        <f t="shared" si="1336"/>
        <v>2079.3251249940713</v>
      </c>
      <c r="M6106">
        <f t="shared" si="1337"/>
        <v>5.1983128124851786E-4</v>
      </c>
      <c r="N6106">
        <f t="shared" si="1342"/>
        <v>0</v>
      </c>
      <c r="O6106">
        <f t="shared" si="1343"/>
        <v>0</v>
      </c>
      <c r="P6106">
        <f t="shared" si="1344"/>
        <v>0</v>
      </c>
      <c r="Q6106">
        <f t="shared" si="1339"/>
        <v>0.3203125</v>
      </c>
      <c r="R6106">
        <f>Random!A6104</f>
        <v>0.15930834267519345</v>
      </c>
      <c r="T6106">
        <f t="shared" ca="1" si="1340"/>
        <v>-2.0146567181202939E-2</v>
      </c>
      <c r="U6106">
        <f t="shared" ca="1" si="1341"/>
        <v>0</v>
      </c>
      <c r="V6106">
        <f t="shared" ca="1" si="1345"/>
        <v>0</v>
      </c>
    </row>
    <row r="6107" spans="6:22" x14ac:dyDescent="0.25">
      <c r="F6107">
        <f t="shared" ref="F6107:F6170" si="1347">F6106+1</f>
        <v>6104</v>
      </c>
      <c r="G6107">
        <f t="shared" ref="G6107:G6170" si="1348">F6107/$D$2</f>
        <v>1.526E-3</v>
      </c>
      <c r="H6107">
        <f t="shared" si="1338"/>
        <v>0</v>
      </c>
      <c r="I6107">
        <f t="shared" si="1346"/>
        <v>0</v>
      </c>
      <c r="J6107">
        <f t="shared" ref="J6107:J6170" si="1349">ROUND(I6107*$D$3,0)/$D$3</f>
        <v>0</v>
      </c>
      <c r="L6107">
        <f t="shared" ref="L6107:L6170" si="1350">L6106+1</f>
        <v>2080.3251249940713</v>
      </c>
      <c r="M6107">
        <f t="shared" ref="M6107:M6170" si="1351">L6107/$D$2</f>
        <v>5.2008128124851778E-4</v>
      </c>
      <c r="N6107">
        <f t="shared" si="1342"/>
        <v>0</v>
      </c>
      <c r="O6107">
        <f t="shared" si="1343"/>
        <v>0</v>
      </c>
      <c r="P6107">
        <f t="shared" si="1344"/>
        <v>0</v>
      </c>
      <c r="Q6107">
        <f t="shared" si="1339"/>
        <v>0.1953125</v>
      </c>
      <c r="R6107">
        <f>Random!A6105</f>
        <v>9.9564859055492949E-2</v>
      </c>
      <c r="T6107">
        <f t="shared" ca="1" si="1340"/>
        <v>-5.4364929575817936E-3</v>
      </c>
      <c r="U6107">
        <f t="shared" ca="1" si="1341"/>
        <v>0</v>
      </c>
      <c r="V6107">
        <f t="shared" ca="1" si="1345"/>
        <v>0</v>
      </c>
    </row>
    <row r="6108" spans="6:22" x14ac:dyDescent="0.25">
      <c r="F6108">
        <f t="shared" si="1347"/>
        <v>6105</v>
      </c>
      <c r="G6108">
        <f t="shared" si="1348"/>
        <v>1.52625E-3</v>
      </c>
      <c r="H6108">
        <f t="shared" si="1338"/>
        <v>0</v>
      </c>
      <c r="I6108">
        <f t="shared" si="1346"/>
        <v>0</v>
      </c>
      <c r="J6108">
        <f t="shared" si="1349"/>
        <v>0</v>
      </c>
      <c r="L6108">
        <f t="shared" si="1350"/>
        <v>2081.3251249940713</v>
      </c>
      <c r="M6108">
        <f t="shared" si="1351"/>
        <v>5.2033128124851782E-4</v>
      </c>
      <c r="N6108">
        <f t="shared" si="1342"/>
        <v>0</v>
      </c>
      <c r="O6108">
        <f t="shared" si="1343"/>
        <v>0</v>
      </c>
      <c r="P6108">
        <f t="shared" si="1344"/>
        <v>0</v>
      </c>
      <c r="Q6108">
        <f t="shared" si="1339"/>
        <v>-0.859375</v>
      </c>
      <c r="R6108">
        <f>Random!A6106</f>
        <v>-0.43136583725814603</v>
      </c>
      <c r="T6108">
        <f t="shared" ca="1" si="1340"/>
        <v>1.1544253804221921E-2</v>
      </c>
      <c r="U6108">
        <f t="shared" ca="1" si="1341"/>
        <v>0</v>
      </c>
      <c r="V6108">
        <f t="shared" ca="1" si="1345"/>
        <v>0</v>
      </c>
    </row>
    <row r="6109" spans="6:22" x14ac:dyDescent="0.25">
      <c r="F6109">
        <f t="shared" si="1347"/>
        <v>6106</v>
      </c>
      <c r="G6109">
        <f t="shared" si="1348"/>
        <v>1.5265000000000001E-3</v>
      </c>
      <c r="H6109">
        <f t="shared" si="1338"/>
        <v>0</v>
      </c>
      <c r="I6109">
        <f t="shared" si="1346"/>
        <v>0</v>
      </c>
      <c r="J6109">
        <f t="shared" si="1349"/>
        <v>0</v>
      </c>
      <c r="L6109">
        <f t="shared" si="1350"/>
        <v>2082.3251249940713</v>
      </c>
      <c r="M6109">
        <f t="shared" si="1351"/>
        <v>5.2058128124851785E-4</v>
      </c>
      <c r="N6109">
        <f t="shared" si="1342"/>
        <v>0</v>
      </c>
      <c r="O6109">
        <f t="shared" si="1343"/>
        <v>0</v>
      </c>
      <c r="P6109">
        <f t="shared" si="1344"/>
        <v>0</v>
      </c>
      <c r="Q6109">
        <f t="shared" si="1339"/>
        <v>-0.3828125</v>
      </c>
      <c r="R6109">
        <f>Random!A6107</f>
        <v>-0.1915180396916093</v>
      </c>
      <c r="T6109">
        <f t="shared" ca="1" si="1340"/>
        <v>2.4813146445004357E-2</v>
      </c>
      <c r="U6109">
        <f t="shared" ca="1" si="1341"/>
        <v>0</v>
      </c>
      <c r="V6109">
        <f t="shared" ca="1" si="1345"/>
        <v>0</v>
      </c>
    </row>
    <row r="6110" spans="6:22" x14ac:dyDescent="0.25">
      <c r="F6110">
        <f t="shared" si="1347"/>
        <v>6107</v>
      </c>
      <c r="G6110">
        <f t="shared" si="1348"/>
        <v>1.5267499999999999E-3</v>
      </c>
      <c r="H6110">
        <f t="shared" si="1338"/>
        <v>0</v>
      </c>
      <c r="I6110">
        <f t="shared" si="1346"/>
        <v>0</v>
      </c>
      <c r="J6110">
        <f t="shared" si="1349"/>
        <v>0</v>
      </c>
      <c r="L6110">
        <f t="shared" si="1350"/>
        <v>2083.3251249940713</v>
      </c>
      <c r="M6110">
        <f t="shared" si="1351"/>
        <v>5.2083128124851778E-4</v>
      </c>
      <c r="N6110">
        <f t="shared" si="1342"/>
        <v>0</v>
      </c>
      <c r="O6110">
        <f t="shared" si="1343"/>
        <v>0</v>
      </c>
      <c r="P6110">
        <f t="shared" si="1344"/>
        <v>0</v>
      </c>
      <c r="Q6110">
        <f t="shared" si="1339"/>
        <v>-0.234375</v>
      </c>
      <c r="R6110">
        <f>Random!A6108</f>
        <v>-0.11819845920492755</v>
      </c>
      <c r="T6110">
        <f t="shared" ca="1" si="1340"/>
        <v>2.9112177235517327E-2</v>
      </c>
      <c r="U6110">
        <f t="shared" ca="1" si="1341"/>
        <v>0</v>
      </c>
      <c r="V6110">
        <f t="shared" ca="1" si="1345"/>
        <v>0</v>
      </c>
    </row>
    <row r="6111" spans="6:22" x14ac:dyDescent="0.25">
      <c r="F6111">
        <f t="shared" si="1347"/>
        <v>6108</v>
      </c>
      <c r="G6111">
        <f t="shared" si="1348"/>
        <v>1.5269999999999999E-3</v>
      </c>
      <c r="H6111">
        <f t="shared" si="1338"/>
        <v>0</v>
      </c>
      <c r="I6111">
        <f t="shared" si="1346"/>
        <v>0</v>
      </c>
      <c r="J6111">
        <f t="shared" si="1349"/>
        <v>0</v>
      </c>
      <c r="L6111">
        <f t="shared" si="1350"/>
        <v>2084.3251249940713</v>
      </c>
      <c r="M6111">
        <f t="shared" si="1351"/>
        <v>5.2108128124851781E-4</v>
      </c>
      <c r="N6111">
        <f t="shared" si="1342"/>
        <v>0</v>
      </c>
      <c r="O6111">
        <f t="shared" si="1343"/>
        <v>0</v>
      </c>
      <c r="P6111">
        <f t="shared" si="1344"/>
        <v>0</v>
      </c>
      <c r="Q6111">
        <f t="shared" si="1339"/>
        <v>0.96875</v>
      </c>
      <c r="R6111">
        <f>Random!A6109</f>
        <v>0.48580802315785709</v>
      </c>
      <c r="T6111">
        <f t="shared" ca="1" si="1340"/>
        <v>2.2829144132927734E-2</v>
      </c>
      <c r="U6111">
        <f t="shared" ca="1" si="1341"/>
        <v>0</v>
      </c>
      <c r="V6111">
        <f t="shared" ca="1" si="1345"/>
        <v>0</v>
      </c>
    </row>
    <row r="6112" spans="6:22" x14ac:dyDescent="0.25">
      <c r="F6112">
        <f t="shared" si="1347"/>
        <v>6109</v>
      </c>
      <c r="G6112">
        <f t="shared" si="1348"/>
        <v>1.52725E-3</v>
      </c>
      <c r="H6112">
        <f t="shared" si="1338"/>
        <v>0</v>
      </c>
      <c r="I6112">
        <f t="shared" si="1346"/>
        <v>0</v>
      </c>
      <c r="J6112">
        <f t="shared" si="1349"/>
        <v>0</v>
      </c>
      <c r="L6112">
        <f t="shared" si="1350"/>
        <v>2085.3251249940713</v>
      </c>
      <c r="M6112">
        <f t="shared" si="1351"/>
        <v>5.2133128124851784E-4</v>
      </c>
      <c r="N6112">
        <f t="shared" si="1342"/>
        <v>0</v>
      </c>
      <c r="O6112">
        <f t="shared" si="1343"/>
        <v>0</v>
      </c>
      <c r="P6112">
        <f t="shared" si="1344"/>
        <v>0</v>
      </c>
      <c r="Q6112">
        <f t="shared" si="1339"/>
        <v>7.8125E-2</v>
      </c>
      <c r="R6112">
        <f>Random!A6110</f>
        <v>3.8582355853422512E-2</v>
      </c>
      <c r="T6112">
        <f t="shared" ca="1" si="1340"/>
        <v>7.3289687692877012E-3</v>
      </c>
      <c r="U6112">
        <f t="shared" ca="1" si="1341"/>
        <v>0</v>
      </c>
      <c r="V6112">
        <f t="shared" ca="1" si="1345"/>
        <v>0</v>
      </c>
    </row>
    <row r="6113" spans="6:22" x14ac:dyDescent="0.25">
      <c r="F6113">
        <f t="shared" si="1347"/>
        <v>6110</v>
      </c>
      <c r="G6113">
        <f t="shared" si="1348"/>
        <v>1.5275E-3</v>
      </c>
      <c r="H6113">
        <f t="shared" si="1338"/>
        <v>0</v>
      </c>
      <c r="I6113">
        <f t="shared" si="1346"/>
        <v>0</v>
      </c>
      <c r="J6113">
        <f t="shared" si="1349"/>
        <v>0</v>
      </c>
      <c r="L6113">
        <f t="shared" si="1350"/>
        <v>2086.3251249940713</v>
      </c>
      <c r="M6113">
        <f t="shared" si="1351"/>
        <v>5.2158128124851788E-4</v>
      </c>
      <c r="N6113">
        <f t="shared" si="1342"/>
        <v>0</v>
      </c>
      <c r="O6113">
        <f t="shared" si="1343"/>
        <v>0</v>
      </c>
      <c r="P6113">
        <f t="shared" si="1344"/>
        <v>0</v>
      </c>
      <c r="Q6113">
        <f t="shared" si="1339"/>
        <v>0.90625</v>
      </c>
      <c r="R6113">
        <f>Random!A6111</f>
        <v>0.45312723498345808</v>
      </c>
      <c r="T6113">
        <f t="shared" ca="1" si="1340"/>
        <v>-1.0874676999481879E-2</v>
      </c>
      <c r="U6113">
        <f t="shared" ca="1" si="1341"/>
        <v>0</v>
      </c>
      <c r="V6113">
        <f t="shared" ca="1" si="1345"/>
        <v>0</v>
      </c>
    </row>
    <row r="6114" spans="6:22" x14ac:dyDescent="0.25">
      <c r="F6114">
        <f t="shared" si="1347"/>
        <v>6111</v>
      </c>
      <c r="G6114">
        <f t="shared" si="1348"/>
        <v>1.52775E-3</v>
      </c>
      <c r="H6114">
        <f t="shared" si="1338"/>
        <v>0</v>
      </c>
      <c r="I6114">
        <f t="shared" si="1346"/>
        <v>0</v>
      </c>
      <c r="J6114">
        <f t="shared" si="1349"/>
        <v>0</v>
      </c>
      <c r="L6114">
        <f t="shared" si="1350"/>
        <v>2087.3251249940713</v>
      </c>
      <c r="M6114">
        <f t="shared" si="1351"/>
        <v>5.218312812485178E-4</v>
      </c>
      <c r="N6114">
        <f t="shared" si="1342"/>
        <v>0</v>
      </c>
      <c r="O6114">
        <f t="shared" si="1343"/>
        <v>0</v>
      </c>
      <c r="P6114">
        <f t="shared" si="1344"/>
        <v>0</v>
      </c>
      <c r="Q6114">
        <f t="shared" si="1339"/>
        <v>0.859375</v>
      </c>
      <c r="R6114">
        <f>Random!A6112</f>
        <v>0.43031263933863251</v>
      </c>
      <c r="T6114">
        <f t="shared" ca="1" si="1340"/>
        <v>-2.640083175419183E-2</v>
      </c>
      <c r="U6114">
        <f t="shared" ca="1" si="1341"/>
        <v>0</v>
      </c>
      <c r="V6114">
        <f t="shared" ca="1" si="1345"/>
        <v>0</v>
      </c>
    </row>
    <row r="6115" spans="6:22" x14ac:dyDescent="0.25">
      <c r="F6115">
        <f t="shared" si="1347"/>
        <v>6112</v>
      </c>
      <c r="G6115">
        <f t="shared" si="1348"/>
        <v>1.5280000000000001E-3</v>
      </c>
      <c r="H6115">
        <f t="shared" si="1338"/>
        <v>0</v>
      </c>
      <c r="I6115">
        <f t="shared" si="1346"/>
        <v>0</v>
      </c>
      <c r="J6115">
        <f t="shared" si="1349"/>
        <v>0</v>
      </c>
      <c r="L6115">
        <f t="shared" si="1350"/>
        <v>2088.3251249940713</v>
      </c>
      <c r="M6115">
        <f t="shared" si="1351"/>
        <v>5.2208128124851783E-4</v>
      </c>
      <c r="N6115">
        <f t="shared" si="1342"/>
        <v>0</v>
      </c>
      <c r="O6115">
        <f t="shared" si="1343"/>
        <v>0</v>
      </c>
      <c r="P6115">
        <f t="shared" si="1344"/>
        <v>0</v>
      </c>
      <c r="Q6115">
        <f t="shared" si="1339"/>
        <v>-0.734375</v>
      </c>
      <c r="R6115">
        <f>Random!A6113</f>
        <v>-0.36829543356102046</v>
      </c>
      <c r="T6115">
        <f t="shared" ca="1" si="1340"/>
        <v>-3.3246766919572943E-2</v>
      </c>
      <c r="U6115">
        <f t="shared" ca="1" si="1341"/>
        <v>0</v>
      </c>
      <c r="V6115">
        <f t="shared" ca="1" si="1345"/>
        <v>0</v>
      </c>
    </row>
    <row r="6116" spans="6:22" x14ac:dyDescent="0.25">
      <c r="F6116">
        <f t="shared" si="1347"/>
        <v>6113</v>
      </c>
      <c r="G6116">
        <f t="shared" si="1348"/>
        <v>1.5282500000000001E-3</v>
      </c>
      <c r="H6116">
        <f t="shared" si="1338"/>
        <v>0</v>
      </c>
      <c r="I6116">
        <f t="shared" si="1346"/>
        <v>0</v>
      </c>
      <c r="J6116">
        <f t="shared" si="1349"/>
        <v>0</v>
      </c>
      <c r="L6116">
        <f t="shared" si="1350"/>
        <v>2089.3251249940713</v>
      </c>
      <c r="M6116">
        <f t="shared" si="1351"/>
        <v>5.2233128124851787E-4</v>
      </c>
      <c r="N6116">
        <f t="shared" si="1342"/>
        <v>0</v>
      </c>
      <c r="O6116">
        <f t="shared" si="1343"/>
        <v>0</v>
      </c>
      <c r="P6116">
        <f t="shared" si="1344"/>
        <v>0</v>
      </c>
      <c r="Q6116">
        <f t="shared" si="1339"/>
        <v>0.3984375</v>
      </c>
      <c r="R6116">
        <f>Random!A6114</f>
        <v>0.20023136401656971</v>
      </c>
      <c r="T6116">
        <f t="shared" ca="1" si="1340"/>
        <v>-2.6953395508071677E-2</v>
      </c>
      <c r="U6116">
        <f t="shared" ca="1" si="1341"/>
        <v>0</v>
      </c>
      <c r="V6116">
        <f t="shared" ca="1" si="1345"/>
        <v>0</v>
      </c>
    </row>
    <row r="6117" spans="6:22" x14ac:dyDescent="0.25">
      <c r="F6117">
        <f t="shared" si="1347"/>
        <v>6114</v>
      </c>
      <c r="G6117">
        <f t="shared" si="1348"/>
        <v>1.5284999999999999E-3</v>
      </c>
      <c r="H6117">
        <f t="shared" si="1338"/>
        <v>0</v>
      </c>
      <c r="I6117">
        <f t="shared" si="1346"/>
        <v>0</v>
      </c>
      <c r="J6117">
        <f t="shared" si="1349"/>
        <v>0</v>
      </c>
      <c r="L6117">
        <f t="shared" si="1350"/>
        <v>2090.3251249940713</v>
      </c>
      <c r="M6117">
        <f t="shared" si="1351"/>
        <v>5.2258128124851779E-4</v>
      </c>
      <c r="N6117">
        <f t="shared" si="1342"/>
        <v>0</v>
      </c>
      <c r="O6117">
        <f t="shared" si="1343"/>
        <v>0</v>
      </c>
      <c r="P6117">
        <f t="shared" si="1344"/>
        <v>0</v>
      </c>
      <c r="Q6117">
        <f t="shared" si="1339"/>
        <v>-0.15625</v>
      </c>
      <c r="R6117">
        <f>Random!A6115</f>
        <v>-7.9999060769927799E-2</v>
      </c>
      <c r="T6117">
        <f t="shared" ca="1" si="1340"/>
        <v>-1.1242810212032526E-2</v>
      </c>
      <c r="U6117">
        <f t="shared" ca="1" si="1341"/>
        <v>0</v>
      </c>
      <c r="V6117">
        <f t="shared" ca="1" si="1345"/>
        <v>0</v>
      </c>
    </row>
    <row r="6118" spans="6:22" x14ac:dyDescent="0.25">
      <c r="F6118">
        <f t="shared" si="1347"/>
        <v>6115</v>
      </c>
      <c r="G6118">
        <f t="shared" si="1348"/>
        <v>1.5287499999999999E-3</v>
      </c>
      <c r="H6118">
        <f t="shared" si="1338"/>
        <v>0</v>
      </c>
      <c r="I6118">
        <f t="shared" si="1346"/>
        <v>0</v>
      </c>
      <c r="J6118">
        <f t="shared" si="1349"/>
        <v>0</v>
      </c>
      <c r="L6118">
        <f t="shared" si="1350"/>
        <v>2091.3251249940713</v>
      </c>
      <c r="M6118">
        <f t="shared" si="1351"/>
        <v>5.2283128124851782E-4</v>
      </c>
      <c r="N6118">
        <f t="shared" si="1342"/>
        <v>0</v>
      </c>
      <c r="O6118">
        <f t="shared" si="1343"/>
        <v>0</v>
      </c>
      <c r="P6118">
        <f t="shared" si="1344"/>
        <v>0</v>
      </c>
      <c r="Q6118">
        <f t="shared" si="1339"/>
        <v>-0.1953125</v>
      </c>
      <c r="R6118">
        <f>Random!A6116</f>
        <v>-9.6181226878987447E-2</v>
      </c>
      <c r="T6118">
        <f t="shared" ca="1" si="1340"/>
        <v>7.4852809095074368E-3</v>
      </c>
      <c r="U6118">
        <f t="shared" ca="1" si="1341"/>
        <v>0</v>
      </c>
      <c r="V6118">
        <f t="shared" ca="1" si="1345"/>
        <v>0</v>
      </c>
    </row>
    <row r="6119" spans="6:22" x14ac:dyDescent="0.25">
      <c r="F6119">
        <f t="shared" si="1347"/>
        <v>6116</v>
      </c>
      <c r="G6119">
        <f t="shared" si="1348"/>
        <v>1.529E-3</v>
      </c>
      <c r="H6119">
        <f t="shared" si="1338"/>
        <v>0</v>
      </c>
      <c r="I6119">
        <f t="shared" si="1346"/>
        <v>0</v>
      </c>
      <c r="J6119">
        <f t="shared" si="1349"/>
        <v>0</v>
      </c>
      <c r="L6119">
        <f t="shared" si="1350"/>
        <v>2092.3251249940713</v>
      </c>
      <c r="M6119">
        <f t="shared" si="1351"/>
        <v>5.2308128124851786E-4</v>
      </c>
      <c r="N6119">
        <f t="shared" si="1342"/>
        <v>0</v>
      </c>
      <c r="O6119">
        <f t="shared" si="1343"/>
        <v>0</v>
      </c>
      <c r="P6119">
        <f t="shared" si="1344"/>
        <v>0</v>
      </c>
      <c r="Q6119">
        <f t="shared" si="1339"/>
        <v>-0.65625</v>
      </c>
      <c r="R6119">
        <f>Random!A6117</f>
        <v>-0.32784756315776986</v>
      </c>
      <c r="T6119">
        <f t="shared" ca="1" si="1340"/>
        <v>2.4530545797517993E-2</v>
      </c>
      <c r="U6119">
        <f t="shared" ca="1" si="1341"/>
        <v>0</v>
      </c>
      <c r="V6119">
        <f t="shared" ca="1" si="1345"/>
        <v>0</v>
      </c>
    </row>
    <row r="6120" spans="6:22" x14ac:dyDescent="0.25">
      <c r="F6120">
        <f t="shared" si="1347"/>
        <v>6117</v>
      </c>
      <c r="G6120">
        <f t="shared" si="1348"/>
        <v>1.52925E-3</v>
      </c>
      <c r="H6120">
        <f t="shared" si="1338"/>
        <v>0</v>
      </c>
      <c r="I6120">
        <f t="shared" si="1346"/>
        <v>0</v>
      </c>
      <c r="J6120">
        <f t="shared" si="1349"/>
        <v>0</v>
      </c>
      <c r="L6120">
        <f t="shared" si="1350"/>
        <v>2093.3251249940713</v>
      </c>
      <c r="M6120">
        <f t="shared" si="1351"/>
        <v>5.2333128124851778E-4</v>
      </c>
      <c r="N6120">
        <f t="shared" si="1342"/>
        <v>0</v>
      </c>
      <c r="O6120">
        <f t="shared" si="1343"/>
        <v>0</v>
      </c>
      <c r="P6120">
        <f t="shared" si="1344"/>
        <v>0</v>
      </c>
      <c r="Q6120">
        <f t="shared" si="1339"/>
        <v>-0.125</v>
      </c>
      <c r="R6120">
        <f>Random!A6118</f>
        <v>-6.33719041957721E-2</v>
      </c>
      <c r="T6120">
        <f t="shared" ca="1" si="1340"/>
        <v>3.3227549543256664E-2</v>
      </c>
      <c r="U6120">
        <f t="shared" ca="1" si="1341"/>
        <v>0</v>
      </c>
      <c r="V6120">
        <f t="shared" ca="1" si="1345"/>
        <v>0</v>
      </c>
    </row>
    <row r="6121" spans="6:22" x14ac:dyDescent="0.25">
      <c r="F6121">
        <f t="shared" si="1347"/>
        <v>6118</v>
      </c>
      <c r="G6121">
        <f t="shared" si="1348"/>
        <v>1.5295E-3</v>
      </c>
      <c r="H6121">
        <f t="shared" si="1338"/>
        <v>0</v>
      </c>
      <c r="I6121">
        <f t="shared" si="1346"/>
        <v>0</v>
      </c>
      <c r="J6121">
        <f t="shared" si="1349"/>
        <v>0</v>
      </c>
      <c r="L6121">
        <f t="shared" si="1350"/>
        <v>2094.3251249940713</v>
      </c>
      <c r="M6121">
        <f t="shared" si="1351"/>
        <v>5.2358128124851782E-4</v>
      </c>
      <c r="N6121">
        <f t="shared" si="1342"/>
        <v>0</v>
      </c>
      <c r="O6121">
        <f t="shared" si="1343"/>
        <v>0</v>
      </c>
      <c r="P6121">
        <f t="shared" si="1344"/>
        <v>0</v>
      </c>
      <c r="Q6121">
        <f t="shared" si="1339"/>
        <v>0.46875</v>
      </c>
      <c r="R6121">
        <f>Random!A6119</f>
        <v>0.23265409482968957</v>
      </c>
      <c r="T6121">
        <f t="shared" ca="1" si="1340"/>
        <v>2.9961951002536163E-2</v>
      </c>
      <c r="U6121">
        <f t="shared" ca="1" si="1341"/>
        <v>0</v>
      </c>
      <c r="V6121">
        <f t="shared" ca="1" si="1345"/>
        <v>0</v>
      </c>
    </row>
    <row r="6122" spans="6:22" x14ac:dyDescent="0.25">
      <c r="F6122">
        <f t="shared" si="1347"/>
        <v>6119</v>
      </c>
      <c r="G6122">
        <f t="shared" si="1348"/>
        <v>1.5297500000000001E-3</v>
      </c>
      <c r="H6122">
        <f t="shared" si="1338"/>
        <v>0</v>
      </c>
      <c r="I6122">
        <f t="shared" si="1346"/>
        <v>0</v>
      </c>
      <c r="J6122">
        <f t="shared" si="1349"/>
        <v>0</v>
      </c>
      <c r="L6122">
        <f t="shared" si="1350"/>
        <v>2095.3251249940713</v>
      </c>
      <c r="M6122">
        <f t="shared" si="1351"/>
        <v>5.2383128124851785E-4</v>
      </c>
      <c r="N6122">
        <f t="shared" si="1342"/>
        <v>0</v>
      </c>
      <c r="O6122">
        <f t="shared" si="1343"/>
        <v>0</v>
      </c>
      <c r="P6122">
        <f t="shared" si="1344"/>
        <v>0</v>
      </c>
      <c r="Q6122">
        <f t="shared" si="1339"/>
        <v>0.4765625</v>
      </c>
      <c r="R6122">
        <f>Random!A6120</f>
        <v>0.23821987992885452</v>
      </c>
      <c r="T6122">
        <f t="shared" ca="1" si="1340"/>
        <v>1.6304165391324253E-2</v>
      </c>
      <c r="U6122">
        <f t="shared" ca="1" si="1341"/>
        <v>0</v>
      </c>
      <c r="V6122">
        <f t="shared" ca="1" si="1345"/>
        <v>0</v>
      </c>
    </row>
    <row r="6123" spans="6:22" x14ac:dyDescent="0.25">
      <c r="F6123">
        <f t="shared" si="1347"/>
        <v>6120</v>
      </c>
      <c r="G6123">
        <f t="shared" si="1348"/>
        <v>1.5299999999999999E-3</v>
      </c>
      <c r="H6123">
        <f t="shared" si="1338"/>
        <v>0</v>
      </c>
      <c r="I6123">
        <f t="shared" si="1346"/>
        <v>0</v>
      </c>
      <c r="J6123">
        <f t="shared" si="1349"/>
        <v>0</v>
      </c>
      <c r="L6123">
        <f t="shared" si="1350"/>
        <v>2096.3251249940713</v>
      </c>
      <c r="M6123">
        <f t="shared" si="1351"/>
        <v>5.2408128124851777E-4</v>
      </c>
      <c r="N6123">
        <f t="shared" si="1342"/>
        <v>0</v>
      </c>
      <c r="O6123">
        <f t="shared" si="1343"/>
        <v>0</v>
      </c>
      <c r="P6123">
        <f t="shared" si="1344"/>
        <v>0</v>
      </c>
      <c r="Q6123">
        <f t="shared" si="1339"/>
        <v>0.1328125</v>
      </c>
      <c r="R6123">
        <f>Random!A6121</f>
        <v>6.7695978123846423E-2</v>
      </c>
      <c r="T6123">
        <f t="shared" ca="1" si="1340"/>
        <v>-2.4645079180394768E-3</v>
      </c>
      <c r="U6123">
        <f t="shared" ca="1" si="1341"/>
        <v>0</v>
      </c>
      <c r="V6123">
        <f t="shared" ca="1" si="1345"/>
        <v>0</v>
      </c>
    </row>
    <row r="6124" spans="6:22" x14ac:dyDescent="0.25">
      <c r="F6124">
        <f t="shared" si="1347"/>
        <v>6121</v>
      </c>
      <c r="G6124">
        <f t="shared" si="1348"/>
        <v>1.5302499999999999E-3</v>
      </c>
      <c r="H6124">
        <f t="shared" si="1338"/>
        <v>0</v>
      </c>
      <c r="I6124">
        <f t="shared" si="1346"/>
        <v>0</v>
      </c>
      <c r="J6124">
        <f t="shared" si="1349"/>
        <v>0</v>
      </c>
      <c r="L6124">
        <f t="shared" si="1350"/>
        <v>2097.3251249940713</v>
      </c>
      <c r="M6124">
        <f t="shared" si="1351"/>
        <v>5.2433128124851781E-4</v>
      </c>
      <c r="N6124">
        <f t="shared" si="1342"/>
        <v>0</v>
      </c>
      <c r="O6124">
        <f t="shared" si="1343"/>
        <v>0</v>
      </c>
      <c r="P6124">
        <f t="shared" si="1344"/>
        <v>0</v>
      </c>
      <c r="Q6124">
        <f t="shared" si="1339"/>
        <v>-0.8046875</v>
      </c>
      <c r="R6124">
        <f>Random!A6122</f>
        <v>-0.40189712746546236</v>
      </c>
      <c r="T6124">
        <f t="shared" ca="1" si="1340"/>
        <v>-2.1338746117768845E-2</v>
      </c>
      <c r="U6124">
        <f t="shared" ca="1" si="1341"/>
        <v>0</v>
      </c>
      <c r="V6124">
        <f t="shared" ca="1" si="1345"/>
        <v>0</v>
      </c>
    </row>
    <row r="6125" spans="6:22" x14ac:dyDescent="0.25">
      <c r="F6125">
        <f t="shared" si="1347"/>
        <v>6122</v>
      </c>
      <c r="G6125">
        <f t="shared" si="1348"/>
        <v>1.5305E-3</v>
      </c>
      <c r="H6125">
        <f t="shared" si="1338"/>
        <v>0</v>
      </c>
      <c r="I6125">
        <f t="shared" si="1346"/>
        <v>0</v>
      </c>
      <c r="J6125">
        <f t="shared" si="1349"/>
        <v>0</v>
      </c>
      <c r="L6125">
        <f t="shared" si="1350"/>
        <v>2098.3251249940713</v>
      </c>
      <c r="M6125">
        <f t="shared" si="1351"/>
        <v>5.2458128124851784E-4</v>
      </c>
      <c r="N6125">
        <f t="shared" si="1342"/>
        <v>0</v>
      </c>
      <c r="O6125">
        <f t="shared" si="1343"/>
        <v>0</v>
      </c>
      <c r="P6125">
        <f t="shared" si="1344"/>
        <v>0</v>
      </c>
      <c r="Q6125">
        <f t="shared" si="1339"/>
        <v>-0.296875</v>
      </c>
      <c r="R6125">
        <f>Random!A6123</f>
        <v>-0.14958035052202945</v>
      </c>
      <c r="T6125">
        <f t="shared" ca="1" si="1340"/>
        <v>-3.0794141984428768E-2</v>
      </c>
      <c r="U6125">
        <f t="shared" ca="1" si="1341"/>
        <v>0</v>
      </c>
      <c r="V6125">
        <f t="shared" ca="1" si="1345"/>
        <v>0</v>
      </c>
    </row>
    <row r="6126" spans="6:22" x14ac:dyDescent="0.25">
      <c r="F6126">
        <f t="shared" si="1347"/>
        <v>6123</v>
      </c>
      <c r="G6126">
        <f t="shared" si="1348"/>
        <v>1.53075E-3</v>
      </c>
      <c r="H6126">
        <f t="shared" si="1338"/>
        <v>0</v>
      </c>
      <c r="I6126">
        <f t="shared" si="1346"/>
        <v>0</v>
      </c>
      <c r="J6126">
        <f t="shared" si="1349"/>
        <v>0</v>
      </c>
      <c r="L6126">
        <f t="shared" si="1350"/>
        <v>2099.3251249940713</v>
      </c>
      <c r="M6126">
        <f t="shared" si="1351"/>
        <v>5.2483128124851787E-4</v>
      </c>
      <c r="N6126">
        <f t="shared" si="1342"/>
        <v>0</v>
      </c>
      <c r="O6126">
        <f t="shared" si="1343"/>
        <v>0</v>
      </c>
      <c r="P6126">
        <f t="shared" si="1344"/>
        <v>0</v>
      </c>
      <c r="Q6126">
        <f t="shared" si="1339"/>
        <v>-0.953125</v>
      </c>
      <c r="R6126">
        <f>Random!A6124</f>
        <v>-0.47839074200142595</v>
      </c>
      <c r="T6126">
        <f t="shared" ca="1" si="1340"/>
        <v>-2.9264542099887724E-2</v>
      </c>
      <c r="U6126">
        <f t="shared" ca="1" si="1341"/>
        <v>0</v>
      </c>
      <c r="V6126">
        <f t="shared" ca="1" si="1345"/>
        <v>0</v>
      </c>
    </row>
    <row r="6127" spans="6:22" x14ac:dyDescent="0.25">
      <c r="F6127">
        <f t="shared" si="1347"/>
        <v>6124</v>
      </c>
      <c r="G6127">
        <f t="shared" si="1348"/>
        <v>1.531E-3</v>
      </c>
      <c r="H6127">
        <f t="shared" si="1338"/>
        <v>0</v>
      </c>
      <c r="I6127">
        <f t="shared" si="1346"/>
        <v>0</v>
      </c>
      <c r="J6127">
        <f t="shared" si="1349"/>
        <v>0</v>
      </c>
      <c r="L6127">
        <f t="shared" si="1350"/>
        <v>2100.3251249940713</v>
      </c>
      <c r="M6127">
        <f t="shared" si="1351"/>
        <v>5.250812812485178E-4</v>
      </c>
      <c r="N6127">
        <f t="shared" si="1342"/>
        <v>0</v>
      </c>
      <c r="O6127">
        <f t="shared" si="1343"/>
        <v>0</v>
      </c>
      <c r="P6127">
        <f t="shared" si="1344"/>
        <v>0</v>
      </c>
      <c r="Q6127">
        <f t="shared" si="1339"/>
        <v>0.4609375</v>
      </c>
      <c r="R6127">
        <f>Random!A6125</f>
        <v>0.23217896815139094</v>
      </c>
      <c r="T6127">
        <f t="shared" ca="1" si="1340"/>
        <v>-1.7021846678744304E-2</v>
      </c>
      <c r="U6127">
        <f t="shared" ca="1" si="1341"/>
        <v>0</v>
      </c>
      <c r="V6127">
        <f t="shared" ca="1" si="1345"/>
        <v>0</v>
      </c>
    </row>
    <row r="6128" spans="6:22" x14ac:dyDescent="0.25">
      <c r="F6128">
        <f t="shared" si="1347"/>
        <v>6125</v>
      </c>
      <c r="G6128">
        <f t="shared" si="1348"/>
        <v>1.5312500000000001E-3</v>
      </c>
      <c r="H6128">
        <f t="shared" si="1338"/>
        <v>0</v>
      </c>
      <c r="I6128">
        <f t="shared" si="1346"/>
        <v>0</v>
      </c>
      <c r="J6128">
        <f t="shared" si="1349"/>
        <v>0</v>
      </c>
      <c r="L6128">
        <f t="shared" si="1350"/>
        <v>2101.3251249940713</v>
      </c>
      <c r="M6128">
        <f t="shared" si="1351"/>
        <v>5.2533128124851783E-4</v>
      </c>
      <c r="N6128">
        <f t="shared" si="1342"/>
        <v>0</v>
      </c>
      <c r="O6128">
        <f t="shared" si="1343"/>
        <v>0</v>
      </c>
      <c r="P6128">
        <f t="shared" si="1344"/>
        <v>0</v>
      </c>
      <c r="Q6128">
        <f t="shared" si="1339"/>
        <v>0.9609375</v>
      </c>
      <c r="R6128">
        <f>Random!A6126</f>
        <v>0.48071228609921557</v>
      </c>
      <c r="T6128">
        <f t="shared" ca="1" si="1340"/>
        <v>1.6235894300320225E-4</v>
      </c>
      <c r="U6128">
        <f t="shared" ca="1" si="1341"/>
        <v>0</v>
      </c>
      <c r="V6128">
        <f t="shared" ca="1" si="1345"/>
        <v>0</v>
      </c>
    </row>
    <row r="6129" spans="6:22" x14ac:dyDescent="0.25">
      <c r="F6129">
        <f t="shared" si="1347"/>
        <v>6126</v>
      </c>
      <c r="G6129">
        <f t="shared" si="1348"/>
        <v>1.5315000000000001E-3</v>
      </c>
      <c r="H6129">
        <f t="shared" si="1338"/>
        <v>0</v>
      </c>
      <c r="I6129">
        <f t="shared" si="1346"/>
        <v>0</v>
      </c>
      <c r="J6129">
        <f t="shared" si="1349"/>
        <v>0</v>
      </c>
      <c r="L6129">
        <f t="shared" si="1350"/>
        <v>2102.3251249940713</v>
      </c>
      <c r="M6129">
        <f t="shared" si="1351"/>
        <v>5.2558128124851786E-4</v>
      </c>
      <c r="N6129">
        <f t="shared" si="1342"/>
        <v>0</v>
      </c>
      <c r="O6129">
        <f t="shared" si="1343"/>
        <v>0</v>
      </c>
      <c r="P6129">
        <f t="shared" si="1344"/>
        <v>0</v>
      </c>
      <c r="Q6129">
        <f t="shared" si="1339"/>
        <v>-0.453125</v>
      </c>
      <c r="R6129">
        <f>Random!A6127</f>
        <v>-0.22793583182545873</v>
      </c>
      <c r="T6129">
        <f t="shared" ca="1" si="1340"/>
        <v>1.5392532452662823E-2</v>
      </c>
      <c r="U6129">
        <f t="shared" ca="1" si="1341"/>
        <v>0</v>
      </c>
      <c r="V6129">
        <f t="shared" ca="1" si="1345"/>
        <v>0</v>
      </c>
    </row>
    <row r="6130" spans="6:22" x14ac:dyDescent="0.25">
      <c r="F6130">
        <f t="shared" si="1347"/>
        <v>6127</v>
      </c>
      <c r="G6130">
        <f t="shared" si="1348"/>
        <v>1.5317499999999999E-3</v>
      </c>
      <c r="H6130">
        <f t="shared" si="1338"/>
        <v>0</v>
      </c>
      <c r="I6130">
        <f t="shared" si="1346"/>
        <v>0</v>
      </c>
      <c r="J6130">
        <f t="shared" si="1349"/>
        <v>0</v>
      </c>
      <c r="L6130">
        <f t="shared" si="1350"/>
        <v>2103.3251249940713</v>
      </c>
      <c r="M6130">
        <f t="shared" si="1351"/>
        <v>5.2583128124851779E-4</v>
      </c>
      <c r="N6130">
        <f t="shared" si="1342"/>
        <v>0</v>
      </c>
      <c r="O6130">
        <f t="shared" si="1343"/>
        <v>0</v>
      </c>
      <c r="P6130">
        <f t="shared" si="1344"/>
        <v>0</v>
      </c>
      <c r="Q6130">
        <f t="shared" si="1339"/>
        <v>-0.1484375</v>
      </c>
      <c r="R6130">
        <f>Random!A6128</f>
        <v>-7.2618349438223873E-2</v>
      </c>
      <c r="T6130">
        <f t="shared" ca="1" si="1340"/>
        <v>2.4952626937912097E-2</v>
      </c>
      <c r="U6130">
        <f t="shared" ca="1" si="1341"/>
        <v>0</v>
      </c>
      <c r="V6130">
        <f t="shared" ca="1" si="1345"/>
        <v>0</v>
      </c>
    </row>
    <row r="6131" spans="6:22" x14ac:dyDescent="0.25">
      <c r="F6131">
        <f t="shared" si="1347"/>
        <v>6128</v>
      </c>
      <c r="G6131">
        <f t="shared" si="1348"/>
        <v>1.5319999999999999E-3</v>
      </c>
      <c r="H6131">
        <f t="shared" si="1338"/>
        <v>0</v>
      </c>
      <c r="I6131">
        <f t="shared" si="1346"/>
        <v>0</v>
      </c>
      <c r="J6131">
        <f t="shared" si="1349"/>
        <v>0</v>
      </c>
      <c r="L6131">
        <f t="shared" si="1350"/>
        <v>2104.3251249940713</v>
      </c>
      <c r="M6131">
        <f t="shared" si="1351"/>
        <v>5.2608128124851782E-4</v>
      </c>
      <c r="N6131">
        <f t="shared" si="1342"/>
        <v>0</v>
      </c>
      <c r="O6131">
        <f t="shared" si="1343"/>
        <v>0</v>
      </c>
      <c r="P6131">
        <f t="shared" si="1344"/>
        <v>0</v>
      </c>
      <c r="Q6131">
        <f t="shared" si="1339"/>
        <v>-0.9453125</v>
      </c>
      <c r="R6131">
        <f>Random!A6129</f>
        <v>-0.47200523032847186</v>
      </c>
      <c r="T6131">
        <f t="shared" ca="1" si="1340"/>
        <v>2.5098979613391567E-2</v>
      </c>
      <c r="U6131">
        <f t="shared" ca="1" si="1341"/>
        <v>0</v>
      </c>
      <c r="V6131">
        <f t="shared" ca="1" si="1345"/>
        <v>0</v>
      </c>
    </row>
    <row r="6132" spans="6:22" x14ac:dyDescent="0.25">
      <c r="F6132">
        <f t="shared" si="1347"/>
        <v>6129</v>
      </c>
      <c r="G6132">
        <f t="shared" si="1348"/>
        <v>1.53225E-3</v>
      </c>
      <c r="H6132">
        <f t="shared" si="1338"/>
        <v>0</v>
      </c>
      <c r="I6132">
        <f t="shared" si="1346"/>
        <v>0</v>
      </c>
      <c r="J6132">
        <f t="shared" si="1349"/>
        <v>0</v>
      </c>
      <c r="L6132">
        <f t="shared" si="1350"/>
        <v>2105.3251249940713</v>
      </c>
      <c r="M6132">
        <f t="shared" si="1351"/>
        <v>5.2633128124851786E-4</v>
      </c>
      <c r="N6132">
        <f t="shared" si="1342"/>
        <v>0</v>
      </c>
      <c r="O6132">
        <f t="shared" si="1343"/>
        <v>0</v>
      </c>
      <c r="P6132">
        <f t="shared" si="1344"/>
        <v>0</v>
      </c>
      <c r="Q6132">
        <f t="shared" si="1339"/>
        <v>0.484375</v>
      </c>
      <c r="R6132">
        <f>Random!A6130</f>
        <v>0.24189636920604773</v>
      </c>
      <c r="T6132">
        <f t="shared" ca="1" si="1340"/>
        <v>1.6941420830740312E-2</v>
      </c>
      <c r="U6132">
        <f t="shared" ca="1" si="1341"/>
        <v>0</v>
      </c>
      <c r="V6132">
        <f t="shared" ca="1" si="1345"/>
        <v>0</v>
      </c>
    </row>
    <row r="6133" spans="6:22" x14ac:dyDescent="0.25">
      <c r="F6133">
        <f t="shared" si="1347"/>
        <v>6130</v>
      </c>
      <c r="G6133">
        <f t="shared" si="1348"/>
        <v>1.5325E-3</v>
      </c>
      <c r="H6133">
        <f t="shared" si="1338"/>
        <v>0</v>
      </c>
      <c r="I6133">
        <f t="shared" si="1346"/>
        <v>0</v>
      </c>
      <c r="J6133">
        <f t="shared" si="1349"/>
        <v>0</v>
      </c>
      <c r="L6133">
        <f t="shared" si="1350"/>
        <v>2106.3251249940713</v>
      </c>
      <c r="M6133">
        <f t="shared" si="1351"/>
        <v>5.2658128124851778E-4</v>
      </c>
      <c r="N6133">
        <f t="shared" si="1342"/>
        <v>0</v>
      </c>
      <c r="O6133">
        <f t="shared" si="1343"/>
        <v>0</v>
      </c>
      <c r="P6133">
        <f t="shared" si="1344"/>
        <v>0</v>
      </c>
      <c r="Q6133">
        <f t="shared" si="1339"/>
        <v>-0.9765625</v>
      </c>
      <c r="R6133">
        <f>Random!A6131</f>
        <v>-0.48659175797373455</v>
      </c>
      <c r="T6133">
        <f t="shared" ca="1" si="1340"/>
        <v>2.0993443843444794E-3</v>
      </c>
      <c r="U6133">
        <f t="shared" ca="1" si="1341"/>
        <v>0</v>
      </c>
      <c r="V6133">
        <f t="shared" ca="1" si="1345"/>
        <v>0</v>
      </c>
    </row>
    <row r="6134" spans="6:22" x14ac:dyDescent="0.25">
      <c r="F6134">
        <f t="shared" si="1347"/>
        <v>6131</v>
      </c>
      <c r="G6134">
        <f t="shared" si="1348"/>
        <v>1.53275E-3</v>
      </c>
      <c r="H6134">
        <f t="shared" si="1338"/>
        <v>0</v>
      </c>
      <c r="I6134">
        <f t="shared" si="1346"/>
        <v>0</v>
      </c>
      <c r="J6134">
        <f t="shared" si="1349"/>
        <v>0</v>
      </c>
      <c r="L6134">
        <f t="shared" si="1350"/>
        <v>2107.3251249940713</v>
      </c>
      <c r="M6134">
        <f t="shared" si="1351"/>
        <v>5.2683128124851781E-4</v>
      </c>
      <c r="N6134">
        <f t="shared" si="1342"/>
        <v>0</v>
      </c>
      <c r="O6134">
        <f t="shared" si="1343"/>
        <v>0</v>
      </c>
      <c r="P6134">
        <f t="shared" si="1344"/>
        <v>0</v>
      </c>
      <c r="Q6134">
        <f t="shared" si="1339"/>
        <v>-0.609375</v>
      </c>
      <c r="R6134">
        <f>Random!A6132</f>
        <v>-0.30595859700428918</v>
      </c>
      <c r="T6134">
        <f t="shared" ca="1" si="1340"/>
        <v>-1.2374579011928542E-2</v>
      </c>
      <c r="U6134">
        <f t="shared" ca="1" si="1341"/>
        <v>0</v>
      </c>
      <c r="V6134">
        <f t="shared" ca="1" si="1345"/>
        <v>0</v>
      </c>
    </row>
    <row r="6135" spans="6:22" x14ac:dyDescent="0.25">
      <c r="F6135">
        <f t="shared" si="1347"/>
        <v>6132</v>
      </c>
      <c r="G6135">
        <f t="shared" si="1348"/>
        <v>1.5330000000000001E-3</v>
      </c>
      <c r="H6135">
        <f t="shared" si="1338"/>
        <v>0</v>
      </c>
      <c r="I6135">
        <f t="shared" si="1346"/>
        <v>0</v>
      </c>
      <c r="J6135">
        <f t="shared" si="1349"/>
        <v>0</v>
      </c>
      <c r="L6135">
        <f t="shared" si="1350"/>
        <v>2108.3251249940713</v>
      </c>
      <c r="M6135">
        <f t="shared" si="1351"/>
        <v>5.2708128124851785E-4</v>
      </c>
      <c r="N6135">
        <f t="shared" si="1342"/>
        <v>0</v>
      </c>
      <c r="O6135">
        <f t="shared" si="1343"/>
        <v>0</v>
      </c>
      <c r="P6135">
        <f t="shared" si="1344"/>
        <v>0</v>
      </c>
      <c r="Q6135">
        <f t="shared" si="1339"/>
        <v>0.8984375</v>
      </c>
      <c r="R6135">
        <f>Random!A6133</f>
        <v>0.44993459360749488</v>
      </c>
      <c r="T6135">
        <f t="shared" ca="1" si="1340"/>
        <v>-2.0687042837344922E-2</v>
      </c>
      <c r="U6135">
        <f t="shared" ca="1" si="1341"/>
        <v>0</v>
      </c>
      <c r="V6135">
        <f t="shared" ca="1" si="1345"/>
        <v>0</v>
      </c>
    </row>
    <row r="6136" spans="6:22" x14ac:dyDescent="0.25">
      <c r="F6136">
        <f t="shared" si="1347"/>
        <v>6133</v>
      </c>
      <c r="G6136">
        <f t="shared" si="1348"/>
        <v>1.5332500000000001E-3</v>
      </c>
      <c r="H6136">
        <f t="shared" si="1338"/>
        <v>0</v>
      </c>
      <c r="I6136">
        <f t="shared" si="1346"/>
        <v>0</v>
      </c>
      <c r="J6136">
        <f t="shared" si="1349"/>
        <v>0</v>
      </c>
      <c r="L6136">
        <f t="shared" si="1350"/>
        <v>2109.3251249940713</v>
      </c>
      <c r="M6136">
        <f t="shared" si="1351"/>
        <v>5.2733128124851788E-4</v>
      </c>
      <c r="N6136">
        <f t="shared" si="1342"/>
        <v>0</v>
      </c>
      <c r="O6136">
        <f t="shared" si="1343"/>
        <v>0</v>
      </c>
      <c r="P6136">
        <f t="shared" si="1344"/>
        <v>0</v>
      </c>
      <c r="Q6136">
        <f t="shared" si="1339"/>
        <v>3.90625E-2</v>
      </c>
      <c r="R6136">
        <f>Random!A6134</f>
        <v>1.9694675319435251E-2</v>
      </c>
      <c r="T6136">
        <f t="shared" ca="1" si="1340"/>
        <v>-2.2137892500318359E-2</v>
      </c>
      <c r="U6136">
        <f t="shared" ca="1" si="1341"/>
        <v>0</v>
      </c>
      <c r="V6136">
        <f t="shared" ca="1" si="1345"/>
        <v>0</v>
      </c>
    </row>
    <row r="6137" spans="6:22" x14ac:dyDescent="0.25">
      <c r="F6137">
        <f t="shared" si="1347"/>
        <v>6134</v>
      </c>
      <c r="G6137">
        <f t="shared" si="1348"/>
        <v>1.5334999999999999E-3</v>
      </c>
      <c r="H6137">
        <f t="shared" si="1338"/>
        <v>0</v>
      </c>
      <c r="I6137">
        <f t="shared" si="1346"/>
        <v>0</v>
      </c>
      <c r="J6137">
        <f t="shared" si="1349"/>
        <v>0</v>
      </c>
      <c r="L6137">
        <f t="shared" si="1350"/>
        <v>2110.3251249940713</v>
      </c>
      <c r="M6137">
        <f t="shared" si="1351"/>
        <v>5.275812812485178E-4</v>
      </c>
      <c r="N6137">
        <f t="shared" si="1342"/>
        <v>0</v>
      </c>
      <c r="O6137">
        <f t="shared" si="1343"/>
        <v>0</v>
      </c>
      <c r="P6137">
        <f t="shared" si="1344"/>
        <v>0</v>
      </c>
      <c r="Q6137">
        <f t="shared" si="1339"/>
        <v>-0.953125</v>
      </c>
      <c r="R6137">
        <f>Random!A6135</f>
        <v>-0.47831709905634767</v>
      </c>
      <c r="T6137">
        <f t="shared" ca="1" si="1340"/>
        <v>-1.4621962069188999E-2</v>
      </c>
      <c r="U6137">
        <f t="shared" ca="1" si="1341"/>
        <v>0</v>
      </c>
      <c r="V6137">
        <f t="shared" ca="1" si="1345"/>
        <v>0</v>
      </c>
    </row>
    <row r="6138" spans="6:22" x14ac:dyDescent="0.25">
      <c r="F6138">
        <f t="shared" si="1347"/>
        <v>6135</v>
      </c>
      <c r="G6138">
        <f t="shared" si="1348"/>
        <v>1.53375E-3</v>
      </c>
      <c r="H6138">
        <f t="shared" si="1338"/>
        <v>0</v>
      </c>
      <c r="I6138">
        <f t="shared" si="1346"/>
        <v>0</v>
      </c>
      <c r="J6138">
        <f t="shared" si="1349"/>
        <v>0</v>
      </c>
      <c r="L6138">
        <f t="shared" si="1350"/>
        <v>2111.3251249940713</v>
      </c>
      <c r="M6138">
        <f t="shared" si="1351"/>
        <v>5.2783128124851784E-4</v>
      </c>
      <c r="N6138">
        <f t="shared" si="1342"/>
        <v>0</v>
      </c>
      <c r="O6138">
        <f t="shared" si="1343"/>
        <v>0</v>
      </c>
      <c r="P6138">
        <f t="shared" si="1344"/>
        <v>0</v>
      </c>
      <c r="Q6138">
        <f t="shared" si="1339"/>
        <v>-0.5234375</v>
      </c>
      <c r="R6138">
        <f>Random!A6136</f>
        <v>-0.2612792133091556</v>
      </c>
      <c r="T6138">
        <f t="shared" ca="1" si="1340"/>
        <v>-8.8347262932454869E-4</v>
      </c>
      <c r="U6138">
        <f t="shared" ca="1" si="1341"/>
        <v>0</v>
      </c>
      <c r="V6138">
        <f t="shared" ca="1" si="1345"/>
        <v>0</v>
      </c>
    </row>
    <row r="6139" spans="6:22" x14ac:dyDescent="0.25">
      <c r="F6139">
        <f t="shared" si="1347"/>
        <v>6136</v>
      </c>
      <c r="G6139">
        <f t="shared" si="1348"/>
        <v>1.534E-3</v>
      </c>
      <c r="H6139">
        <f t="shared" si="1338"/>
        <v>0</v>
      </c>
      <c r="I6139">
        <f t="shared" si="1346"/>
        <v>0</v>
      </c>
      <c r="J6139">
        <f t="shared" si="1349"/>
        <v>0</v>
      </c>
      <c r="L6139">
        <f t="shared" si="1350"/>
        <v>2112.3251249940713</v>
      </c>
      <c r="M6139">
        <f t="shared" si="1351"/>
        <v>5.2808128124851787E-4</v>
      </c>
      <c r="N6139">
        <f t="shared" si="1342"/>
        <v>0</v>
      </c>
      <c r="O6139">
        <f t="shared" si="1343"/>
        <v>0</v>
      </c>
      <c r="P6139">
        <f t="shared" si="1344"/>
        <v>0</v>
      </c>
      <c r="Q6139">
        <f t="shared" si="1339"/>
        <v>-0.8671875</v>
      </c>
      <c r="R6139">
        <f>Random!A6137</f>
        <v>-0.43214699535914614</v>
      </c>
      <c r="T6139">
        <f t="shared" ca="1" si="1340"/>
        <v>1.3796888482872085E-2</v>
      </c>
      <c r="U6139">
        <f t="shared" ca="1" si="1341"/>
        <v>0</v>
      </c>
      <c r="V6139">
        <f t="shared" ca="1" si="1345"/>
        <v>0</v>
      </c>
    </row>
    <row r="6140" spans="6:22" x14ac:dyDescent="0.25">
      <c r="F6140">
        <f t="shared" si="1347"/>
        <v>6137</v>
      </c>
      <c r="G6140">
        <f t="shared" si="1348"/>
        <v>1.53425E-3</v>
      </c>
      <c r="H6140">
        <f t="shared" si="1338"/>
        <v>0</v>
      </c>
      <c r="I6140">
        <f t="shared" si="1346"/>
        <v>0</v>
      </c>
      <c r="J6140">
        <f t="shared" si="1349"/>
        <v>0</v>
      </c>
      <c r="L6140">
        <f t="shared" si="1350"/>
        <v>2113.3251249940713</v>
      </c>
      <c r="M6140">
        <f t="shared" si="1351"/>
        <v>5.283312812485178E-4</v>
      </c>
      <c r="N6140">
        <f t="shared" si="1342"/>
        <v>0</v>
      </c>
      <c r="O6140">
        <f t="shared" si="1343"/>
        <v>0</v>
      </c>
      <c r="P6140">
        <f t="shared" si="1344"/>
        <v>0</v>
      </c>
      <c r="Q6140">
        <f t="shared" si="1339"/>
        <v>9.375E-2</v>
      </c>
      <c r="R6140">
        <f>Random!A6138</f>
        <v>4.5583994501840364E-2</v>
      </c>
      <c r="T6140">
        <f t="shared" ca="1" si="1340"/>
        <v>2.3475762466974481E-2</v>
      </c>
      <c r="U6140">
        <f t="shared" ca="1" si="1341"/>
        <v>0</v>
      </c>
      <c r="V6140">
        <f t="shared" ca="1" si="1345"/>
        <v>0</v>
      </c>
    </row>
    <row r="6141" spans="6:22" x14ac:dyDescent="0.25">
      <c r="F6141">
        <f t="shared" si="1347"/>
        <v>6138</v>
      </c>
      <c r="G6141">
        <f t="shared" si="1348"/>
        <v>1.5345000000000001E-3</v>
      </c>
      <c r="H6141">
        <f t="shared" si="1338"/>
        <v>0</v>
      </c>
      <c r="I6141">
        <f t="shared" si="1346"/>
        <v>0</v>
      </c>
      <c r="J6141">
        <f t="shared" si="1349"/>
        <v>0</v>
      </c>
      <c r="L6141">
        <f t="shared" si="1350"/>
        <v>2114.3251249940713</v>
      </c>
      <c r="M6141">
        <f t="shared" si="1351"/>
        <v>5.2858128124851783E-4</v>
      </c>
      <c r="N6141">
        <f t="shared" si="1342"/>
        <v>0</v>
      </c>
      <c r="O6141">
        <f t="shared" si="1343"/>
        <v>0</v>
      </c>
      <c r="P6141">
        <f t="shared" si="1344"/>
        <v>0</v>
      </c>
      <c r="Q6141">
        <f t="shared" si="1339"/>
        <v>-0.6328125</v>
      </c>
      <c r="R6141">
        <f>Random!A6139</f>
        <v>-0.31731139052204149</v>
      </c>
      <c r="T6141">
        <f t="shared" ca="1" si="1340"/>
        <v>2.4729137424581167E-2</v>
      </c>
      <c r="U6141">
        <f t="shared" ca="1" si="1341"/>
        <v>0</v>
      </c>
      <c r="V6141">
        <f t="shared" ca="1" si="1345"/>
        <v>0</v>
      </c>
    </row>
    <row r="6142" spans="6:22" x14ac:dyDescent="0.25">
      <c r="F6142">
        <f t="shared" si="1347"/>
        <v>6139</v>
      </c>
      <c r="G6142">
        <f t="shared" si="1348"/>
        <v>1.5347500000000001E-3</v>
      </c>
      <c r="H6142">
        <f t="shared" si="1338"/>
        <v>0</v>
      </c>
      <c r="I6142">
        <f t="shared" si="1346"/>
        <v>0</v>
      </c>
      <c r="J6142">
        <f t="shared" si="1349"/>
        <v>0</v>
      </c>
      <c r="L6142">
        <f t="shared" si="1350"/>
        <v>2115.3251249940713</v>
      </c>
      <c r="M6142">
        <f t="shared" si="1351"/>
        <v>5.2883128124851786E-4</v>
      </c>
      <c r="N6142">
        <f t="shared" si="1342"/>
        <v>0</v>
      </c>
      <c r="O6142">
        <f t="shared" si="1343"/>
        <v>0</v>
      </c>
      <c r="P6142">
        <f t="shared" si="1344"/>
        <v>0</v>
      </c>
      <c r="Q6142">
        <f t="shared" si="1339"/>
        <v>0.3984375</v>
      </c>
      <c r="R6142">
        <f>Random!A6140</f>
        <v>0.19935243432892258</v>
      </c>
      <c r="T6142">
        <f t="shared" ca="1" si="1340"/>
        <v>1.7207986386225563E-2</v>
      </c>
      <c r="U6142">
        <f t="shared" ca="1" si="1341"/>
        <v>0</v>
      </c>
      <c r="V6142">
        <f t="shared" ca="1" si="1345"/>
        <v>0</v>
      </c>
    </row>
    <row r="6143" spans="6:22" x14ac:dyDescent="0.25">
      <c r="F6143">
        <f t="shared" si="1347"/>
        <v>6140</v>
      </c>
      <c r="G6143">
        <f t="shared" si="1348"/>
        <v>1.5349999999999999E-3</v>
      </c>
      <c r="H6143">
        <f t="shared" si="1338"/>
        <v>0</v>
      </c>
      <c r="I6143">
        <f t="shared" si="1346"/>
        <v>0</v>
      </c>
      <c r="J6143">
        <f t="shared" si="1349"/>
        <v>0</v>
      </c>
      <c r="L6143">
        <f t="shared" si="1350"/>
        <v>2116.3251249940713</v>
      </c>
      <c r="M6143">
        <f t="shared" si="1351"/>
        <v>5.2908128124851779E-4</v>
      </c>
      <c r="N6143">
        <f t="shared" si="1342"/>
        <v>0</v>
      </c>
      <c r="O6143">
        <f t="shared" si="1343"/>
        <v>0</v>
      </c>
      <c r="P6143">
        <f t="shared" si="1344"/>
        <v>0</v>
      </c>
      <c r="Q6143">
        <f t="shared" si="1339"/>
        <v>-0.4140625</v>
      </c>
      <c r="R6143">
        <f>Random!A6141</f>
        <v>-0.20658203215330762</v>
      </c>
      <c r="T6143">
        <f t="shared" ca="1" si="1340"/>
        <v>2.5739514959137325E-3</v>
      </c>
      <c r="U6143">
        <f t="shared" ca="1" si="1341"/>
        <v>0</v>
      </c>
      <c r="V6143">
        <f t="shared" ca="1" si="1345"/>
        <v>0</v>
      </c>
    </row>
    <row r="6144" spans="6:22" x14ac:dyDescent="0.25">
      <c r="F6144">
        <f t="shared" si="1347"/>
        <v>6141</v>
      </c>
      <c r="G6144">
        <f t="shared" si="1348"/>
        <v>1.5352499999999999E-3</v>
      </c>
      <c r="H6144">
        <f t="shared" si="1338"/>
        <v>0</v>
      </c>
      <c r="I6144">
        <f t="shared" si="1346"/>
        <v>0</v>
      </c>
      <c r="J6144">
        <f t="shared" si="1349"/>
        <v>0</v>
      </c>
      <c r="L6144">
        <f t="shared" si="1350"/>
        <v>2117.3251249940713</v>
      </c>
      <c r="M6144">
        <f t="shared" si="1351"/>
        <v>5.2933128124851782E-4</v>
      </c>
      <c r="N6144">
        <f t="shared" si="1342"/>
        <v>0</v>
      </c>
      <c r="O6144">
        <f t="shared" si="1343"/>
        <v>0</v>
      </c>
      <c r="P6144">
        <f t="shared" si="1344"/>
        <v>0</v>
      </c>
      <c r="Q6144">
        <f t="shared" si="1339"/>
        <v>-0.578125</v>
      </c>
      <c r="R6144">
        <f>Random!A6142</f>
        <v>-0.28973570463884069</v>
      </c>
      <c r="T6144">
        <f t="shared" ca="1" si="1340"/>
        <v>-1.1521006884467078E-2</v>
      </c>
      <c r="U6144">
        <f t="shared" ca="1" si="1341"/>
        <v>0</v>
      </c>
      <c r="V6144">
        <f t="shared" ca="1" si="1345"/>
        <v>0</v>
      </c>
    </row>
    <row r="6145" spans="6:22" x14ac:dyDescent="0.25">
      <c r="F6145">
        <f t="shared" si="1347"/>
        <v>6142</v>
      </c>
      <c r="G6145">
        <f t="shared" si="1348"/>
        <v>1.5355E-3</v>
      </c>
      <c r="H6145">
        <f t="shared" si="1338"/>
        <v>0</v>
      </c>
      <c r="I6145">
        <f t="shared" si="1346"/>
        <v>0</v>
      </c>
      <c r="J6145">
        <f t="shared" si="1349"/>
        <v>0</v>
      </c>
      <c r="L6145">
        <f t="shared" si="1350"/>
        <v>2118.3251249940713</v>
      </c>
      <c r="M6145">
        <f t="shared" si="1351"/>
        <v>5.2958128124851785E-4</v>
      </c>
      <c r="N6145">
        <f t="shared" si="1342"/>
        <v>0</v>
      </c>
      <c r="O6145">
        <f t="shared" si="1343"/>
        <v>0</v>
      </c>
      <c r="P6145">
        <f t="shared" si="1344"/>
        <v>0</v>
      </c>
      <c r="Q6145">
        <f t="shared" si="1339"/>
        <v>-0.7109375</v>
      </c>
      <c r="R6145">
        <f>Random!A6143</f>
        <v>-0.35522867595027807</v>
      </c>
      <c r="T6145">
        <f t="shared" ca="1" si="1340"/>
        <v>-1.982155835375795E-2</v>
      </c>
      <c r="U6145">
        <f t="shared" ca="1" si="1341"/>
        <v>0</v>
      </c>
      <c r="V6145">
        <f t="shared" ca="1" si="1345"/>
        <v>0</v>
      </c>
    </row>
    <row r="6146" spans="6:22" x14ac:dyDescent="0.25">
      <c r="F6146">
        <f t="shared" si="1347"/>
        <v>6143</v>
      </c>
      <c r="G6146">
        <f t="shared" si="1348"/>
        <v>1.53575E-3</v>
      </c>
      <c r="H6146">
        <f t="shared" si="1338"/>
        <v>0</v>
      </c>
      <c r="I6146">
        <f t="shared" si="1346"/>
        <v>0</v>
      </c>
      <c r="J6146">
        <f t="shared" si="1349"/>
        <v>0</v>
      </c>
      <c r="L6146">
        <f t="shared" si="1350"/>
        <v>2119.3251249940713</v>
      </c>
      <c r="M6146">
        <f t="shared" si="1351"/>
        <v>5.2983128124851778E-4</v>
      </c>
      <c r="N6146">
        <f t="shared" si="1342"/>
        <v>0</v>
      </c>
      <c r="O6146">
        <f t="shared" si="1343"/>
        <v>0</v>
      </c>
      <c r="P6146">
        <f t="shared" si="1344"/>
        <v>0</v>
      </c>
      <c r="Q6146">
        <f t="shared" si="1339"/>
        <v>-1.5625E-2</v>
      </c>
      <c r="R6146">
        <f>Random!A6144</f>
        <v>-5.8823688287767961E-3</v>
      </c>
      <c r="T6146">
        <f t="shared" ca="1" si="1340"/>
        <v>-1.9422780821615939E-2</v>
      </c>
      <c r="U6146">
        <f t="shared" ca="1" si="1341"/>
        <v>0</v>
      </c>
      <c r="V6146">
        <f t="shared" ca="1" si="1345"/>
        <v>0</v>
      </c>
    </row>
    <row r="6147" spans="6:22" x14ac:dyDescent="0.25">
      <c r="F6147">
        <f t="shared" si="1347"/>
        <v>6144</v>
      </c>
      <c r="G6147">
        <f t="shared" si="1348"/>
        <v>1.536E-3</v>
      </c>
      <c r="H6147">
        <f t="shared" ref="H6147:H6210" si="1352">IF(AND(0&lt;=F6147, F6147&lt;=$D$10),2*PI()*($D$8+$D$5*G6147/(2*$D$6))*G6147,0)</f>
        <v>0</v>
      </c>
      <c r="I6147">
        <f t="shared" si="1346"/>
        <v>0</v>
      </c>
      <c r="J6147">
        <f t="shared" si="1349"/>
        <v>0</v>
      </c>
      <c r="L6147">
        <f t="shared" si="1350"/>
        <v>2120.3251249940713</v>
      </c>
      <c r="M6147">
        <f t="shared" si="1351"/>
        <v>5.3008128124851781E-4</v>
      </c>
      <c r="N6147">
        <f t="shared" si="1342"/>
        <v>0</v>
      </c>
      <c r="O6147">
        <f t="shared" si="1343"/>
        <v>0</v>
      </c>
      <c r="P6147">
        <f t="shared" si="1344"/>
        <v>0</v>
      </c>
      <c r="Q6147">
        <f t="shared" ref="Q6147:Q6210" si="1353">ROUND((O6147+$D$13*R6147)*$D$3,0)/($D$3)</f>
        <v>0.3828125</v>
      </c>
      <c r="R6147">
        <f>Random!A6145</f>
        <v>0.19220747906691282</v>
      </c>
      <c r="T6147">
        <f t="shared" ref="T6147:T6210" ca="1" si="1354">IF(F6147&lt;$D$10,0,IFERROR(CORREL(OFFSET($J$3,0,0,$D$10,1),OFFSET($Q$3,F6147-$D$10,0,$D$10,1)),0))</f>
        <v>-1.1743928072032749E-2</v>
      </c>
      <c r="U6147">
        <f t="shared" ref="U6147:U6210" ca="1" si="1355">IF(T6147&gt;$D$14,T6147,0)</f>
        <v>0</v>
      </c>
      <c r="V6147">
        <f t="shared" ca="1" si="1345"/>
        <v>0</v>
      </c>
    </row>
    <row r="6148" spans="6:22" x14ac:dyDescent="0.25">
      <c r="F6148">
        <f t="shared" si="1347"/>
        <v>6145</v>
      </c>
      <c r="G6148">
        <f t="shared" si="1348"/>
        <v>1.5362500000000001E-3</v>
      </c>
      <c r="H6148">
        <f t="shared" si="1352"/>
        <v>0</v>
      </c>
      <c r="I6148">
        <f t="shared" si="1346"/>
        <v>0</v>
      </c>
      <c r="J6148">
        <f t="shared" si="1349"/>
        <v>0</v>
      </c>
      <c r="L6148">
        <f t="shared" si="1350"/>
        <v>2121.3251249940713</v>
      </c>
      <c r="M6148">
        <f t="shared" si="1351"/>
        <v>5.3033128124851784E-4</v>
      </c>
      <c r="N6148">
        <f t="shared" ref="N6148:N6211" si="1356">IF(AND(0&lt;=M6148,M6148&lt;=$D$6),2*PI()*($D$8+$D$5*M6148/(2*$D$6))*M6148,0)</f>
        <v>0</v>
      </c>
      <c r="O6148">
        <f t="shared" ref="O6148:O6211" si="1357">SIN(N6148)</f>
        <v>0</v>
      </c>
      <c r="P6148">
        <f t="shared" ref="P6148:P6211" si="1358">ROUND(O6148*$D$3,0)/($D$3)</f>
        <v>0</v>
      </c>
      <c r="Q6148">
        <f t="shared" si="1353"/>
        <v>-0.3515625</v>
      </c>
      <c r="R6148">
        <f>Random!A6146</f>
        <v>-0.17613859930773001</v>
      </c>
      <c r="T6148">
        <f t="shared" ca="1" si="1354"/>
        <v>-4.8364360311393186E-4</v>
      </c>
      <c r="U6148">
        <f t="shared" ca="1" si="1355"/>
        <v>0</v>
      </c>
      <c r="V6148">
        <f t="shared" ref="V6148:V6211" ca="1" si="1359">U6148*G6148</f>
        <v>0</v>
      </c>
    </row>
    <row r="6149" spans="6:22" x14ac:dyDescent="0.25">
      <c r="F6149">
        <f t="shared" si="1347"/>
        <v>6146</v>
      </c>
      <c r="G6149">
        <f t="shared" si="1348"/>
        <v>1.5365000000000001E-3</v>
      </c>
      <c r="H6149">
        <f t="shared" si="1352"/>
        <v>0</v>
      </c>
      <c r="I6149">
        <f t="shared" ref="I6149:I6212" si="1360">SIN(H6149)</f>
        <v>0</v>
      </c>
      <c r="J6149">
        <f t="shared" si="1349"/>
        <v>0</v>
      </c>
      <c r="L6149">
        <f t="shared" si="1350"/>
        <v>2122.3251249940713</v>
      </c>
      <c r="M6149">
        <f t="shared" si="1351"/>
        <v>5.3058128124851788E-4</v>
      </c>
      <c r="N6149">
        <f t="shared" si="1356"/>
        <v>0</v>
      </c>
      <c r="O6149">
        <f t="shared" si="1357"/>
        <v>0</v>
      </c>
      <c r="P6149">
        <f t="shared" si="1358"/>
        <v>0</v>
      </c>
      <c r="Q6149">
        <f t="shared" si="1353"/>
        <v>-0.8203125</v>
      </c>
      <c r="R6149">
        <f>Random!A6147</f>
        <v>-0.41154771665653811</v>
      </c>
      <c r="T6149">
        <f t="shared" ca="1" si="1354"/>
        <v>1.0802050515738286E-2</v>
      </c>
      <c r="U6149">
        <f t="shared" ca="1" si="1355"/>
        <v>0</v>
      </c>
      <c r="V6149">
        <f t="shared" ca="1" si="1359"/>
        <v>0</v>
      </c>
    </row>
    <row r="6150" spans="6:22" x14ac:dyDescent="0.25">
      <c r="F6150">
        <f t="shared" si="1347"/>
        <v>6147</v>
      </c>
      <c r="G6150">
        <f t="shared" si="1348"/>
        <v>1.5367499999999999E-3</v>
      </c>
      <c r="H6150">
        <f t="shared" si="1352"/>
        <v>0</v>
      </c>
      <c r="I6150">
        <f t="shared" si="1360"/>
        <v>0</v>
      </c>
      <c r="J6150">
        <f t="shared" si="1349"/>
        <v>0</v>
      </c>
      <c r="L6150">
        <f t="shared" si="1350"/>
        <v>2123.3251249940713</v>
      </c>
      <c r="M6150">
        <f t="shared" si="1351"/>
        <v>5.308312812485178E-4</v>
      </c>
      <c r="N6150">
        <f t="shared" si="1356"/>
        <v>0</v>
      </c>
      <c r="O6150">
        <f t="shared" si="1357"/>
        <v>0</v>
      </c>
      <c r="P6150">
        <f t="shared" si="1358"/>
        <v>0</v>
      </c>
      <c r="Q6150">
        <f t="shared" si="1353"/>
        <v>-0.7265625</v>
      </c>
      <c r="R6150">
        <f>Random!A6148</f>
        <v>-0.36255099129017709</v>
      </c>
      <c r="T6150">
        <f t="shared" ca="1" si="1354"/>
        <v>1.8652927201176579E-2</v>
      </c>
      <c r="U6150">
        <f t="shared" ca="1" si="1355"/>
        <v>0</v>
      </c>
      <c r="V6150">
        <f t="shared" ca="1" si="1359"/>
        <v>0</v>
      </c>
    </row>
    <row r="6151" spans="6:22" x14ac:dyDescent="0.25">
      <c r="F6151">
        <f t="shared" si="1347"/>
        <v>6148</v>
      </c>
      <c r="G6151">
        <f t="shared" si="1348"/>
        <v>1.537E-3</v>
      </c>
      <c r="H6151">
        <f t="shared" si="1352"/>
        <v>0</v>
      </c>
      <c r="I6151">
        <f t="shared" si="1360"/>
        <v>0</v>
      </c>
      <c r="J6151">
        <f t="shared" si="1349"/>
        <v>0</v>
      </c>
      <c r="L6151">
        <f t="shared" si="1350"/>
        <v>2124.3251249940713</v>
      </c>
      <c r="M6151">
        <f t="shared" si="1351"/>
        <v>5.3108128124851784E-4</v>
      </c>
      <c r="N6151">
        <f t="shared" si="1356"/>
        <v>0</v>
      </c>
      <c r="O6151">
        <f t="shared" si="1357"/>
        <v>0</v>
      </c>
      <c r="P6151">
        <f t="shared" si="1358"/>
        <v>0</v>
      </c>
      <c r="Q6151">
        <f t="shared" si="1353"/>
        <v>-0.796875</v>
      </c>
      <c r="R6151">
        <f>Random!A6149</f>
        <v>-0.40004886723631061</v>
      </c>
      <c r="T6151">
        <f t="shared" ca="1" si="1354"/>
        <v>1.9839980959353045E-2</v>
      </c>
      <c r="U6151">
        <f t="shared" ca="1" si="1355"/>
        <v>0</v>
      </c>
      <c r="V6151">
        <f t="shared" ca="1" si="1359"/>
        <v>0</v>
      </c>
    </row>
    <row r="6152" spans="6:22" x14ac:dyDescent="0.25">
      <c r="F6152">
        <f t="shared" si="1347"/>
        <v>6149</v>
      </c>
      <c r="G6152">
        <f t="shared" si="1348"/>
        <v>1.53725E-3</v>
      </c>
      <c r="H6152">
        <f t="shared" si="1352"/>
        <v>0</v>
      </c>
      <c r="I6152">
        <f t="shared" si="1360"/>
        <v>0</v>
      </c>
      <c r="J6152">
        <f t="shared" si="1349"/>
        <v>0</v>
      </c>
      <c r="L6152">
        <f t="shared" si="1350"/>
        <v>2125.3251249940713</v>
      </c>
      <c r="M6152">
        <f t="shared" si="1351"/>
        <v>5.3133128124851787E-4</v>
      </c>
      <c r="N6152">
        <f t="shared" si="1356"/>
        <v>0</v>
      </c>
      <c r="O6152">
        <f t="shared" si="1357"/>
        <v>0</v>
      </c>
      <c r="P6152">
        <f t="shared" si="1358"/>
        <v>0</v>
      </c>
      <c r="Q6152">
        <f t="shared" si="1353"/>
        <v>-0.2421875</v>
      </c>
      <c r="R6152">
        <f>Random!A6150</f>
        <v>-0.12124899691181146</v>
      </c>
      <c r="T6152">
        <f t="shared" ca="1" si="1354"/>
        <v>1.4992009923756596E-2</v>
      </c>
      <c r="U6152">
        <f t="shared" ca="1" si="1355"/>
        <v>0</v>
      </c>
      <c r="V6152">
        <f t="shared" ca="1" si="1359"/>
        <v>0</v>
      </c>
    </row>
    <row r="6153" spans="6:22" x14ac:dyDescent="0.25">
      <c r="F6153">
        <f t="shared" si="1347"/>
        <v>6150</v>
      </c>
      <c r="G6153">
        <f t="shared" si="1348"/>
        <v>1.5375E-3</v>
      </c>
      <c r="H6153">
        <f t="shared" si="1352"/>
        <v>0</v>
      </c>
      <c r="I6153">
        <f t="shared" si="1360"/>
        <v>0</v>
      </c>
      <c r="J6153">
        <f t="shared" si="1349"/>
        <v>0</v>
      </c>
      <c r="L6153">
        <f t="shared" si="1350"/>
        <v>2126.3251249940713</v>
      </c>
      <c r="M6153">
        <f t="shared" si="1351"/>
        <v>5.3158128124851779E-4</v>
      </c>
      <c r="N6153">
        <f t="shared" si="1356"/>
        <v>0</v>
      </c>
      <c r="O6153">
        <f t="shared" si="1357"/>
        <v>0</v>
      </c>
      <c r="P6153">
        <f t="shared" si="1358"/>
        <v>0</v>
      </c>
      <c r="Q6153">
        <f t="shared" si="1353"/>
        <v>-0.3515625</v>
      </c>
      <c r="R6153">
        <f>Random!A6151</f>
        <v>-0.17539621561215457</v>
      </c>
      <c r="T6153">
        <f t="shared" ca="1" si="1354"/>
        <v>4.3954447990285708E-3</v>
      </c>
      <c r="U6153">
        <f t="shared" ca="1" si="1355"/>
        <v>0</v>
      </c>
      <c r="V6153">
        <f t="shared" ca="1" si="1359"/>
        <v>0</v>
      </c>
    </row>
    <row r="6154" spans="6:22" x14ac:dyDescent="0.25">
      <c r="F6154">
        <f t="shared" si="1347"/>
        <v>6151</v>
      </c>
      <c r="G6154">
        <f t="shared" si="1348"/>
        <v>1.5377500000000001E-3</v>
      </c>
      <c r="H6154">
        <f t="shared" si="1352"/>
        <v>0</v>
      </c>
      <c r="I6154">
        <f t="shared" si="1360"/>
        <v>0</v>
      </c>
      <c r="J6154">
        <f t="shared" si="1349"/>
        <v>0</v>
      </c>
      <c r="L6154">
        <f t="shared" si="1350"/>
        <v>2127.3251249940713</v>
      </c>
      <c r="M6154">
        <f t="shared" si="1351"/>
        <v>5.3183128124851783E-4</v>
      </c>
      <c r="N6154">
        <f t="shared" si="1356"/>
        <v>0</v>
      </c>
      <c r="O6154">
        <f t="shared" si="1357"/>
        <v>0</v>
      </c>
      <c r="P6154">
        <f t="shared" si="1358"/>
        <v>0</v>
      </c>
      <c r="Q6154">
        <f t="shared" si="1353"/>
        <v>-0.9296875</v>
      </c>
      <c r="R6154">
        <f>Random!A6152</f>
        <v>-0.46600374549709189</v>
      </c>
      <c r="T6154">
        <f t="shared" ca="1" si="1354"/>
        <v>-7.3980984718955067E-3</v>
      </c>
      <c r="U6154">
        <f t="shared" ca="1" si="1355"/>
        <v>0</v>
      </c>
      <c r="V6154">
        <f t="shared" ca="1" si="1359"/>
        <v>0</v>
      </c>
    </row>
    <row r="6155" spans="6:22" x14ac:dyDescent="0.25">
      <c r="F6155">
        <f t="shared" si="1347"/>
        <v>6152</v>
      </c>
      <c r="G6155">
        <f t="shared" si="1348"/>
        <v>1.5380000000000001E-3</v>
      </c>
      <c r="H6155">
        <f t="shared" si="1352"/>
        <v>0</v>
      </c>
      <c r="I6155">
        <f t="shared" si="1360"/>
        <v>0</v>
      </c>
      <c r="J6155">
        <f t="shared" si="1349"/>
        <v>0</v>
      </c>
      <c r="L6155">
        <f t="shared" si="1350"/>
        <v>2128.3251249940713</v>
      </c>
      <c r="M6155">
        <f t="shared" si="1351"/>
        <v>5.3208128124851786E-4</v>
      </c>
      <c r="N6155">
        <f t="shared" si="1356"/>
        <v>0</v>
      </c>
      <c r="O6155">
        <f t="shared" si="1357"/>
        <v>0</v>
      </c>
      <c r="P6155">
        <f t="shared" si="1358"/>
        <v>0</v>
      </c>
      <c r="Q6155">
        <f t="shared" si="1353"/>
        <v>-0.9765625</v>
      </c>
      <c r="R6155">
        <f>Random!A6153</f>
        <v>-0.48879703618159609</v>
      </c>
      <c r="T6155">
        <f t="shared" ca="1" si="1354"/>
        <v>-1.5936123519259521E-2</v>
      </c>
      <c r="U6155">
        <f t="shared" ca="1" si="1355"/>
        <v>0</v>
      </c>
      <c r="V6155">
        <f t="shared" ca="1" si="1359"/>
        <v>0</v>
      </c>
    </row>
    <row r="6156" spans="6:22" x14ac:dyDescent="0.25">
      <c r="F6156">
        <f t="shared" si="1347"/>
        <v>6153</v>
      </c>
      <c r="G6156">
        <f t="shared" si="1348"/>
        <v>1.5382499999999999E-3</v>
      </c>
      <c r="H6156">
        <f t="shared" si="1352"/>
        <v>0</v>
      </c>
      <c r="I6156">
        <f t="shared" si="1360"/>
        <v>0</v>
      </c>
      <c r="J6156">
        <f t="shared" si="1349"/>
        <v>0</v>
      </c>
      <c r="L6156">
        <f t="shared" si="1350"/>
        <v>2129.3251249940713</v>
      </c>
      <c r="M6156">
        <f t="shared" si="1351"/>
        <v>5.3233128124851778E-4</v>
      </c>
      <c r="N6156">
        <f t="shared" si="1356"/>
        <v>0</v>
      </c>
      <c r="O6156">
        <f t="shared" si="1357"/>
        <v>0</v>
      </c>
      <c r="P6156">
        <f t="shared" si="1358"/>
        <v>0</v>
      </c>
      <c r="Q6156">
        <f t="shared" si="1353"/>
        <v>0.8203125</v>
      </c>
      <c r="R6156">
        <f>Random!A6154</f>
        <v>0.40995801917060049</v>
      </c>
      <c r="T6156">
        <f t="shared" ca="1" si="1354"/>
        <v>-1.8073583083106696E-2</v>
      </c>
      <c r="U6156">
        <f t="shared" ca="1" si="1355"/>
        <v>0</v>
      </c>
      <c r="V6156">
        <f t="shared" ca="1" si="1359"/>
        <v>0</v>
      </c>
    </row>
    <row r="6157" spans="6:22" x14ac:dyDescent="0.25">
      <c r="F6157">
        <f t="shared" si="1347"/>
        <v>6154</v>
      </c>
      <c r="G6157">
        <f t="shared" si="1348"/>
        <v>1.5384999999999999E-3</v>
      </c>
      <c r="H6157">
        <f t="shared" si="1352"/>
        <v>0</v>
      </c>
      <c r="I6157">
        <f t="shared" si="1360"/>
        <v>0</v>
      </c>
      <c r="J6157">
        <f t="shared" si="1349"/>
        <v>0</v>
      </c>
      <c r="L6157">
        <f t="shared" si="1350"/>
        <v>2130.3251249940713</v>
      </c>
      <c r="M6157">
        <f t="shared" si="1351"/>
        <v>5.3258128124851782E-4</v>
      </c>
      <c r="N6157">
        <f t="shared" si="1356"/>
        <v>0</v>
      </c>
      <c r="O6157">
        <f t="shared" si="1357"/>
        <v>0</v>
      </c>
      <c r="P6157">
        <f t="shared" si="1358"/>
        <v>0</v>
      </c>
      <c r="Q6157">
        <f t="shared" si="1353"/>
        <v>-0.3515625</v>
      </c>
      <c r="R6157">
        <f>Random!A6155</f>
        <v>-0.17401998442961242</v>
      </c>
      <c r="T6157">
        <f t="shared" ca="1" si="1354"/>
        <v>-1.4390805838659921E-2</v>
      </c>
      <c r="U6157">
        <f t="shared" ca="1" si="1355"/>
        <v>0</v>
      </c>
      <c r="V6157">
        <f t="shared" ca="1" si="1359"/>
        <v>0</v>
      </c>
    </row>
    <row r="6158" spans="6:22" x14ac:dyDescent="0.25">
      <c r="F6158">
        <f t="shared" si="1347"/>
        <v>6155</v>
      </c>
      <c r="G6158">
        <f t="shared" si="1348"/>
        <v>1.53875E-3</v>
      </c>
      <c r="H6158">
        <f t="shared" si="1352"/>
        <v>0</v>
      </c>
      <c r="I6158">
        <f t="shared" si="1360"/>
        <v>0</v>
      </c>
      <c r="J6158">
        <f t="shared" si="1349"/>
        <v>0</v>
      </c>
      <c r="L6158">
        <f t="shared" si="1350"/>
        <v>2131.3251249940713</v>
      </c>
      <c r="M6158">
        <f t="shared" si="1351"/>
        <v>5.3283128124851785E-4</v>
      </c>
      <c r="N6158">
        <f t="shared" si="1356"/>
        <v>0</v>
      </c>
      <c r="O6158">
        <f t="shared" si="1357"/>
        <v>0</v>
      </c>
      <c r="P6158">
        <f t="shared" si="1358"/>
        <v>0</v>
      </c>
      <c r="Q6158">
        <f t="shared" si="1353"/>
        <v>0.890625</v>
      </c>
      <c r="R6158">
        <f>Random!A6156</f>
        <v>0.44619604142518676</v>
      </c>
      <c r="T6158">
        <f t="shared" ca="1" si="1354"/>
        <v>-5.4730829643628307E-3</v>
      </c>
      <c r="U6158">
        <f t="shared" ca="1" si="1355"/>
        <v>0</v>
      </c>
      <c r="V6158">
        <f t="shared" ca="1" si="1359"/>
        <v>0</v>
      </c>
    </row>
    <row r="6159" spans="6:22" x14ac:dyDescent="0.25">
      <c r="F6159">
        <f t="shared" si="1347"/>
        <v>6156</v>
      </c>
      <c r="G6159">
        <f t="shared" si="1348"/>
        <v>1.539E-3</v>
      </c>
      <c r="H6159">
        <f t="shared" si="1352"/>
        <v>0</v>
      </c>
      <c r="I6159">
        <f t="shared" si="1360"/>
        <v>0</v>
      </c>
      <c r="J6159">
        <f t="shared" si="1349"/>
        <v>0</v>
      </c>
      <c r="L6159">
        <f t="shared" si="1350"/>
        <v>2132.3251249940713</v>
      </c>
      <c r="M6159">
        <f t="shared" si="1351"/>
        <v>5.3308128124851778E-4</v>
      </c>
      <c r="N6159">
        <f t="shared" si="1356"/>
        <v>0</v>
      </c>
      <c r="O6159">
        <f t="shared" si="1357"/>
        <v>0</v>
      </c>
      <c r="P6159">
        <f t="shared" si="1358"/>
        <v>0</v>
      </c>
      <c r="Q6159">
        <f t="shared" si="1353"/>
        <v>0.890625</v>
      </c>
      <c r="R6159">
        <f>Random!A6157</f>
        <v>0.44493649935977553</v>
      </c>
      <c r="T6159">
        <f t="shared" ca="1" si="1354"/>
        <v>4.8390249156096098E-3</v>
      </c>
      <c r="U6159">
        <f t="shared" ca="1" si="1355"/>
        <v>0</v>
      </c>
      <c r="V6159">
        <f t="shared" ca="1" si="1359"/>
        <v>0</v>
      </c>
    </row>
    <row r="6160" spans="6:22" x14ac:dyDescent="0.25">
      <c r="F6160">
        <f t="shared" si="1347"/>
        <v>6157</v>
      </c>
      <c r="G6160">
        <f t="shared" si="1348"/>
        <v>1.53925E-3</v>
      </c>
      <c r="H6160">
        <f t="shared" si="1352"/>
        <v>0</v>
      </c>
      <c r="I6160">
        <f t="shared" si="1360"/>
        <v>0</v>
      </c>
      <c r="J6160">
        <f t="shared" si="1349"/>
        <v>0</v>
      </c>
      <c r="L6160">
        <f t="shared" si="1350"/>
        <v>2133.3251249940713</v>
      </c>
      <c r="M6160">
        <f t="shared" si="1351"/>
        <v>5.3333128124851781E-4</v>
      </c>
      <c r="N6160">
        <f t="shared" si="1356"/>
        <v>0</v>
      </c>
      <c r="O6160">
        <f t="shared" si="1357"/>
        <v>0</v>
      </c>
      <c r="P6160">
        <f t="shared" si="1358"/>
        <v>0</v>
      </c>
      <c r="Q6160">
        <f t="shared" si="1353"/>
        <v>-0.640625</v>
      </c>
      <c r="R6160">
        <f>Random!A6158</f>
        <v>-0.32019321309026694</v>
      </c>
      <c r="T6160">
        <f t="shared" ca="1" si="1354"/>
        <v>1.2821247785121496E-2</v>
      </c>
      <c r="U6160">
        <f t="shared" ca="1" si="1355"/>
        <v>0</v>
      </c>
      <c r="V6160">
        <f t="shared" ca="1" si="1359"/>
        <v>0</v>
      </c>
    </row>
    <row r="6161" spans="6:22" x14ac:dyDescent="0.25">
      <c r="F6161">
        <f t="shared" si="1347"/>
        <v>6158</v>
      </c>
      <c r="G6161">
        <f t="shared" si="1348"/>
        <v>1.5395000000000001E-3</v>
      </c>
      <c r="H6161">
        <f t="shared" si="1352"/>
        <v>0</v>
      </c>
      <c r="I6161">
        <f t="shared" si="1360"/>
        <v>0</v>
      </c>
      <c r="J6161">
        <f t="shared" si="1349"/>
        <v>0</v>
      </c>
      <c r="L6161">
        <f t="shared" si="1350"/>
        <v>2134.3251249940713</v>
      </c>
      <c r="M6161">
        <f t="shared" si="1351"/>
        <v>5.3358128124851784E-4</v>
      </c>
      <c r="N6161">
        <f t="shared" si="1356"/>
        <v>0</v>
      </c>
      <c r="O6161">
        <f t="shared" si="1357"/>
        <v>0</v>
      </c>
      <c r="P6161">
        <f t="shared" si="1358"/>
        <v>0</v>
      </c>
      <c r="Q6161">
        <f t="shared" si="1353"/>
        <v>-0.3515625</v>
      </c>
      <c r="R6161">
        <f>Random!A6159</f>
        <v>-0.17611386411750629</v>
      </c>
      <c r="T6161">
        <f t="shared" ca="1" si="1354"/>
        <v>1.5892178276992752E-2</v>
      </c>
      <c r="U6161">
        <f t="shared" ca="1" si="1355"/>
        <v>0</v>
      </c>
      <c r="V6161">
        <f t="shared" ca="1" si="1359"/>
        <v>0</v>
      </c>
    </row>
    <row r="6162" spans="6:22" x14ac:dyDescent="0.25">
      <c r="F6162">
        <f t="shared" si="1347"/>
        <v>6159</v>
      </c>
      <c r="G6162">
        <f t="shared" si="1348"/>
        <v>1.5397500000000001E-3</v>
      </c>
      <c r="H6162">
        <f t="shared" si="1352"/>
        <v>0</v>
      </c>
      <c r="I6162">
        <f t="shared" si="1360"/>
        <v>0</v>
      </c>
      <c r="J6162">
        <f t="shared" si="1349"/>
        <v>0</v>
      </c>
      <c r="L6162">
        <f t="shared" si="1350"/>
        <v>2135.3251249940713</v>
      </c>
      <c r="M6162">
        <f t="shared" si="1351"/>
        <v>5.3383128124851788E-4</v>
      </c>
      <c r="N6162">
        <f t="shared" si="1356"/>
        <v>0</v>
      </c>
      <c r="O6162">
        <f t="shared" si="1357"/>
        <v>0</v>
      </c>
      <c r="P6162">
        <f t="shared" si="1358"/>
        <v>0</v>
      </c>
      <c r="Q6162">
        <f t="shared" si="1353"/>
        <v>0.7265625</v>
      </c>
      <c r="R6162">
        <f>Random!A6160</f>
        <v>0.36277517380369684</v>
      </c>
      <c r="T6162">
        <f t="shared" ca="1" si="1354"/>
        <v>1.2402441178849475E-2</v>
      </c>
      <c r="U6162">
        <f t="shared" ca="1" si="1355"/>
        <v>0</v>
      </c>
      <c r="V6162">
        <f t="shared" ca="1" si="1359"/>
        <v>0</v>
      </c>
    </row>
    <row r="6163" spans="6:22" x14ac:dyDescent="0.25">
      <c r="F6163">
        <f t="shared" si="1347"/>
        <v>6160</v>
      </c>
      <c r="G6163">
        <f t="shared" si="1348"/>
        <v>1.5399999999999999E-3</v>
      </c>
      <c r="H6163">
        <f t="shared" si="1352"/>
        <v>0</v>
      </c>
      <c r="I6163">
        <f t="shared" si="1360"/>
        <v>0</v>
      </c>
      <c r="J6163">
        <f t="shared" si="1349"/>
        <v>0</v>
      </c>
      <c r="L6163">
        <f t="shared" si="1350"/>
        <v>2136.3251249940713</v>
      </c>
      <c r="M6163">
        <f t="shared" si="1351"/>
        <v>5.340812812485178E-4</v>
      </c>
      <c r="N6163">
        <f t="shared" si="1356"/>
        <v>0</v>
      </c>
      <c r="O6163">
        <f t="shared" si="1357"/>
        <v>0</v>
      </c>
      <c r="P6163">
        <f t="shared" si="1358"/>
        <v>0</v>
      </c>
      <c r="Q6163">
        <f t="shared" si="1353"/>
        <v>3.125E-2</v>
      </c>
      <c r="R6163">
        <f>Random!A6161</f>
        <v>1.6290574842025785E-2</v>
      </c>
      <c r="T6163">
        <f t="shared" ca="1" si="1354"/>
        <v>2.5524694803168877E-3</v>
      </c>
      <c r="U6163">
        <f t="shared" ca="1" si="1355"/>
        <v>0</v>
      </c>
      <c r="V6163">
        <f t="shared" ca="1" si="1359"/>
        <v>0</v>
      </c>
    </row>
    <row r="6164" spans="6:22" x14ac:dyDescent="0.25">
      <c r="F6164">
        <f t="shared" si="1347"/>
        <v>6161</v>
      </c>
      <c r="G6164">
        <f t="shared" si="1348"/>
        <v>1.54025E-3</v>
      </c>
      <c r="H6164">
        <f t="shared" si="1352"/>
        <v>0</v>
      </c>
      <c r="I6164">
        <f t="shared" si="1360"/>
        <v>0</v>
      </c>
      <c r="J6164">
        <f t="shared" si="1349"/>
        <v>0</v>
      </c>
      <c r="L6164">
        <f t="shared" si="1350"/>
        <v>2137.3251249940713</v>
      </c>
      <c r="M6164">
        <f t="shared" si="1351"/>
        <v>5.3433128124851783E-4</v>
      </c>
      <c r="N6164">
        <f t="shared" si="1356"/>
        <v>0</v>
      </c>
      <c r="O6164">
        <f t="shared" si="1357"/>
        <v>0</v>
      </c>
      <c r="P6164">
        <f t="shared" si="1358"/>
        <v>0</v>
      </c>
      <c r="Q6164">
        <f t="shared" si="1353"/>
        <v>-8.59375E-2</v>
      </c>
      <c r="R6164">
        <f>Random!A6162</f>
        <v>-4.1944334599806732E-2</v>
      </c>
      <c r="T6164">
        <f t="shared" ca="1" si="1354"/>
        <v>-8.6737631473381791E-3</v>
      </c>
      <c r="U6164">
        <f t="shared" ca="1" si="1355"/>
        <v>0</v>
      </c>
      <c r="V6164">
        <f t="shared" ca="1" si="1359"/>
        <v>0</v>
      </c>
    </row>
    <row r="6165" spans="6:22" x14ac:dyDescent="0.25">
      <c r="F6165">
        <f t="shared" si="1347"/>
        <v>6162</v>
      </c>
      <c r="G6165">
        <f t="shared" si="1348"/>
        <v>1.5405E-3</v>
      </c>
      <c r="H6165">
        <f t="shared" si="1352"/>
        <v>0</v>
      </c>
      <c r="I6165">
        <f t="shared" si="1360"/>
        <v>0</v>
      </c>
      <c r="J6165">
        <f t="shared" si="1349"/>
        <v>0</v>
      </c>
      <c r="L6165">
        <f t="shared" si="1350"/>
        <v>2138.3251249940713</v>
      </c>
      <c r="M6165">
        <f t="shared" si="1351"/>
        <v>5.3458128124851787E-4</v>
      </c>
      <c r="N6165">
        <f t="shared" si="1356"/>
        <v>0</v>
      </c>
      <c r="O6165">
        <f t="shared" si="1357"/>
        <v>0</v>
      </c>
      <c r="P6165">
        <f t="shared" si="1358"/>
        <v>0</v>
      </c>
      <c r="Q6165">
        <f t="shared" si="1353"/>
        <v>-0.875</v>
      </c>
      <c r="R6165">
        <f>Random!A6163</f>
        <v>-0.43562847518167647</v>
      </c>
      <c r="T6165">
        <f t="shared" ca="1" si="1354"/>
        <v>-1.6882633365147864E-2</v>
      </c>
      <c r="U6165">
        <f t="shared" ca="1" si="1355"/>
        <v>0</v>
      </c>
      <c r="V6165">
        <f t="shared" ca="1" si="1359"/>
        <v>0</v>
      </c>
    </row>
    <row r="6166" spans="6:22" x14ac:dyDescent="0.25">
      <c r="F6166">
        <f t="shared" si="1347"/>
        <v>6163</v>
      </c>
      <c r="G6166">
        <f t="shared" si="1348"/>
        <v>1.54075E-3</v>
      </c>
      <c r="H6166">
        <f t="shared" si="1352"/>
        <v>0</v>
      </c>
      <c r="I6166">
        <f t="shared" si="1360"/>
        <v>0</v>
      </c>
      <c r="J6166">
        <f t="shared" si="1349"/>
        <v>0</v>
      </c>
      <c r="L6166">
        <f t="shared" si="1350"/>
        <v>2139.3251249940713</v>
      </c>
      <c r="M6166">
        <f t="shared" si="1351"/>
        <v>5.3483128124851779E-4</v>
      </c>
      <c r="N6166">
        <f t="shared" si="1356"/>
        <v>0</v>
      </c>
      <c r="O6166">
        <f t="shared" si="1357"/>
        <v>0</v>
      </c>
      <c r="P6166">
        <f t="shared" si="1358"/>
        <v>0</v>
      </c>
      <c r="Q6166">
        <f t="shared" si="1353"/>
        <v>0.125</v>
      </c>
      <c r="R6166">
        <f>Random!A6164</f>
        <v>6.1024256146300138E-2</v>
      </c>
      <c r="T6166">
        <f t="shared" ca="1" si="1354"/>
        <v>-1.8539606259371871E-2</v>
      </c>
      <c r="U6166">
        <f t="shared" ca="1" si="1355"/>
        <v>0</v>
      </c>
      <c r="V6166">
        <f t="shared" ca="1" si="1359"/>
        <v>0</v>
      </c>
    </row>
    <row r="6167" spans="6:22" x14ac:dyDescent="0.25">
      <c r="F6167">
        <f t="shared" si="1347"/>
        <v>6164</v>
      </c>
      <c r="G6167">
        <f t="shared" si="1348"/>
        <v>1.5410000000000001E-3</v>
      </c>
      <c r="H6167">
        <f t="shared" si="1352"/>
        <v>0</v>
      </c>
      <c r="I6167">
        <f t="shared" si="1360"/>
        <v>0</v>
      </c>
      <c r="J6167">
        <f t="shared" si="1349"/>
        <v>0</v>
      </c>
      <c r="L6167">
        <f t="shared" si="1350"/>
        <v>2140.3251249940713</v>
      </c>
      <c r="M6167">
        <f t="shared" si="1351"/>
        <v>5.3508128124851782E-4</v>
      </c>
      <c r="N6167">
        <f t="shared" si="1356"/>
        <v>0</v>
      </c>
      <c r="O6167">
        <f t="shared" si="1357"/>
        <v>0</v>
      </c>
      <c r="P6167">
        <f t="shared" si="1358"/>
        <v>0</v>
      </c>
      <c r="Q6167">
        <f t="shared" si="1353"/>
        <v>0.2734375</v>
      </c>
      <c r="R6167">
        <f>Random!A6165</f>
        <v>0.13553515191551357</v>
      </c>
      <c r="T6167">
        <f t="shared" ca="1" si="1354"/>
        <v>-1.3092050334814283E-2</v>
      </c>
      <c r="U6167">
        <f t="shared" ca="1" si="1355"/>
        <v>0</v>
      </c>
      <c r="V6167">
        <f t="shared" ca="1" si="1359"/>
        <v>0</v>
      </c>
    </row>
    <row r="6168" spans="6:22" x14ac:dyDescent="0.25">
      <c r="F6168">
        <f t="shared" si="1347"/>
        <v>6165</v>
      </c>
      <c r="G6168">
        <f t="shared" si="1348"/>
        <v>1.5412500000000001E-3</v>
      </c>
      <c r="H6168">
        <f t="shared" si="1352"/>
        <v>0</v>
      </c>
      <c r="I6168">
        <f t="shared" si="1360"/>
        <v>0</v>
      </c>
      <c r="J6168">
        <f t="shared" si="1349"/>
        <v>0</v>
      </c>
      <c r="L6168">
        <f t="shared" si="1350"/>
        <v>2141.3251249940713</v>
      </c>
      <c r="M6168">
        <f t="shared" si="1351"/>
        <v>5.3533128124851786E-4</v>
      </c>
      <c r="N6168">
        <f t="shared" si="1356"/>
        <v>0</v>
      </c>
      <c r="O6168">
        <f t="shared" si="1357"/>
        <v>0</v>
      </c>
      <c r="P6168">
        <f t="shared" si="1358"/>
        <v>0</v>
      </c>
      <c r="Q6168">
        <f t="shared" si="1353"/>
        <v>0.4921875</v>
      </c>
      <c r="R6168">
        <f>Random!A6166</f>
        <v>0.24745962458369075</v>
      </c>
      <c r="T6168">
        <f t="shared" ca="1" si="1354"/>
        <v>-3.6949055881143021E-3</v>
      </c>
      <c r="U6168">
        <f t="shared" ca="1" si="1355"/>
        <v>0</v>
      </c>
      <c r="V6168">
        <f t="shared" ca="1" si="1359"/>
        <v>0</v>
      </c>
    </row>
    <row r="6169" spans="6:22" x14ac:dyDescent="0.25">
      <c r="F6169">
        <f t="shared" si="1347"/>
        <v>6166</v>
      </c>
      <c r="G6169">
        <f t="shared" si="1348"/>
        <v>1.5414999999999999E-3</v>
      </c>
      <c r="H6169">
        <f t="shared" si="1352"/>
        <v>0</v>
      </c>
      <c r="I6169">
        <f t="shared" si="1360"/>
        <v>0</v>
      </c>
      <c r="J6169">
        <f t="shared" si="1349"/>
        <v>0</v>
      </c>
      <c r="L6169">
        <f t="shared" si="1350"/>
        <v>2142.3251249940713</v>
      </c>
      <c r="M6169">
        <f t="shared" si="1351"/>
        <v>5.3558128124851778E-4</v>
      </c>
      <c r="N6169">
        <f t="shared" si="1356"/>
        <v>0</v>
      </c>
      <c r="O6169">
        <f t="shared" si="1357"/>
        <v>0</v>
      </c>
      <c r="P6169">
        <f t="shared" si="1358"/>
        <v>0</v>
      </c>
      <c r="Q6169">
        <f t="shared" si="1353"/>
        <v>-0.71875</v>
      </c>
      <c r="R6169">
        <f>Random!A6167</f>
        <v>-0.35764481519000257</v>
      </c>
      <c r="T6169">
        <f t="shared" ca="1" si="1354"/>
        <v>5.7450347959895776E-3</v>
      </c>
      <c r="U6169">
        <f t="shared" ca="1" si="1355"/>
        <v>0</v>
      </c>
      <c r="V6169">
        <f t="shared" ca="1" si="1359"/>
        <v>0</v>
      </c>
    </row>
    <row r="6170" spans="6:22" x14ac:dyDescent="0.25">
      <c r="F6170">
        <f t="shared" si="1347"/>
        <v>6167</v>
      </c>
      <c r="G6170">
        <f t="shared" si="1348"/>
        <v>1.5417499999999999E-3</v>
      </c>
      <c r="H6170">
        <f t="shared" si="1352"/>
        <v>0</v>
      </c>
      <c r="I6170">
        <f t="shared" si="1360"/>
        <v>0</v>
      </c>
      <c r="J6170">
        <f t="shared" si="1349"/>
        <v>0</v>
      </c>
      <c r="L6170">
        <f t="shared" si="1350"/>
        <v>2143.3251249940713</v>
      </c>
      <c r="M6170">
        <f t="shared" si="1351"/>
        <v>5.3583128124851782E-4</v>
      </c>
      <c r="N6170">
        <f t="shared" si="1356"/>
        <v>0</v>
      </c>
      <c r="O6170">
        <f t="shared" si="1357"/>
        <v>0</v>
      </c>
      <c r="P6170">
        <f t="shared" si="1358"/>
        <v>0</v>
      </c>
      <c r="Q6170">
        <f t="shared" si="1353"/>
        <v>-0.5546875</v>
      </c>
      <c r="R6170">
        <f>Random!A6168</f>
        <v>-0.27777164267947763</v>
      </c>
      <c r="T6170">
        <f t="shared" ca="1" si="1354"/>
        <v>1.4535381329259073E-2</v>
      </c>
      <c r="U6170">
        <f t="shared" ca="1" si="1355"/>
        <v>0</v>
      </c>
      <c r="V6170">
        <f t="shared" ca="1" si="1359"/>
        <v>0</v>
      </c>
    </row>
    <row r="6171" spans="6:22" x14ac:dyDescent="0.25">
      <c r="F6171">
        <f t="shared" ref="F6171:F6234" si="1361">F6170+1</f>
        <v>6168</v>
      </c>
      <c r="G6171">
        <f t="shared" ref="G6171:G6234" si="1362">F6171/$D$2</f>
        <v>1.542E-3</v>
      </c>
      <c r="H6171">
        <f t="shared" si="1352"/>
        <v>0</v>
      </c>
      <c r="I6171">
        <f t="shared" si="1360"/>
        <v>0</v>
      </c>
      <c r="J6171">
        <f t="shared" ref="J6171:J6234" si="1363">ROUND(I6171*$D$3,0)/$D$3</f>
        <v>0</v>
      </c>
      <c r="L6171">
        <f t="shared" ref="L6171:L6234" si="1364">L6170+1</f>
        <v>2144.3251249940713</v>
      </c>
      <c r="M6171">
        <f t="shared" ref="M6171:M6234" si="1365">L6171/$D$2</f>
        <v>5.3608128124851785E-4</v>
      </c>
      <c r="N6171">
        <f t="shared" si="1356"/>
        <v>0</v>
      </c>
      <c r="O6171">
        <f t="shared" si="1357"/>
        <v>0</v>
      </c>
      <c r="P6171">
        <f t="shared" si="1358"/>
        <v>0</v>
      </c>
      <c r="Q6171">
        <f t="shared" si="1353"/>
        <v>0.96875</v>
      </c>
      <c r="R6171">
        <f>Random!A6169</f>
        <v>0.48256638809952701</v>
      </c>
      <c r="T6171">
        <f t="shared" ca="1" si="1354"/>
        <v>1.9092469407360896E-2</v>
      </c>
      <c r="U6171">
        <f t="shared" ca="1" si="1355"/>
        <v>0</v>
      </c>
      <c r="V6171">
        <f t="shared" ca="1" si="1359"/>
        <v>0</v>
      </c>
    </row>
    <row r="6172" spans="6:22" x14ac:dyDescent="0.25">
      <c r="F6172">
        <f t="shared" si="1361"/>
        <v>6169</v>
      </c>
      <c r="G6172">
        <f t="shared" si="1362"/>
        <v>1.54225E-3</v>
      </c>
      <c r="H6172">
        <f t="shared" si="1352"/>
        <v>0</v>
      </c>
      <c r="I6172">
        <f t="shared" si="1360"/>
        <v>0</v>
      </c>
      <c r="J6172">
        <f t="shared" si="1363"/>
        <v>0</v>
      </c>
      <c r="L6172">
        <f t="shared" si="1364"/>
        <v>2145.3251249940713</v>
      </c>
      <c r="M6172">
        <f t="shared" si="1365"/>
        <v>5.3633128124851777E-4</v>
      </c>
      <c r="N6172">
        <f t="shared" si="1356"/>
        <v>0</v>
      </c>
      <c r="O6172">
        <f t="shared" si="1357"/>
        <v>0</v>
      </c>
      <c r="P6172">
        <f t="shared" si="1358"/>
        <v>0</v>
      </c>
      <c r="Q6172">
        <f t="shared" si="1353"/>
        <v>-0.625</v>
      </c>
      <c r="R6172">
        <f>Random!A6170</f>
        <v>-0.31327747665216232</v>
      </c>
      <c r="T6172">
        <f t="shared" ca="1" si="1354"/>
        <v>1.614299844680089E-2</v>
      </c>
      <c r="U6172">
        <f t="shared" ca="1" si="1355"/>
        <v>0</v>
      </c>
      <c r="V6172">
        <f t="shared" ca="1" si="1359"/>
        <v>0</v>
      </c>
    </row>
    <row r="6173" spans="6:22" x14ac:dyDescent="0.25">
      <c r="F6173">
        <f t="shared" si="1361"/>
        <v>6170</v>
      </c>
      <c r="G6173">
        <f t="shared" si="1362"/>
        <v>1.5425E-3</v>
      </c>
      <c r="H6173">
        <f t="shared" si="1352"/>
        <v>0</v>
      </c>
      <c r="I6173">
        <f t="shared" si="1360"/>
        <v>0</v>
      </c>
      <c r="J6173">
        <f t="shared" si="1363"/>
        <v>0</v>
      </c>
      <c r="L6173">
        <f t="shared" si="1364"/>
        <v>2146.3251249940713</v>
      </c>
      <c r="M6173">
        <f t="shared" si="1365"/>
        <v>5.3658128124851781E-4</v>
      </c>
      <c r="N6173">
        <f t="shared" si="1356"/>
        <v>0</v>
      </c>
      <c r="O6173">
        <f t="shared" si="1357"/>
        <v>0</v>
      </c>
      <c r="P6173">
        <f t="shared" si="1358"/>
        <v>0</v>
      </c>
      <c r="Q6173">
        <f t="shared" si="1353"/>
        <v>0.765625</v>
      </c>
      <c r="R6173">
        <f>Random!A6171</f>
        <v>0.38337849101815147</v>
      </c>
      <c r="T6173">
        <f t="shared" ca="1" si="1354"/>
        <v>7.6120063292887353E-3</v>
      </c>
      <c r="U6173">
        <f t="shared" ca="1" si="1355"/>
        <v>0</v>
      </c>
      <c r="V6173">
        <f t="shared" ca="1" si="1359"/>
        <v>0</v>
      </c>
    </row>
    <row r="6174" spans="6:22" x14ac:dyDescent="0.25">
      <c r="F6174">
        <f t="shared" si="1361"/>
        <v>6171</v>
      </c>
      <c r="G6174">
        <f t="shared" si="1362"/>
        <v>1.5427500000000001E-3</v>
      </c>
      <c r="H6174">
        <f t="shared" si="1352"/>
        <v>0</v>
      </c>
      <c r="I6174">
        <f t="shared" si="1360"/>
        <v>0</v>
      </c>
      <c r="J6174">
        <f t="shared" si="1363"/>
        <v>0</v>
      </c>
      <c r="L6174">
        <f t="shared" si="1364"/>
        <v>2147.3251249940713</v>
      </c>
      <c r="M6174">
        <f t="shared" si="1365"/>
        <v>5.3683128124851784E-4</v>
      </c>
      <c r="N6174">
        <f t="shared" si="1356"/>
        <v>0</v>
      </c>
      <c r="O6174">
        <f t="shared" si="1357"/>
        <v>0</v>
      </c>
      <c r="P6174">
        <f t="shared" si="1358"/>
        <v>0</v>
      </c>
      <c r="Q6174">
        <f t="shared" si="1353"/>
        <v>-0.5</v>
      </c>
      <c r="R6174">
        <f>Random!A6172</f>
        <v>-0.24981627409954088</v>
      </c>
      <c r="T6174">
        <f t="shared" ca="1" si="1354"/>
        <v>-4.8748580148646721E-3</v>
      </c>
      <c r="U6174">
        <f t="shared" ca="1" si="1355"/>
        <v>0</v>
      </c>
      <c r="V6174">
        <f t="shared" ca="1" si="1359"/>
        <v>0</v>
      </c>
    </row>
    <row r="6175" spans="6:22" x14ac:dyDescent="0.25">
      <c r="F6175">
        <f t="shared" si="1361"/>
        <v>6172</v>
      </c>
      <c r="G6175">
        <f t="shared" si="1362"/>
        <v>1.5430000000000001E-3</v>
      </c>
      <c r="H6175">
        <f t="shared" si="1352"/>
        <v>0</v>
      </c>
      <c r="I6175">
        <f t="shared" si="1360"/>
        <v>0</v>
      </c>
      <c r="J6175">
        <f t="shared" si="1363"/>
        <v>0</v>
      </c>
      <c r="L6175">
        <f t="shared" si="1364"/>
        <v>2148.3251249940713</v>
      </c>
      <c r="M6175">
        <f t="shared" si="1365"/>
        <v>5.3708128124851787E-4</v>
      </c>
      <c r="N6175">
        <f t="shared" si="1356"/>
        <v>0</v>
      </c>
      <c r="O6175">
        <f t="shared" si="1357"/>
        <v>0</v>
      </c>
      <c r="P6175">
        <f t="shared" si="1358"/>
        <v>0</v>
      </c>
      <c r="Q6175">
        <f t="shared" si="1353"/>
        <v>0.4609375</v>
      </c>
      <c r="R6175">
        <f>Random!A6173</f>
        <v>0.23055888002810665</v>
      </c>
      <c r="T6175">
        <f t="shared" ca="1" si="1354"/>
        <v>-1.5012558691562223E-2</v>
      </c>
      <c r="U6175">
        <f t="shared" ca="1" si="1355"/>
        <v>0</v>
      </c>
      <c r="V6175">
        <f t="shared" ca="1" si="1359"/>
        <v>0</v>
      </c>
    </row>
    <row r="6176" spans="6:22" x14ac:dyDescent="0.25">
      <c r="F6176">
        <f t="shared" si="1361"/>
        <v>6173</v>
      </c>
      <c r="G6176">
        <f t="shared" si="1362"/>
        <v>1.5432499999999999E-3</v>
      </c>
      <c r="H6176">
        <f t="shared" si="1352"/>
        <v>0</v>
      </c>
      <c r="I6176">
        <f t="shared" si="1360"/>
        <v>0</v>
      </c>
      <c r="J6176">
        <f t="shared" si="1363"/>
        <v>0</v>
      </c>
      <c r="L6176">
        <f t="shared" si="1364"/>
        <v>2149.3251249940713</v>
      </c>
      <c r="M6176">
        <f t="shared" si="1365"/>
        <v>5.373312812485178E-4</v>
      </c>
      <c r="N6176">
        <f t="shared" si="1356"/>
        <v>0</v>
      </c>
      <c r="O6176">
        <f t="shared" si="1357"/>
        <v>0</v>
      </c>
      <c r="P6176">
        <f t="shared" si="1358"/>
        <v>0</v>
      </c>
      <c r="Q6176">
        <f t="shared" si="1353"/>
        <v>0.7421875</v>
      </c>
      <c r="R6176">
        <f>Random!A6174</f>
        <v>0.36951456332936294</v>
      </c>
      <c r="T6176">
        <f t="shared" ca="1" si="1354"/>
        <v>-2.0222573861040479E-2</v>
      </c>
      <c r="U6176">
        <f t="shared" ca="1" si="1355"/>
        <v>0</v>
      </c>
      <c r="V6176">
        <f t="shared" ca="1" si="1359"/>
        <v>0</v>
      </c>
    </row>
    <row r="6177" spans="6:22" x14ac:dyDescent="0.25">
      <c r="F6177">
        <f t="shared" si="1361"/>
        <v>6174</v>
      </c>
      <c r="G6177">
        <f t="shared" si="1362"/>
        <v>1.5435E-3</v>
      </c>
      <c r="H6177">
        <f t="shared" si="1352"/>
        <v>0</v>
      </c>
      <c r="I6177">
        <f t="shared" si="1360"/>
        <v>0</v>
      </c>
      <c r="J6177">
        <f t="shared" si="1363"/>
        <v>0</v>
      </c>
      <c r="L6177">
        <f t="shared" si="1364"/>
        <v>2150.3251249940713</v>
      </c>
      <c r="M6177">
        <f t="shared" si="1365"/>
        <v>5.3758128124851783E-4</v>
      </c>
      <c r="N6177">
        <f t="shared" si="1356"/>
        <v>0</v>
      </c>
      <c r="O6177">
        <f t="shared" si="1357"/>
        <v>0</v>
      </c>
      <c r="P6177">
        <f t="shared" si="1358"/>
        <v>0</v>
      </c>
      <c r="Q6177">
        <f t="shared" si="1353"/>
        <v>-0.6875</v>
      </c>
      <c r="R6177">
        <f>Random!A6175</f>
        <v>-0.34405429777485053</v>
      </c>
      <c r="T6177">
        <f t="shared" ca="1" si="1354"/>
        <v>-1.9641857797563909E-2</v>
      </c>
      <c r="U6177">
        <f t="shared" ca="1" si="1355"/>
        <v>0</v>
      </c>
      <c r="V6177">
        <f t="shared" ca="1" si="1359"/>
        <v>0</v>
      </c>
    </row>
    <row r="6178" spans="6:22" x14ac:dyDescent="0.25">
      <c r="F6178">
        <f t="shared" si="1361"/>
        <v>6175</v>
      </c>
      <c r="G6178">
        <f t="shared" si="1362"/>
        <v>1.54375E-3</v>
      </c>
      <c r="H6178">
        <f t="shared" si="1352"/>
        <v>0</v>
      </c>
      <c r="I6178">
        <f t="shared" si="1360"/>
        <v>0</v>
      </c>
      <c r="J6178">
        <f t="shared" si="1363"/>
        <v>0</v>
      </c>
      <c r="L6178">
        <f t="shared" si="1364"/>
        <v>2151.3251249940713</v>
      </c>
      <c r="M6178">
        <f t="shared" si="1365"/>
        <v>5.3783128124851786E-4</v>
      </c>
      <c r="N6178">
        <f t="shared" si="1356"/>
        <v>0</v>
      </c>
      <c r="O6178">
        <f t="shared" si="1357"/>
        <v>0</v>
      </c>
      <c r="P6178">
        <f t="shared" si="1358"/>
        <v>0</v>
      </c>
      <c r="Q6178">
        <f t="shared" si="1353"/>
        <v>0.6796875</v>
      </c>
      <c r="R6178">
        <f>Random!A6176</f>
        <v>0.34117944018710433</v>
      </c>
      <c r="T6178">
        <f t="shared" ca="1" si="1354"/>
        <v>-1.0346547635672143E-2</v>
      </c>
      <c r="U6178">
        <f t="shared" ca="1" si="1355"/>
        <v>0</v>
      </c>
      <c r="V6178">
        <f t="shared" ca="1" si="1359"/>
        <v>0</v>
      </c>
    </row>
    <row r="6179" spans="6:22" x14ac:dyDescent="0.25">
      <c r="F6179">
        <f t="shared" si="1361"/>
        <v>6176</v>
      </c>
      <c r="G6179">
        <f t="shared" si="1362"/>
        <v>1.544E-3</v>
      </c>
      <c r="H6179">
        <f t="shared" si="1352"/>
        <v>0</v>
      </c>
      <c r="I6179">
        <f t="shared" si="1360"/>
        <v>0</v>
      </c>
      <c r="J6179">
        <f t="shared" si="1363"/>
        <v>0</v>
      </c>
      <c r="L6179">
        <f t="shared" si="1364"/>
        <v>2152.3251249940713</v>
      </c>
      <c r="M6179">
        <f t="shared" si="1365"/>
        <v>5.3808128124851779E-4</v>
      </c>
      <c r="N6179">
        <f t="shared" si="1356"/>
        <v>0</v>
      </c>
      <c r="O6179">
        <f t="shared" si="1357"/>
        <v>0</v>
      </c>
      <c r="P6179">
        <f t="shared" si="1358"/>
        <v>0</v>
      </c>
      <c r="Q6179">
        <f t="shared" si="1353"/>
        <v>0.546875</v>
      </c>
      <c r="R6179">
        <f>Random!A6177</f>
        <v>0.27186535896840036</v>
      </c>
      <c r="T6179">
        <f t="shared" ca="1" si="1354"/>
        <v>2.8656395936002394E-3</v>
      </c>
      <c r="U6179">
        <f t="shared" ca="1" si="1355"/>
        <v>0</v>
      </c>
      <c r="V6179">
        <f t="shared" ca="1" si="1359"/>
        <v>0</v>
      </c>
    </row>
    <row r="6180" spans="6:22" x14ac:dyDescent="0.25">
      <c r="F6180">
        <f t="shared" si="1361"/>
        <v>6177</v>
      </c>
      <c r="G6180">
        <f t="shared" si="1362"/>
        <v>1.54425E-3</v>
      </c>
      <c r="H6180">
        <f t="shared" si="1352"/>
        <v>0</v>
      </c>
      <c r="I6180">
        <f t="shared" si="1360"/>
        <v>0</v>
      </c>
      <c r="J6180">
        <f t="shared" si="1363"/>
        <v>0</v>
      </c>
      <c r="L6180">
        <f t="shared" si="1364"/>
        <v>2153.3251249940713</v>
      </c>
      <c r="M6180">
        <f t="shared" si="1365"/>
        <v>5.3833128124851782E-4</v>
      </c>
      <c r="N6180">
        <f t="shared" si="1356"/>
        <v>0</v>
      </c>
      <c r="O6180">
        <f t="shared" si="1357"/>
        <v>0</v>
      </c>
      <c r="P6180">
        <f t="shared" si="1358"/>
        <v>0</v>
      </c>
      <c r="Q6180">
        <f t="shared" si="1353"/>
        <v>-0.2109375</v>
      </c>
      <c r="R6180">
        <f>Random!A6178</f>
        <v>-0.10735763647093244</v>
      </c>
      <c r="T6180">
        <f t="shared" ca="1" si="1354"/>
        <v>1.4297955957424618E-2</v>
      </c>
      <c r="U6180">
        <f t="shared" ca="1" si="1355"/>
        <v>0</v>
      </c>
      <c r="V6180">
        <f t="shared" ca="1" si="1359"/>
        <v>0</v>
      </c>
    </row>
    <row r="6181" spans="6:22" x14ac:dyDescent="0.25">
      <c r="F6181">
        <f t="shared" si="1361"/>
        <v>6178</v>
      </c>
      <c r="G6181">
        <f t="shared" si="1362"/>
        <v>1.5445000000000001E-3</v>
      </c>
      <c r="H6181">
        <f t="shared" si="1352"/>
        <v>0</v>
      </c>
      <c r="I6181">
        <f t="shared" si="1360"/>
        <v>0</v>
      </c>
      <c r="J6181">
        <f t="shared" si="1363"/>
        <v>0</v>
      </c>
      <c r="L6181">
        <f t="shared" si="1364"/>
        <v>2154.3251249940713</v>
      </c>
      <c r="M6181">
        <f t="shared" si="1365"/>
        <v>5.3858128124851785E-4</v>
      </c>
      <c r="N6181">
        <f t="shared" si="1356"/>
        <v>0</v>
      </c>
      <c r="O6181">
        <f t="shared" si="1357"/>
        <v>0</v>
      </c>
      <c r="P6181">
        <f t="shared" si="1358"/>
        <v>0</v>
      </c>
      <c r="Q6181">
        <f t="shared" si="1353"/>
        <v>-0.125</v>
      </c>
      <c r="R6181">
        <f>Random!A6179</f>
        <v>-6.2282502015945984E-2</v>
      </c>
      <c r="T6181">
        <f t="shared" ca="1" si="1354"/>
        <v>2.0473729319148284E-2</v>
      </c>
      <c r="U6181">
        <f t="shared" ca="1" si="1355"/>
        <v>0</v>
      </c>
      <c r="V6181">
        <f t="shared" ca="1" si="1359"/>
        <v>0</v>
      </c>
    </row>
    <row r="6182" spans="6:22" x14ac:dyDescent="0.25">
      <c r="F6182">
        <f t="shared" si="1361"/>
        <v>6179</v>
      </c>
      <c r="G6182">
        <f t="shared" si="1362"/>
        <v>1.5447499999999999E-3</v>
      </c>
      <c r="H6182">
        <f t="shared" si="1352"/>
        <v>0</v>
      </c>
      <c r="I6182">
        <f t="shared" si="1360"/>
        <v>0</v>
      </c>
      <c r="J6182">
        <f t="shared" si="1363"/>
        <v>0</v>
      </c>
      <c r="L6182">
        <f t="shared" si="1364"/>
        <v>2155.3251249940713</v>
      </c>
      <c r="M6182">
        <f t="shared" si="1365"/>
        <v>5.3883128124851778E-4</v>
      </c>
      <c r="N6182">
        <f t="shared" si="1356"/>
        <v>0</v>
      </c>
      <c r="O6182">
        <f t="shared" si="1357"/>
        <v>0</v>
      </c>
      <c r="P6182">
        <f t="shared" si="1358"/>
        <v>0</v>
      </c>
      <c r="Q6182">
        <f t="shared" si="1353"/>
        <v>0.5703125</v>
      </c>
      <c r="R6182">
        <f>Random!A6180</f>
        <v>0.28410538647616035</v>
      </c>
      <c r="T6182">
        <f t="shared" ca="1" si="1354"/>
        <v>1.8982558876377752E-2</v>
      </c>
      <c r="U6182">
        <f t="shared" ca="1" si="1355"/>
        <v>0</v>
      </c>
      <c r="V6182">
        <f t="shared" ca="1" si="1359"/>
        <v>0</v>
      </c>
    </row>
    <row r="6183" spans="6:22" x14ac:dyDescent="0.25">
      <c r="F6183">
        <f t="shared" si="1361"/>
        <v>6180</v>
      </c>
      <c r="G6183">
        <f t="shared" si="1362"/>
        <v>1.5449999999999999E-3</v>
      </c>
      <c r="H6183">
        <f t="shared" si="1352"/>
        <v>0</v>
      </c>
      <c r="I6183">
        <f t="shared" si="1360"/>
        <v>0</v>
      </c>
      <c r="J6183">
        <f t="shared" si="1363"/>
        <v>0</v>
      </c>
      <c r="L6183">
        <f t="shared" si="1364"/>
        <v>2156.3251249940713</v>
      </c>
      <c r="M6183">
        <f t="shared" si="1365"/>
        <v>5.3908128124851781E-4</v>
      </c>
      <c r="N6183">
        <f t="shared" si="1356"/>
        <v>0</v>
      </c>
      <c r="O6183">
        <f t="shared" si="1357"/>
        <v>0</v>
      </c>
      <c r="P6183">
        <f t="shared" si="1358"/>
        <v>0</v>
      </c>
      <c r="Q6183">
        <f t="shared" si="1353"/>
        <v>0.7109375</v>
      </c>
      <c r="R6183">
        <f>Random!A6181</f>
        <v>0.35482154614526373</v>
      </c>
      <c r="T6183">
        <f t="shared" ca="1" si="1354"/>
        <v>1.0126525091329403E-2</v>
      </c>
      <c r="U6183">
        <f t="shared" ca="1" si="1355"/>
        <v>0</v>
      </c>
      <c r="V6183">
        <f t="shared" ca="1" si="1359"/>
        <v>0</v>
      </c>
    </row>
    <row r="6184" spans="6:22" x14ac:dyDescent="0.25">
      <c r="F6184">
        <f t="shared" si="1361"/>
        <v>6181</v>
      </c>
      <c r="G6184">
        <f t="shared" si="1362"/>
        <v>1.54525E-3</v>
      </c>
      <c r="H6184">
        <f t="shared" si="1352"/>
        <v>0</v>
      </c>
      <c r="I6184">
        <f t="shared" si="1360"/>
        <v>0</v>
      </c>
      <c r="J6184">
        <f t="shared" si="1363"/>
        <v>0</v>
      </c>
      <c r="L6184">
        <f t="shared" si="1364"/>
        <v>2157.3251249940713</v>
      </c>
      <c r="M6184">
        <f t="shared" si="1365"/>
        <v>5.3933128124851785E-4</v>
      </c>
      <c r="N6184">
        <f t="shared" si="1356"/>
        <v>0</v>
      </c>
      <c r="O6184">
        <f t="shared" si="1357"/>
        <v>0</v>
      </c>
      <c r="P6184">
        <f t="shared" si="1358"/>
        <v>0</v>
      </c>
      <c r="Q6184">
        <f t="shared" si="1353"/>
        <v>-0.90625</v>
      </c>
      <c r="R6184">
        <f>Random!A6182</f>
        <v>-0.45380323463536676</v>
      </c>
      <c r="T6184">
        <f t="shared" ca="1" si="1354"/>
        <v>-3.6135321329463874E-3</v>
      </c>
      <c r="U6184">
        <f t="shared" ca="1" si="1355"/>
        <v>0</v>
      </c>
      <c r="V6184">
        <f t="shared" ca="1" si="1359"/>
        <v>0</v>
      </c>
    </row>
    <row r="6185" spans="6:22" x14ac:dyDescent="0.25">
      <c r="F6185">
        <f t="shared" si="1361"/>
        <v>6182</v>
      </c>
      <c r="G6185">
        <f t="shared" si="1362"/>
        <v>1.5455E-3</v>
      </c>
      <c r="H6185">
        <f t="shared" si="1352"/>
        <v>0</v>
      </c>
      <c r="I6185">
        <f t="shared" si="1360"/>
        <v>0</v>
      </c>
      <c r="J6185">
        <f t="shared" si="1363"/>
        <v>0</v>
      </c>
      <c r="L6185">
        <f t="shared" si="1364"/>
        <v>2158.3251249940713</v>
      </c>
      <c r="M6185">
        <f t="shared" si="1365"/>
        <v>5.3958128124851788E-4</v>
      </c>
      <c r="N6185">
        <f t="shared" si="1356"/>
        <v>0</v>
      </c>
      <c r="O6185">
        <f t="shared" si="1357"/>
        <v>0</v>
      </c>
      <c r="P6185">
        <f t="shared" si="1358"/>
        <v>0</v>
      </c>
      <c r="Q6185">
        <f t="shared" si="1353"/>
        <v>0.9296875</v>
      </c>
      <c r="R6185">
        <f>Random!A6183</f>
        <v>0.46306638891176999</v>
      </c>
      <c r="T6185">
        <f t="shared" ca="1" si="1354"/>
        <v>-1.3904819478365886E-2</v>
      </c>
      <c r="U6185">
        <f t="shared" ca="1" si="1355"/>
        <v>0</v>
      </c>
      <c r="V6185">
        <f t="shared" ca="1" si="1359"/>
        <v>0</v>
      </c>
    </row>
    <row r="6186" spans="6:22" x14ac:dyDescent="0.25">
      <c r="F6186">
        <f t="shared" si="1361"/>
        <v>6183</v>
      </c>
      <c r="G6186">
        <f t="shared" si="1362"/>
        <v>1.54575E-3</v>
      </c>
      <c r="H6186">
        <f t="shared" si="1352"/>
        <v>0</v>
      </c>
      <c r="I6186">
        <f t="shared" si="1360"/>
        <v>0</v>
      </c>
      <c r="J6186">
        <f t="shared" si="1363"/>
        <v>0</v>
      </c>
      <c r="L6186">
        <f t="shared" si="1364"/>
        <v>2159.3251249940713</v>
      </c>
      <c r="M6186">
        <f t="shared" si="1365"/>
        <v>5.398312812485178E-4</v>
      </c>
      <c r="N6186">
        <f t="shared" si="1356"/>
        <v>0</v>
      </c>
      <c r="O6186">
        <f t="shared" si="1357"/>
        <v>0</v>
      </c>
      <c r="P6186">
        <f t="shared" si="1358"/>
        <v>0</v>
      </c>
      <c r="Q6186">
        <f t="shared" si="1353"/>
        <v>7.8125E-2</v>
      </c>
      <c r="R6186">
        <f>Random!A6184</f>
        <v>3.9874573010231673E-2</v>
      </c>
      <c r="T6186">
        <f t="shared" ca="1" si="1354"/>
        <v>-1.9800653239512678E-2</v>
      </c>
      <c r="U6186">
        <f t="shared" ca="1" si="1355"/>
        <v>0</v>
      </c>
      <c r="V6186">
        <f t="shared" ca="1" si="1359"/>
        <v>0</v>
      </c>
    </row>
    <row r="6187" spans="6:22" x14ac:dyDescent="0.25">
      <c r="F6187">
        <f t="shared" si="1361"/>
        <v>6184</v>
      </c>
      <c r="G6187">
        <f t="shared" si="1362"/>
        <v>1.5460000000000001E-3</v>
      </c>
      <c r="H6187">
        <f t="shared" si="1352"/>
        <v>0</v>
      </c>
      <c r="I6187">
        <f t="shared" si="1360"/>
        <v>0</v>
      </c>
      <c r="J6187">
        <f t="shared" si="1363"/>
        <v>0</v>
      </c>
      <c r="L6187">
        <f t="shared" si="1364"/>
        <v>2160.3251249940713</v>
      </c>
      <c r="M6187">
        <f t="shared" si="1365"/>
        <v>5.4008128124851784E-4</v>
      </c>
      <c r="N6187">
        <f t="shared" si="1356"/>
        <v>0</v>
      </c>
      <c r="O6187">
        <f t="shared" si="1357"/>
        <v>0</v>
      </c>
      <c r="P6187">
        <f t="shared" si="1358"/>
        <v>0</v>
      </c>
      <c r="Q6187">
        <f t="shared" si="1353"/>
        <v>0.84375</v>
      </c>
      <c r="R6187">
        <f>Random!A6185</f>
        <v>0.42080622550877955</v>
      </c>
      <c r="T6187">
        <f t="shared" ca="1" si="1354"/>
        <v>-1.7923509671831917E-2</v>
      </c>
      <c r="U6187">
        <f t="shared" ca="1" si="1355"/>
        <v>0</v>
      </c>
      <c r="V6187">
        <f t="shared" ca="1" si="1359"/>
        <v>0</v>
      </c>
    </row>
    <row r="6188" spans="6:22" x14ac:dyDescent="0.25">
      <c r="F6188">
        <f t="shared" si="1361"/>
        <v>6185</v>
      </c>
      <c r="G6188">
        <f t="shared" si="1362"/>
        <v>1.5462500000000001E-3</v>
      </c>
      <c r="H6188">
        <f t="shared" si="1352"/>
        <v>0</v>
      </c>
      <c r="I6188">
        <f t="shared" si="1360"/>
        <v>0</v>
      </c>
      <c r="J6188">
        <f t="shared" si="1363"/>
        <v>0</v>
      </c>
      <c r="L6188">
        <f t="shared" si="1364"/>
        <v>2161.3251249940713</v>
      </c>
      <c r="M6188">
        <f t="shared" si="1365"/>
        <v>5.4033128124851787E-4</v>
      </c>
      <c r="N6188">
        <f t="shared" si="1356"/>
        <v>0</v>
      </c>
      <c r="O6188">
        <f t="shared" si="1357"/>
        <v>0</v>
      </c>
      <c r="P6188">
        <f t="shared" si="1358"/>
        <v>0</v>
      </c>
      <c r="Q6188">
        <f t="shared" si="1353"/>
        <v>-0.7109375</v>
      </c>
      <c r="R6188">
        <f>Random!A6186</f>
        <v>-0.35578870632302173</v>
      </c>
      <c r="T6188">
        <f t="shared" ca="1" si="1354"/>
        <v>-9.364003686255562E-3</v>
      </c>
      <c r="U6188">
        <f t="shared" ca="1" si="1355"/>
        <v>0</v>
      </c>
      <c r="V6188">
        <f t="shared" ca="1" si="1359"/>
        <v>0</v>
      </c>
    </row>
    <row r="6189" spans="6:22" x14ac:dyDescent="0.25">
      <c r="F6189">
        <f t="shared" si="1361"/>
        <v>6186</v>
      </c>
      <c r="G6189">
        <f t="shared" si="1362"/>
        <v>1.5464999999999999E-3</v>
      </c>
      <c r="H6189">
        <f t="shared" si="1352"/>
        <v>0</v>
      </c>
      <c r="I6189">
        <f t="shared" si="1360"/>
        <v>0</v>
      </c>
      <c r="J6189">
        <f t="shared" si="1363"/>
        <v>0</v>
      </c>
      <c r="L6189">
        <f t="shared" si="1364"/>
        <v>2162.3251249940713</v>
      </c>
      <c r="M6189">
        <f t="shared" si="1365"/>
        <v>5.405812812485178E-4</v>
      </c>
      <c r="N6189">
        <f t="shared" si="1356"/>
        <v>0</v>
      </c>
      <c r="O6189">
        <f t="shared" si="1357"/>
        <v>0</v>
      </c>
      <c r="P6189">
        <f t="shared" si="1358"/>
        <v>0</v>
      </c>
      <c r="Q6189">
        <f t="shared" si="1353"/>
        <v>-0.328125</v>
      </c>
      <c r="R6189">
        <f>Random!A6187</f>
        <v>-0.16492803129454026</v>
      </c>
      <c r="T6189">
        <f t="shared" ca="1" si="1354"/>
        <v>3.3384122663819185E-3</v>
      </c>
      <c r="U6189">
        <f t="shared" ca="1" si="1355"/>
        <v>0</v>
      </c>
      <c r="V6189">
        <f t="shared" ca="1" si="1359"/>
        <v>0</v>
      </c>
    </row>
    <row r="6190" spans="6:22" x14ac:dyDescent="0.25">
      <c r="F6190">
        <f t="shared" si="1361"/>
        <v>6187</v>
      </c>
      <c r="G6190">
        <f t="shared" si="1362"/>
        <v>1.5467499999999999E-3</v>
      </c>
      <c r="H6190">
        <f t="shared" si="1352"/>
        <v>0</v>
      </c>
      <c r="I6190">
        <f t="shared" si="1360"/>
        <v>0</v>
      </c>
      <c r="J6190">
        <f t="shared" si="1363"/>
        <v>0</v>
      </c>
      <c r="L6190">
        <f t="shared" si="1364"/>
        <v>2163.3251249940713</v>
      </c>
      <c r="M6190">
        <f t="shared" si="1365"/>
        <v>5.4083128124851783E-4</v>
      </c>
      <c r="N6190">
        <f t="shared" si="1356"/>
        <v>0</v>
      </c>
      <c r="O6190">
        <f t="shared" si="1357"/>
        <v>0</v>
      </c>
      <c r="P6190">
        <f t="shared" si="1358"/>
        <v>0</v>
      </c>
      <c r="Q6190">
        <f t="shared" si="1353"/>
        <v>0.6953125</v>
      </c>
      <c r="R6190">
        <f>Random!A6188</f>
        <v>0.34890394527365221</v>
      </c>
      <c r="T6190">
        <f t="shared" ca="1" si="1354"/>
        <v>1.6075857723263091E-2</v>
      </c>
      <c r="U6190">
        <f t="shared" ca="1" si="1355"/>
        <v>0</v>
      </c>
      <c r="V6190">
        <f t="shared" ca="1" si="1359"/>
        <v>0</v>
      </c>
    </row>
    <row r="6191" spans="6:22" x14ac:dyDescent="0.25">
      <c r="F6191">
        <f t="shared" si="1361"/>
        <v>6188</v>
      </c>
      <c r="G6191">
        <f t="shared" si="1362"/>
        <v>1.547E-3</v>
      </c>
      <c r="H6191">
        <f t="shared" si="1352"/>
        <v>0</v>
      </c>
      <c r="I6191">
        <f t="shared" si="1360"/>
        <v>0</v>
      </c>
      <c r="J6191">
        <f t="shared" si="1363"/>
        <v>0</v>
      </c>
      <c r="L6191">
        <f t="shared" si="1364"/>
        <v>2164.3251249940713</v>
      </c>
      <c r="M6191">
        <f t="shared" si="1365"/>
        <v>5.4108128124851786E-4</v>
      </c>
      <c r="N6191">
        <f t="shared" si="1356"/>
        <v>0</v>
      </c>
      <c r="O6191">
        <f t="shared" si="1357"/>
        <v>0</v>
      </c>
      <c r="P6191">
        <f t="shared" si="1358"/>
        <v>0</v>
      </c>
      <c r="Q6191">
        <f t="shared" si="1353"/>
        <v>-0.2421875</v>
      </c>
      <c r="R6191">
        <f>Random!A6189</f>
        <v>-0.12030073191011337</v>
      </c>
      <c r="T6191">
        <f t="shared" ca="1" si="1354"/>
        <v>2.2277032979432364E-2</v>
      </c>
      <c r="U6191">
        <f t="shared" ca="1" si="1355"/>
        <v>0</v>
      </c>
      <c r="V6191">
        <f t="shared" ca="1" si="1359"/>
        <v>0</v>
      </c>
    </row>
    <row r="6192" spans="6:22" x14ac:dyDescent="0.25">
      <c r="F6192">
        <f t="shared" si="1361"/>
        <v>6189</v>
      </c>
      <c r="G6192">
        <f t="shared" si="1362"/>
        <v>1.54725E-3</v>
      </c>
      <c r="H6192">
        <f t="shared" si="1352"/>
        <v>0</v>
      </c>
      <c r="I6192">
        <f t="shared" si="1360"/>
        <v>0</v>
      </c>
      <c r="J6192">
        <f t="shared" si="1363"/>
        <v>0</v>
      </c>
      <c r="L6192">
        <f t="shared" si="1364"/>
        <v>2165.3251249940713</v>
      </c>
      <c r="M6192">
        <f t="shared" si="1365"/>
        <v>5.4133128124851779E-4</v>
      </c>
      <c r="N6192">
        <f t="shared" si="1356"/>
        <v>0</v>
      </c>
      <c r="O6192">
        <f t="shared" si="1357"/>
        <v>0</v>
      </c>
      <c r="P6192">
        <f t="shared" si="1358"/>
        <v>0</v>
      </c>
      <c r="Q6192">
        <f t="shared" si="1353"/>
        <v>0.71875</v>
      </c>
      <c r="R6192">
        <f>Random!A6190</f>
        <v>0.35853103443416634</v>
      </c>
      <c r="T6192">
        <f t="shared" ca="1" si="1354"/>
        <v>2.1401134226683705E-2</v>
      </c>
      <c r="U6192">
        <f t="shared" ca="1" si="1355"/>
        <v>0</v>
      </c>
      <c r="V6192">
        <f t="shared" ca="1" si="1359"/>
        <v>0</v>
      </c>
    </row>
    <row r="6193" spans="6:22" x14ac:dyDescent="0.25">
      <c r="F6193">
        <f t="shared" si="1361"/>
        <v>6190</v>
      </c>
      <c r="G6193">
        <f t="shared" si="1362"/>
        <v>1.5475E-3</v>
      </c>
      <c r="H6193">
        <f t="shared" si="1352"/>
        <v>0</v>
      </c>
      <c r="I6193">
        <f t="shared" si="1360"/>
        <v>0</v>
      </c>
      <c r="J6193">
        <f t="shared" si="1363"/>
        <v>0</v>
      </c>
      <c r="L6193">
        <f t="shared" si="1364"/>
        <v>2166.3251249940713</v>
      </c>
      <c r="M6193">
        <f t="shared" si="1365"/>
        <v>5.4158128124851782E-4</v>
      </c>
      <c r="N6193">
        <f t="shared" si="1356"/>
        <v>0</v>
      </c>
      <c r="O6193">
        <f t="shared" si="1357"/>
        <v>0</v>
      </c>
      <c r="P6193">
        <f t="shared" si="1358"/>
        <v>0</v>
      </c>
      <c r="Q6193">
        <f t="shared" si="1353"/>
        <v>-0.921875</v>
      </c>
      <c r="R6193">
        <f>Random!A6191</f>
        <v>-0.46039761685530511</v>
      </c>
      <c r="T6193">
        <f t="shared" ca="1" si="1354"/>
        <v>1.1437358580733343E-2</v>
      </c>
      <c r="U6193">
        <f t="shared" ca="1" si="1355"/>
        <v>0</v>
      </c>
      <c r="V6193">
        <f t="shared" ca="1" si="1359"/>
        <v>0</v>
      </c>
    </row>
    <row r="6194" spans="6:22" x14ac:dyDescent="0.25">
      <c r="F6194">
        <f t="shared" si="1361"/>
        <v>6191</v>
      </c>
      <c r="G6194">
        <f t="shared" si="1362"/>
        <v>1.5477500000000001E-3</v>
      </c>
      <c r="H6194">
        <f t="shared" si="1352"/>
        <v>0</v>
      </c>
      <c r="I6194">
        <f t="shared" si="1360"/>
        <v>0</v>
      </c>
      <c r="J6194">
        <f t="shared" si="1363"/>
        <v>0</v>
      </c>
      <c r="L6194">
        <f t="shared" si="1364"/>
        <v>2167.3251249940713</v>
      </c>
      <c r="M6194">
        <f t="shared" si="1365"/>
        <v>5.4183128124851785E-4</v>
      </c>
      <c r="N6194">
        <f t="shared" si="1356"/>
        <v>0</v>
      </c>
      <c r="O6194">
        <f t="shared" si="1357"/>
        <v>0</v>
      </c>
      <c r="P6194">
        <f t="shared" si="1358"/>
        <v>0</v>
      </c>
      <c r="Q6194">
        <f t="shared" si="1353"/>
        <v>0.109375</v>
      </c>
      <c r="R6194">
        <f>Random!A6192</f>
        <v>5.5602405104370423E-2</v>
      </c>
      <c r="T6194">
        <f t="shared" ca="1" si="1354"/>
        <v>-2.9917520503208164E-3</v>
      </c>
      <c r="U6194">
        <f t="shared" ca="1" si="1355"/>
        <v>0</v>
      </c>
      <c r="V6194">
        <f t="shared" ca="1" si="1359"/>
        <v>0</v>
      </c>
    </row>
    <row r="6195" spans="6:22" x14ac:dyDescent="0.25">
      <c r="F6195">
        <f t="shared" si="1361"/>
        <v>6192</v>
      </c>
      <c r="G6195">
        <f t="shared" si="1362"/>
        <v>1.5479999999999999E-3</v>
      </c>
      <c r="H6195">
        <f t="shared" si="1352"/>
        <v>0</v>
      </c>
      <c r="I6195">
        <f t="shared" si="1360"/>
        <v>0</v>
      </c>
      <c r="J6195">
        <f t="shared" si="1363"/>
        <v>0</v>
      </c>
      <c r="L6195">
        <f t="shared" si="1364"/>
        <v>2168.3251249940713</v>
      </c>
      <c r="M6195">
        <f t="shared" si="1365"/>
        <v>5.4208128124851778E-4</v>
      </c>
      <c r="N6195">
        <f t="shared" si="1356"/>
        <v>0</v>
      </c>
      <c r="O6195">
        <f t="shared" si="1357"/>
        <v>0</v>
      </c>
      <c r="P6195">
        <f t="shared" si="1358"/>
        <v>0</v>
      </c>
      <c r="Q6195">
        <f t="shared" si="1353"/>
        <v>0.359375</v>
      </c>
      <c r="R6195">
        <f>Random!A6193</f>
        <v>0.18010039989464466</v>
      </c>
      <c r="T6195">
        <f t="shared" ca="1" si="1354"/>
        <v>-1.6214700744136966E-2</v>
      </c>
      <c r="U6195">
        <f t="shared" ca="1" si="1355"/>
        <v>0</v>
      </c>
      <c r="V6195">
        <f t="shared" ca="1" si="1359"/>
        <v>0</v>
      </c>
    </row>
    <row r="6196" spans="6:22" x14ac:dyDescent="0.25">
      <c r="F6196">
        <f t="shared" si="1361"/>
        <v>6193</v>
      </c>
      <c r="G6196">
        <f t="shared" si="1362"/>
        <v>1.5482499999999999E-3</v>
      </c>
      <c r="H6196">
        <f t="shared" si="1352"/>
        <v>0</v>
      </c>
      <c r="I6196">
        <f t="shared" si="1360"/>
        <v>0</v>
      </c>
      <c r="J6196">
        <f t="shared" si="1363"/>
        <v>0</v>
      </c>
      <c r="L6196">
        <f t="shared" si="1364"/>
        <v>2169.3251249940713</v>
      </c>
      <c r="M6196">
        <f t="shared" si="1365"/>
        <v>5.4233128124851781E-4</v>
      </c>
      <c r="N6196">
        <f t="shared" si="1356"/>
        <v>0</v>
      </c>
      <c r="O6196">
        <f t="shared" si="1357"/>
        <v>0</v>
      </c>
      <c r="P6196">
        <f t="shared" si="1358"/>
        <v>0</v>
      </c>
      <c r="Q6196">
        <f t="shared" si="1353"/>
        <v>0.5703125</v>
      </c>
      <c r="R6196">
        <f>Random!A6194</f>
        <v>0.28517059809958056</v>
      </c>
      <c r="T6196">
        <f t="shared" ca="1" si="1354"/>
        <v>-2.2856530182899303E-2</v>
      </c>
      <c r="U6196">
        <f t="shared" ca="1" si="1355"/>
        <v>0</v>
      </c>
      <c r="V6196">
        <f t="shared" ca="1" si="1359"/>
        <v>0</v>
      </c>
    </row>
    <row r="6197" spans="6:22" x14ac:dyDescent="0.25">
      <c r="F6197">
        <f t="shared" si="1361"/>
        <v>6194</v>
      </c>
      <c r="G6197">
        <f t="shared" si="1362"/>
        <v>1.5485E-3</v>
      </c>
      <c r="H6197">
        <f t="shared" si="1352"/>
        <v>0</v>
      </c>
      <c r="I6197">
        <f t="shared" si="1360"/>
        <v>0</v>
      </c>
      <c r="J6197">
        <f t="shared" si="1363"/>
        <v>0</v>
      </c>
      <c r="L6197">
        <f t="shared" si="1364"/>
        <v>2170.3251249940713</v>
      </c>
      <c r="M6197">
        <f t="shared" si="1365"/>
        <v>5.4258128124851784E-4</v>
      </c>
      <c r="N6197">
        <f t="shared" si="1356"/>
        <v>0</v>
      </c>
      <c r="O6197">
        <f t="shared" si="1357"/>
        <v>0</v>
      </c>
      <c r="P6197">
        <f t="shared" si="1358"/>
        <v>0</v>
      </c>
      <c r="Q6197">
        <f t="shared" si="1353"/>
        <v>-0.984375</v>
      </c>
      <c r="R6197">
        <f>Random!A6195</f>
        <v>-0.4924431575354199</v>
      </c>
      <c r="T6197">
        <f t="shared" ca="1" si="1354"/>
        <v>-2.2809800649543528E-2</v>
      </c>
      <c r="U6197">
        <f t="shared" ca="1" si="1355"/>
        <v>0</v>
      </c>
      <c r="V6197">
        <f t="shared" ca="1" si="1359"/>
        <v>0</v>
      </c>
    </row>
    <row r="6198" spans="6:22" x14ac:dyDescent="0.25">
      <c r="F6198">
        <f t="shared" si="1361"/>
        <v>6195</v>
      </c>
      <c r="G6198">
        <f t="shared" si="1362"/>
        <v>1.54875E-3</v>
      </c>
      <c r="H6198">
        <f t="shared" si="1352"/>
        <v>0</v>
      </c>
      <c r="I6198">
        <f t="shared" si="1360"/>
        <v>0</v>
      </c>
      <c r="J6198">
        <f t="shared" si="1363"/>
        <v>0</v>
      </c>
      <c r="L6198">
        <f t="shared" si="1364"/>
        <v>2171.3251249940713</v>
      </c>
      <c r="M6198">
        <f t="shared" si="1365"/>
        <v>5.4283128124851788E-4</v>
      </c>
      <c r="N6198">
        <f t="shared" si="1356"/>
        <v>0</v>
      </c>
      <c r="O6198">
        <f t="shared" si="1357"/>
        <v>0</v>
      </c>
      <c r="P6198">
        <f t="shared" si="1358"/>
        <v>0</v>
      </c>
      <c r="Q6198">
        <f t="shared" si="1353"/>
        <v>-0.4375</v>
      </c>
      <c r="R6198">
        <f>Random!A6196</f>
        <v>-0.21903650039275013</v>
      </c>
      <c r="T6198">
        <f t="shared" ca="1" si="1354"/>
        <v>-1.2791278014745106E-2</v>
      </c>
      <c r="U6198">
        <f t="shared" ca="1" si="1355"/>
        <v>0</v>
      </c>
      <c r="V6198">
        <f t="shared" ca="1" si="1359"/>
        <v>0</v>
      </c>
    </row>
    <row r="6199" spans="6:22" x14ac:dyDescent="0.25">
      <c r="F6199">
        <f t="shared" si="1361"/>
        <v>6196</v>
      </c>
      <c r="G6199">
        <f t="shared" si="1362"/>
        <v>1.549E-3</v>
      </c>
      <c r="H6199">
        <f t="shared" si="1352"/>
        <v>0</v>
      </c>
      <c r="I6199">
        <f t="shared" si="1360"/>
        <v>0</v>
      </c>
      <c r="J6199">
        <f t="shared" si="1363"/>
        <v>0</v>
      </c>
      <c r="L6199">
        <f t="shared" si="1364"/>
        <v>2172.3251249940713</v>
      </c>
      <c r="M6199">
        <f t="shared" si="1365"/>
        <v>5.430812812485178E-4</v>
      </c>
      <c r="N6199">
        <f t="shared" si="1356"/>
        <v>0</v>
      </c>
      <c r="O6199">
        <f t="shared" si="1357"/>
        <v>0</v>
      </c>
      <c r="P6199">
        <f t="shared" si="1358"/>
        <v>0</v>
      </c>
      <c r="Q6199">
        <f t="shared" si="1353"/>
        <v>0.8125</v>
      </c>
      <c r="R6199">
        <f>Random!A6197</f>
        <v>0.40448499001311999</v>
      </c>
      <c r="T6199">
        <f t="shared" ca="1" si="1354"/>
        <v>3.8340401239323092E-3</v>
      </c>
      <c r="U6199">
        <f t="shared" ca="1" si="1355"/>
        <v>0</v>
      </c>
      <c r="V6199">
        <f t="shared" ca="1" si="1359"/>
        <v>0</v>
      </c>
    </row>
    <row r="6200" spans="6:22" x14ac:dyDescent="0.25">
      <c r="F6200">
        <f t="shared" si="1361"/>
        <v>6197</v>
      </c>
      <c r="G6200">
        <f t="shared" si="1362"/>
        <v>1.5492500000000001E-3</v>
      </c>
      <c r="H6200">
        <f t="shared" si="1352"/>
        <v>0</v>
      </c>
      <c r="I6200">
        <f t="shared" si="1360"/>
        <v>0</v>
      </c>
      <c r="J6200">
        <f t="shared" si="1363"/>
        <v>0</v>
      </c>
      <c r="L6200">
        <f t="shared" si="1364"/>
        <v>2173.3251249940713</v>
      </c>
      <c r="M6200">
        <f t="shared" si="1365"/>
        <v>5.4333128124851783E-4</v>
      </c>
      <c r="N6200">
        <f t="shared" si="1356"/>
        <v>0</v>
      </c>
      <c r="O6200">
        <f t="shared" si="1357"/>
        <v>0</v>
      </c>
      <c r="P6200">
        <f t="shared" si="1358"/>
        <v>0</v>
      </c>
      <c r="Q6200">
        <f t="shared" si="1353"/>
        <v>7.8125E-3</v>
      </c>
      <c r="R6200">
        <f>Random!A6198</f>
        <v>4.8473245364130113E-3</v>
      </c>
      <c r="T6200">
        <f t="shared" ca="1" si="1354"/>
        <v>1.7615235858985417E-2</v>
      </c>
      <c r="U6200">
        <f t="shared" ca="1" si="1355"/>
        <v>0</v>
      </c>
      <c r="V6200">
        <f t="shared" ca="1" si="1359"/>
        <v>0</v>
      </c>
    </row>
    <row r="6201" spans="6:22" x14ac:dyDescent="0.25">
      <c r="F6201">
        <f t="shared" si="1361"/>
        <v>6198</v>
      </c>
      <c r="G6201">
        <f t="shared" si="1362"/>
        <v>1.5495000000000001E-3</v>
      </c>
      <c r="H6201">
        <f t="shared" si="1352"/>
        <v>0</v>
      </c>
      <c r="I6201">
        <f t="shared" si="1360"/>
        <v>0</v>
      </c>
      <c r="J6201">
        <f t="shared" si="1363"/>
        <v>0</v>
      </c>
      <c r="L6201">
        <f t="shared" si="1364"/>
        <v>2174.3251249940713</v>
      </c>
      <c r="M6201">
        <f t="shared" si="1365"/>
        <v>5.4358128124851787E-4</v>
      </c>
      <c r="N6201">
        <f t="shared" si="1356"/>
        <v>0</v>
      </c>
      <c r="O6201">
        <f t="shared" si="1357"/>
        <v>0</v>
      </c>
      <c r="P6201">
        <f t="shared" si="1358"/>
        <v>0</v>
      </c>
      <c r="Q6201">
        <f t="shared" si="1353"/>
        <v>0.9140625</v>
      </c>
      <c r="R6201">
        <f>Random!A6199</f>
        <v>0.45847758933221383</v>
      </c>
      <c r="T6201">
        <f t="shared" ca="1" si="1354"/>
        <v>2.5412310798555798E-2</v>
      </c>
      <c r="U6201">
        <f t="shared" ca="1" si="1355"/>
        <v>0</v>
      </c>
      <c r="V6201">
        <f t="shared" ca="1" si="1359"/>
        <v>0</v>
      </c>
    </row>
    <row r="6202" spans="6:22" x14ac:dyDescent="0.25">
      <c r="F6202">
        <f t="shared" si="1361"/>
        <v>6199</v>
      </c>
      <c r="G6202">
        <f t="shared" si="1362"/>
        <v>1.5497499999999999E-3</v>
      </c>
      <c r="H6202">
        <f t="shared" si="1352"/>
        <v>0</v>
      </c>
      <c r="I6202">
        <f t="shared" si="1360"/>
        <v>0</v>
      </c>
      <c r="J6202">
        <f t="shared" si="1363"/>
        <v>0</v>
      </c>
      <c r="L6202">
        <f t="shared" si="1364"/>
        <v>2175.3251249940713</v>
      </c>
      <c r="M6202">
        <f t="shared" si="1365"/>
        <v>5.4383128124851779E-4</v>
      </c>
      <c r="N6202">
        <f t="shared" si="1356"/>
        <v>0</v>
      </c>
      <c r="O6202">
        <f t="shared" si="1357"/>
        <v>0</v>
      </c>
      <c r="P6202">
        <f t="shared" si="1358"/>
        <v>0</v>
      </c>
      <c r="Q6202">
        <f t="shared" si="1353"/>
        <v>-0.75</v>
      </c>
      <c r="R6202">
        <f>Random!A6200</f>
        <v>-0.37684253680457147</v>
      </c>
      <c r="T6202">
        <f t="shared" ca="1" si="1354"/>
        <v>2.3736018052906403E-2</v>
      </c>
      <c r="U6202">
        <f t="shared" ca="1" si="1355"/>
        <v>0</v>
      </c>
      <c r="V6202">
        <f t="shared" ca="1" si="1359"/>
        <v>0</v>
      </c>
    </row>
    <row r="6203" spans="6:22" x14ac:dyDescent="0.25">
      <c r="F6203">
        <f t="shared" si="1361"/>
        <v>6200</v>
      </c>
      <c r="G6203">
        <f t="shared" si="1362"/>
        <v>1.5499999999999999E-3</v>
      </c>
      <c r="H6203">
        <f t="shared" si="1352"/>
        <v>0</v>
      </c>
      <c r="I6203">
        <f t="shared" si="1360"/>
        <v>0</v>
      </c>
      <c r="J6203">
        <f t="shared" si="1363"/>
        <v>0</v>
      </c>
      <c r="L6203">
        <f t="shared" si="1364"/>
        <v>2176.3251249940713</v>
      </c>
      <c r="M6203">
        <f t="shared" si="1365"/>
        <v>5.4408128124851783E-4</v>
      </c>
      <c r="N6203">
        <f t="shared" si="1356"/>
        <v>0</v>
      </c>
      <c r="O6203">
        <f t="shared" si="1357"/>
        <v>0</v>
      </c>
      <c r="P6203">
        <f t="shared" si="1358"/>
        <v>0</v>
      </c>
      <c r="Q6203">
        <f t="shared" si="1353"/>
        <v>-0.7890625</v>
      </c>
      <c r="R6203">
        <f>Random!A6201</f>
        <v>-0.39353693302956028</v>
      </c>
      <c r="T6203">
        <f t="shared" ca="1" si="1354"/>
        <v>1.5111113822130555E-2</v>
      </c>
      <c r="U6203">
        <f t="shared" ca="1" si="1355"/>
        <v>0</v>
      </c>
      <c r="V6203">
        <f t="shared" ca="1" si="1359"/>
        <v>0</v>
      </c>
    </row>
    <row r="6204" spans="6:22" x14ac:dyDescent="0.25">
      <c r="F6204">
        <f t="shared" si="1361"/>
        <v>6201</v>
      </c>
      <c r="G6204">
        <f t="shared" si="1362"/>
        <v>1.55025E-3</v>
      </c>
      <c r="H6204">
        <f t="shared" si="1352"/>
        <v>0</v>
      </c>
      <c r="I6204">
        <f t="shared" si="1360"/>
        <v>0</v>
      </c>
      <c r="J6204">
        <f t="shared" si="1363"/>
        <v>0</v>
      </c>
      <c r="L6204">
        <f t="shared" si="1364"/>
        <v>2177.3251249940713</v>
      </c>
      <c r="M6204">
        <f t="shared" si="1365"/>
        <v>5.4433128124851786E-4</v>
      </c>
      <c r="N6204">
        <f t="shared" si="1356"/>
        <v>0</v>
      </c>
      <c r="O6204">
        <f t="shared" si="1357"/>
        <v>0</v>
      </c>
      <c r="P6204">
        <f t="shared" si="1358"/>
        <v>0</v>
      </c>
      <c r="Q6204">
        <f t="shared" si="1353"/>
        <v>0.8671875</v>
      </c>
      <c r="R6204">
        <f>Random!A6202</f>
        <v>0.43467245120025999</v>
      </c>
      <c r="T6204">
        <f t="shared" ca="1" si="1354"/>
        <v>1.6936197130268775E-3</v>
      </c>
      <c r="U6204">
        <f t="shared" ca="1" si="1355"/>
        <v>0</v>
      </c>
      <c r="V6204">
        <f t="shared" ca="1" si="1359"/>
        <v>0</v>
      </c>
    </row>
    <row r="6205" spans="6:22" x14ac:dyDescent="0.25">
      <c r="F6205">
        <f t="shared" si="1361"/>
        <v>6202</v>
      </c>
      <c r="G6205">
        <f t="shared" si="1362"/>
        <v>1.5505E-3</v>
      </c>
      <c r="H6205">
        <f t="shared" si="1352"/>
        <v>0</v>
      </c>
      <c r="I6205">
        <f t="shared" si="1360"/>
        <v>0</v>
      </c>
      <c r="J6205">
        <f t="shared" si="1363"/>
        <v>0</v>
      </c>
      <c r="L6205">
        <f t="shared" si="1364"/>
        <v>2178.3251249940713</v>
      </c>
      <c r="M6205">
        <f t="shared" si="1365"/>
        <v>5.4458128124851778E-4</v>
      </c>
      <c r="N6205">
        <f t="shared" si="1356"/>
        <v>0</v>
      </c>
      <c r="O6205">
        <f t="shared" si="1357"/>
        <v>0</v>
      </c>
      <c r="P6205">
        <f t="shared" si="1358"/>
        <v>0</v>
      </c>
      <c r="Q6205">
        <f t="shared" si="1353"/>
        <v>0.9375</v>
      </c>
      <c r="R6205">
        <f>Random!A6203</f>
        <v>0.46979598027496949</v>
      </c>
      <c r="T6205">
        <f t="shared" ca="1" si="1354"/>
        <v>-1.4375073530212869E-2</v>
      </c>
      <c r="U6205">
        <f t="shared" ca="1" si="1355"/>
        <v>0</v>
      </c>
      <c r="V6205">
        <f t="shared" ca="1" si="1359"/>
        <v>0</v>
      </c>
    </row>
    <row r="6206" spans="6:22" x14ac:dyDescent="0.25">
      <c r="F6206">
        <f t="shared" si="1361"/>
        <v>6203</v>
      </c>
      <c r="G6206">
        <f t="shared" si="1362"/>
        <v>1.55075E-3</v>
      </c>
      <c r="H6206">
        <f t="shared" si="1352"/>
        <v>0</v>
      </c>
      <c r="I6206">
        <f t="shared" si="1360"/>
        <v>0</v>
      </c>
      <c r="J6206">
        <f t="shared" si="1363"/>
        <v>0</v>
      </c>
      <c r="L6206">
        <f t="shared" si="1364"/>
        <v>2179.3251249940713</v>
      </c>
      <c r="M6206">
        <f t="shared" si="1365"/>
        <v>5.4483128124851782E-4</v>
      </c>
      <c r="N6206">
        <f t="shared" si="1356"/>
        <v>0</v>
      </c>
      <c r="O6206">
        <f t="shared" si="1357"/>
        <v>0</v>
      </c>
      <c r="P6206">
        <f t="shared" si="1358"/>
        <v>0</v>
      </c>
      <c r="Q6206">
        <f t="shared" si="1353"/>
        <v>-1.5625E-2</v>
      </c>
      <c r="R6206">
        <f>Random!A6204</f>
        <v>-9.6807433041524726E-3</v>
      </c>
      <c r="T6206">
        <f t="shared" ca="1" si="1354"/>
        <v>-2.6559776604687398E-2</v>
      </c>
      <c r="U6206">
        <f t="shared" ca="1" si="1355"/>
        <v>0</v>
      </c>
      <c r="V6206">
        <f t="shared" ca="1" si="1359"/>
        <v>0</v>
      </c>
    </row>
    <row r="6207" spans="6:22" x14ac:dyDescent="0.25">
      <c r="F6207">
        <f t="shared" si="1361"/>
        <v>6204</v>
      </c>
      <c r="G6207">
        <f t="shared" si="1362"/>
        <v>1.5510000000000001E-3</v>
      </c>
      <c r="H6207">
        <f t="shared" si="1352"/>
        <v>0</v>
      </c>
      <c r="I6207">
        <f t="shared" si="1360"/>
        <v>0</v>
      </c>
      <c r="J6207">
        <f t="shared" si="1363"/>
        <v>0</v>
      </c>
      <c r="L6207">
        <f t="shared" si="1364"/>
        <v>2180.3251249940713</v>
      </c>
      <c r="M6207">
        <f t="shared" si="1365"/>
        <v>5.4508128124851785E-4</v>
      </c>
      <c r="N6207">
        <f t="shared" si="1356"/>
        <v>0</v>
      </c>
      <c r="O6207">
        <f t="shared" si="1357"/>
        <v>0</v>
      </c>
      <c r="P6207">
        <f t="shared" si="1358"/>
        <v>0</v>
      </c>
      <c r="Q6207">
        <f t="shared" si="1353"/>
        <v>-0.1328125</v>
      </c>
      <c r="R6207">
        <f>Random!A6205</f>
        <v>-6.4456962709355414E-2</v>
      </c>
      <c r="T6207">
        <f t="shared" ca="1" si="1354"/>
        <v>-2.9469203918839885E-2</v>
      </c>
      <c r="U6207">
        <f t="shared" ca="1" si="1355"/>
        <v>0</v>
      </c>
      <c r="V6207">
        <f t="shared" ca="1" si="1359"/>
        <v>0</v>
      </c>
    </row>
    <row r="6208" spans="6:22" x14ac:dyDescent="0.25">
      <c r="F6208">
        <f t="shared" si="1361"/>
        <v>6205</v>
      </c>
      <c r="G6208">
        <f t="shared" si="1362"/>
        <v>1.5512499999999999E-3</v>
      </c>
      <c r="H6208">
        <f t="shared" si="1352"/>
        <v>0</v>
      </c>
      <c r="I6208">
        <f t="shared" si="1360"/>
        <v>0</v>
      </c>
      <c r="J6208">
        <f t="shared" si="1363"/>
        <v>0</v>
      </c>
      <c r="L6208">
        <f t="shared" si="1364"/>
        <v>2181.3251249940713</v>
      </c>
      <c r="M6208">
        <f t="shared" si="1365"/>
        <v>5.4533128124851778E-4</v>
      </c>
      <c r="N6208">
        <f t="shared" si="1356"/>
        <v>0</v>
      </c>
      <c r="O6208">
        <f t="shared" si="1357"/>
        <v>0</v>
      </c>
      <c r="P6208">
        <f t="shared" si="1358"/>
        <v>0</v>
      </c>
      <c r="Q6208">
        <f t="shared" si="1353"/>
        <v>-0.8203125</v>
      </c>
      <c r="R6208">
        <f>Random!A6206</f>
        <v>-0.40994177524980724</v>
      </c>
      <c r="T6208">
        <f t="shared" ca="1" si="1354"/>
        <v>-2.1245090823067293E-2</v>
      </c>
      <c r="U6208">
        <f t="shared" ca="1" si="1355"/>
        <v>0</v>
      </c>
      <c r="V6208">
        <f t="shared" ca="1" si="1359"/>
        <v>0</v>
      </c>
    </row>
    <row r="6209" spans="6:22" x14ac:dyDescent="0.25">
      <c r="F6209">
        <f t="shared" si="1361"/>
        <v>6206</v>
      </c>
      <c r="G6209">
        <f t="shared" si="1362"/>
        <v>1.5514999999999999E-3</v>
      </c>
      <c r="H6209">
        <f t="shared" si="1352"/>
        <v>0</v>
      </c>
      <c r="I6209">
        <f t="shared" si="1360"/>
        <v>0</v>
      </c>
      <c r="J6209">
        <f t="shared" si="1363"/>
        <v>0</v>
      </c>
      <c r="L6209">
        <f t="shared" si="1364"/>
        <v>2182.3251249940713</v>
      </c>
      <c r="M6209">
        <f t="shared" si="1365"/>
        <v>5.4558128124851781E-4</v>
      </c>
      <c r="N6209">
        <f t="shared" si="1356"/>
        <v>0</v>
      </c>
      <c r="O6209">
        <f t="shared" si="1357"/>
        <v>0</v>
      </c>
      <c r="P6209">
        <f t="shared" si="1358"/>
        <v>0</v>
      </c>
      <c r="Q6209">
        <f t="shared" si="1353"/>
        <v>0.9140625</v>
      </c>
      <c r="R6209">
        <f>Random!A6207</f>
        <v>0.45889423568490262</v>
      </c>
      <c r="T6209">
        <f t="shared" ca="1" si="1354"/>
        <v>-3.4853535975659104E-3</v>
      </c>
      <c r="U6209">
        <f t="shared" ca="1" si="1355"/>
        <v>0</v>
      </c>
      <c r="V6209">
        <f t="shared" ca="1" si="1359"/>
        <v>0</v>
      </c>
    </row>
    <row r="6210" spans="6:22" x14ac:dyDescent="0.25">
      <c r="F6210">
        <f t="shared" si="1361"/>
        <v>6207</v>
      </c>
      <c r="G6210">
        <f t="shared" si="1362"/>
        <v>1.55175E-3</v>
      </c>
      <c r="H6210">
        <f t="shared" si="1352"/>
        <v>0</v>
      </c>
      <c r="I6210">
        <f t="shared" si="1360"/>
        <v>0</v>
      </c>
      <c r="J6210">
        <f t="shared" si="1363"/>
        <v>0</v>
      </c>
      <c r="L6210">
        <f t="shared" si="1364"/>
        <v>2183.3251249940713</v>
      </c>
      <c r="M6210">
        <f t="shared" si="1365"/>
        <v>5.4583128124851784E-4</v>
      </c>
      <c r="N6210">
        <f t="shared" si="1356"/>
        <v>0</v>
      </c>
      <c r="O6210">
        <f t="shared" si="1357"/>
        <v>0</v>
      </c>
      <c r="P6210">
        <f t="shared" si="1358"/>
        <v>0</v>
      </c>
      <c r="Q6210">
        <f t="shared" si="1353"/>
        <v>7.8125E-3</v>
      </c>
      <c r="R6210">
        <f>Random!A6208</f>
        <v>5.2616725812609788E-3</v>
      </c>
      <c r="T6210">
        <f t="shared" ca="1" si="1354"/>
        <v>1.5050806225667427E-2</v>
      </c>
      <c r="U6210">
        <f t="shared" ca="1" si="1355"/>
        <v>0</v>
      </c>
      <c r="V6210">
        <f t="shared" ca="1" si="1359"/>
        <v>0</v>
      </c>
    </row>
    <row r="6211" spans="6:22" x14ac:dyDescent="0.25">
      <c r="F6211">
        <f t="shared" si="1361"/>
        <v>6208</v>
      </c>
      <c r="G6211">
        <f t="shared" si="1362"/>
        <v>1.552E-3</v>
      </c>
      <c r="H6211">
        <f t="shared" ref="H6211:H6274" si="1366">IF(AND(0&lt;=F6211, F6211&lt;=$D$10),2*PI()*($D$8+$D$5*G6211/(2*$D$6))*G6211,0)</f>
        <v>0</v>
      </c>
      <c r="I6211">
        <f t="shared" si="1360"/>
        <v>0</v>
      </c>
      <c r="J6211">
        <f t="shared" si="1363"/>
        <v>0</v>
      </c>
      <c r="L6211">
        <f t="shared" si="1364"/>
        <v>2184.3251249940713</v>
      </c>
      <c r="M6211">
        <f t="shared" si="1365"/>
        <v>5.4608128124851787E-4</v>
      </c>
      <c r="N6211">
        <f t="shared" si="1356"/>
        <v>0</v>
      </c>
      <c r="O6211">
        <f t="shared" si="1357"/>
        <v>0</v>
      </c>
      <c r="P6211">
        <f t="shared" si="1358"/>
        <v>0</v>
      </c>
      <c r="Q6211">
        <f t="shared" ref="Q6211:Q6274" si="1367">ROUND((O6211+$D$13*R6211)*$D$3,0)/($D$3)</f>
        <v>0.578125</v>
      </c>
      <c r="R6211">
        <f>Random!A6209</f>
        <v>0.28746512376782352</v>
      </c>
      <c r="T6211">
        <f t="shared" ref="T6211:T6274" ca="1" si="1368">IF(F6211&lt;$D$10,0,IFERROR(CORREL(OFFSET($J$3,0,0,$D$10,1),OFFSET($Q$3,F6211-$D$10,0,$D$10,1)),0))</f>
        <v>2.905035808242554E-2</v>
      </c>
      <c r="U6211">
        <f t="shared" ref="U6211:U6274" ca="1" si="1369">IF(T6211&gt;$D$14,T6211,0)</f>
        <v>0</v>
      </c>
      <c r="V6211">
        <f t="shared" ca="1" si="1359"/>
        <v>0</v>
      </c>
    </row>
    <row r="6212" spans="6:22" x14ac:dyDescent="0.25">
      <c r="F6212">
        <f t="shared" si="1361"/>
        <v>6209</v>
      </c>
      <c r="G6212">
        <f t="shared" si="1362"/>
        <v>1.55225E-3</v>
      </c>
      <c r="H6212">
        <f t="shared" si="1366"/>
        <v>0</v>
      </c>
      <c r="I6212">
        <f t="shared" si="1360"/>
        <v>0</v>
      </c>
      <c r="J6212">
        <f t="shared" si="1363"/>
        <v>0</v>
      </c>
      <c r="L6212">
        <f t="shared" si="1364"/>
        <v>2185.3251249940713</v>
      </c>
      <c r="M6212">
        <f t="shared" si="1365"/>
        <v>5.463312812485178E-4</v>
      </c>
      <c r="N6212">
        <f t="shared" ref="N6212:N6275" si="1370">IF(AND(0&lt;=M6212,M6212&lt;=$D$6),2*PI()*($D$8+$D$5*M6212/(2*$D$6))*M6212,0)</f>
        <v>0</v>
      </c>
      <c r="O6212">
        <f t="shared" ref="O6212:O6275" si="1371">SIN(N6212)</f>
        <v>0</v>
      </c>
      <c r="P6212">
        <f t="shared" ref="P6212:P6275" si="1372">ROUND(O6212*$D$3,0)/($D$3)</f>
        <v>0</v>
      </c>
      <c r="Q6212">
        <f t="shared" si="1367"/>
        <v>0.203125</v>
      </c>
      <c r="R6212">
        <f>Random!A6210</f>
        <v>0.10175856818875617</v>
      </c>
      <c r="T6212">
        <f t="shared" ca="1" si="1368"/>
        <v>3.2542749834018982E-2</v>
      </c>
      <c r="U6212">
        <f t="shared" ca="1" si="1369"/>
        <v>0</v>
      </c>
      <c r="V6212">
        <f t="shared" ref="V6212:V6275" ca="1" si="1373">U6212*G6212</f>
        <v>0</v>
      </c>
    </row>
    <row r="6213" spans="6:22" x14ac:dyDescent="0.25">
      <c r="F6213">
        <f t="shared" si="1361"/>
        <v>6210</v>
      </c>
      <c r="G6213">
        <f t="shared" si="1362"/>
        <v>1.5525000000000001E-3</v>
      </c>
      <c r="H6213">
        <f t="shared" si="1366"/>
        <v>0</v>
      </c>
      <c r="I6213">
        <f t="shared" ref="I6213:I6276" si="1374">SIN(H6213)</f>
        <v>0</v>
      </c>
      <c r="J6213">
        <f t="shared" si="1363"/>
        <v>0</v>
      </c>
      <c r="L6213">
        <f t="shared" si="1364"/>
        <v>2186.3251249940713</v>
      </c>
      <c r="M6213">
        <f t="shared" si="1365"/>
        <v>5.4658128124851783E-4</v>
      </c>
      <c r="N6213">
        <f t="shared" si="1370"/>
        <v>0</v>
      </c>
      <c r="O6213">
        <f t="shared" si="1371"/>
        <v>0</v>
      </c>
      <c r="P6213">
        <f t="shared" si="1372"/>
        <v>0</v>
      </c>
      <c r="Q6213">
        <f t="shared" si="1367"/>
        <v>-0.546875</v>
      </c>
      <c r="R6213">
        <f>Random!A6211</f>
        <v>-0.27368470827241342</v>
      </c>
      <c r="T6213">
        <f t="shared" ca="1" si="1368"/>
        <v>2.3772960680410276E-2</v>
      </c>
      <c r="U6213">
        <f t="shared" ca="1" si="1369"/>
        <v>0</v>
      </c>
      <c r="V6213">
        <f t="shared" ca="1" si="1373"/>
        <v>0</v>
      </c>
    </row>
    <row r="6214" spans="6:22" x14ac:dyDescent="0.25">
      <c r="F6214">
        <f t="shared" si="1361"/>
        <v>6211</v>
      </c>
      <c r="G6214">
        <f t="shared" si="1362"/>
        <v>1.5527500000000001E-3</v>
      </c>
      <c r="H6214">
        <f t="shared" si="1366"/>
        <v>0</v>
      </c>
      <c r="I6214">
        <f t="shared" si="1374"/>
        <v>0</v>
      </c>
      <c r="J6214">
        <f t="shared" si="1363"/>
        <v>0</v>
      </c>
      <c r="L6214">
        <f t="shared" si="1364"/>
        <v>2187.3251249940713</v>
      </c>
      <c r="M6214">
        <f t="shared" si="1365"/>
        <v>5.4683128124851787E-4</v>
      </c>
      <c r="N6214">
        <f t="shared" si="1370"/>
        <v>0</v>
      </c>
      <c r="O6214">
        <f t="shared" si="1371"/>
        <v>0</v>
      </c>
      <c r="P6214">
        <f t="shared" si="1372"/>
        <v>0</v>
      </c>
      <c r="Q6214">
        <f t="shared" si="1367"/>
        <v>-0.7734375</v>
      </c>
      <c r="R6214">
        <f>Random!A6212</f>
        <v>-0.38571114375185256</v>
      </c>
      <c r="T6214">
        <f t="shared" ca="1" si="1368"/>
        <v>7.0960861865500737E-3</v>
      </c>
      <c r="U6214">
        <f t="shared" ca="1" si="1369"/>
        <v>0</v>
      </c>
      <c r="V6214">
        <f t="shared" ca="1" si="1373"/>
        <v>0</v>
      </c>
    </row>
    <row r="6215" spans="6:22" x14ac:dyDescent="0.25">
      <c r="F6215">
        <f t="shared" si="1361"/>
        <v>6212</v>
      </c>
      <c r="G6215">
        <f t="shared" si="1362"/>
        <v>1.5529999999999999E-3</v>
      </c>
      <c r="H6215">
        <f t="shared" si="1366"/>
        <v>0</v>
      </c>
      <c r="I6215">
        <f t="shared" si="1374"/>
        <v>0</v>
      </c>
      <c r="J6215">
        <f t="shared" si="1363"/>
        <v>0</v>
      </c>
      <c r="L6215">
        <f t="shared" si="1364"/>
        <v>2188.3251249940713</v>
      </c>
      <c r="M6215">
        <f t="shared" si="1365"/>
        <v>5.4708128124851779E-4</v>
      </c>
      <c r="N6215">
        <f t="shared" si="1370"/>
        <v>0</v>
      </c>
      <c r="O6215">
        <f t="shared" si="1371"/>
        <v>0</v>
      </c>
      <c r="P6215">
        <f t="shared" si="1372"/>
        <v>0</v>
      </c>
      <c r="Q6215">
        <f t="shared" si="1367"/>
        <v>-0.375</v>
      </c>
      <c r="R6215">
        <f>Random!A6213</f>
        <v>-0.18796249311849544</v>
      </c>
      <c r="T6215">
        <f t="shared" ca="1" si="1368"/>
        <v>-1.0901320210709076E-2</v>
      </c>
      <c r="U6215">
        <f t="shared" ca="1" si="1369"/>
        <v>0</v>
      </c>
      <c r="V6215">
        <f t="shared" ca="1" si="1373"/>
        <v>0</v>
      </c>
    </row>
    <row r="6216" spans="6:22" x14ac:dyDescent="0.25">
      <c r="F6216">
        <f t="shared" si="1361"/>
        <v>6213</v>
      </c>
      <c r="G6216">
        <f t="shared" si="1362"/>
        <v>1.5532499999999999E-3</v>
      </c>
      <c r="H6216">
        <f t="shared" si="1366"/>
        <v>0</v>
      </c>
      <c r="I6216">
        <f t="shared" si="1374"/>
        <v>0</v>
      </c>
      <c r="J6216">
        <f t="shared" si="1363"/>
        <v>0</v>
      </c>
      <c r="L6216">
        <f t="shared" si="1364"/>
        <v>2189.3251249940713</v>
      </c>
      <c r="M6216">
        <f t="shared" si="1365"/>
        <v>5.4733128124851782E-4</v>
      </c>
      <c r="N6216">
        <f t="shared" si="1370"/>
        <v>0</v>
      </c>
      <c r="O6216">
        <f t="shared" si="1371"/>
        <v>0</v>
      </c>
      <c r="P6216">
        <f t="shared" si="1372"/>
        <v>0</v>
      </c>
      <c r="Q6216">
        <f t="shared" si="1367"/>
        <v>-0.2578125</v>
      </c>
      <c r="R6216">
        <f>Random!A6214</f>
        <v>-0.12732633133128246</v>
      </c>
      <c r="T6216">
        <f t="shared" ca="1" si="1368"/>
        <v>-2.4883644472034071E-2</v>
      </c>
      <c r="U6216">
        <f t="shared" ca="1" si="1369"/>
        <v>0</v>
      </c>
      <c r="V6216">
        <f t="shared" ca="1" si="1373"/>
        <v>0</v>
      </c>
    </row>
    <row r="6217" spans="6:22" x14ac:dyDescent="0.25">
      <c r="F6217">
        <f t="shared" si="1361"/>
        <v>6214</v>
      </c>
      <c r="G6217">
        <f t="shared" si="1362"/>
        <v>1.5535E-3</v>
      </c>
      <c r="H6217">
        <f t="shared" si="1366"/>
        <v>0</v>
      </c>
      <c r="I6217">
        <f t="shared" si="1374"/>
        <v>0</v>
      </c>
      <c r="J6217">
        <f t="shared" si="1363"/>
        <v>0</v>
      </c>
      <c r="L6217">
        <f t="shared" si="1364"/>
        <v>2190.3251249940713</v>
      </c>
      <c r="M6217">
        <f t="shared" si="1365"/>
        <v>5.4758128124851786E-4</v>
      </c>
      <c r="N6217">
        <f t="shared" si="1370"/>
        <v>0</v>
      </c>
      <c r="O6217">
        <f t="shared" si="1371"/>
        <v>0</v>
      </c>
      <c r="P6217">
        <f t="shared" si="1372"/>
        <v>0</v>
      </c>
      <c r="Q6217">
        <f t="shared" si="1367"/>
        <v>-0.515625</v>
      </c>
      <c r="R6217">
        <f>Random!A6215</f>
        <v>-0.25727992619098716</v>
      </c>
      <c r="T6217">
        <f t="shared" ca="1" si="1368"/>
        <v>-2.9451461608822806E-2</v>
      </c>
      <c r="U6217">
        <f t="shared" ca="1" si="1369"/>
        <v>0</v>
      </c>
      <c r="V6217">
        <f t="shared" ca="1" si="1373"/>
        <v>0</v>
      </c>
    </row>
    <row r="6218" spans="6:22" x14ac:dyDescent="0.25">
      <c r="F6218">
        <f t="shared" si="1361"/>
        <v>6215</v>
      </c>
      <c r="G6218">
        <f t="shared" si="1362"/>
        <v>1.55375E-3</v>
      </c>
      <c r="H6218">
        <f t="shared" si="1366"/>
        <v>0</v>
      </c>
      <c r="I6218">
        <f t="shared" si="1374"/>
        <v>0</v>
      </c>
      <c r="J6218">
        <f t="shared" si="1363"/>
        <v>0</v>
      </c>
      <c r="L6218">
        <f t="shared" si="1364"/>
        <v>2191.3251249940713</v>
      </c>
      <c r="M6218">
        <f t="shared" si="1365"/>
        <v>5.4783128124851778E-4</v>
      </c>
      <c r="N6218">
        <f t="shared" si="1370"/>
        <v>0</v>
      </c>
      <c r="O6218">
        <f t="shared" si="1371"/>
        <v>0</v>
      </c>
      <c r="P6218">
        <f t="shared" si="1372"/>
        <v>0</v>
      </c>
      <c r="Q6218">
        <f t="shared" si="1367"/>
        <v>-0.234375</v>
      </c>
      <c r="R6218">
        <f>Random!A6216</f>
        <v>-0.11854961037866574</v>
      </c>
      <c r="T6218">
        <f t="shared" ca="1" si="1368"/>
        <v>-2.2605134508347616E-2</v>
      </c>
      <c r="U6218">
        <f t="shared" ca="1" si="1369"/>
        <v>0</v>
      </c>
      <c r="V6218">
        <f t="shared" ca="1" si="1373"/>
        <v>0</v>
      </c>
    </row>
    <row r="6219" spans="6:22" x14ac:dyDescent="0.25">
      <c r="F6219">
        <f t="shared" si="1361"/>
        <v>6216</v>
      </c>
      <c r="G6219">
        <f t="shared" si="1362"/>
        <v>1.554E-3</v>
      </c>
      <c r="H6219">
        <f t="shared" si="1366"/>
        <v>0</v>
      </c>
      <c r="I6219">
        <f t="shared" si="1374"/>
        <v>0</v>
      </c>
      <c r="J6219">
        <f t="shared" si="1363"/>
        <v>0</v>
      </c>
      <c r="L6219">
        <f t="shared" si="1364"/>
        <v>2192.3251249940713</v>
      </c>
      <c r="M6219">
        <f t="shared" si="1365"/>
        <v>5.4808128124851781E-4</v>
      </c>
      <c r="N6219">
        <f t="shared" si="1370"/>
        <v>0</v>
      </c>
      <c r="O6219">
        <f t="shared" si="1371"/>
        <v>0</v>
      </c>
      <c r="P6219">
        <f t="shared" si="1372"/>
        <v>0</v>
      </c>
      <c r="Q6219">
        <f t="shared" si="1367"/>
        <v>-0.859375</v>
      </c>
      <c r="R6219">
        <f>Random!A6217</f>
        <v>-0.43000391533939841</v>
      </c>
      <c r="T6219">
        <f t="shared" ca="1" si="1368"/>
        <v>-7.322898690325208E-3</v>
      </c>
      <c r="U6219">
        <f t="shared" ca="1" si="1369"/>
        <v>0</v>
      </c>
      <c r="V6219">
        <f t="shared" ca="1" si="1373"/>
        <v>0</v>
      </c>
    </row>
    <row r="6220" spans="6:22" x14ac:dyDescent="0.25">
      <c r="F6220">
        <f t="shared" si="1361"/>
        <v>6217</v>
      </c>
      <c r="G6220">
        <f t="shared" si="1362"/>
        <v>1.5542500000000001E-3</v>
      </c>
      <c r="H6220">
        <f t="shared" si="1366"/>
        <v>0</v>
      </c>
      <c r="I6220">
        <f t="shared" si="1374"/>
        <v>0</v>
      </c>
      <c r="J6220">
        <f t="shared" si="1363"/>
        <v>0</v>
      </c>
      <c r="L6220">
        <f t="shared" si="1364"/>
        <v>2193.3251249940713</v>
      </c>
      <c r="M6220">
        <f t="shared" si="1365"/>
        <v>5.4833128124851785E-4</v>
      </c>
      <c r="N6220">
        <f t="shared" si="1370"/>
        <v>0</v>
      </c>
      <c r="O6220">
        <f t="shared" si="1371"/>
        <v>0</v>
      </c>
      <c r="P6220">
        <f t="shared" si="1372"/>
        <v>0</v>
      </c>
      <c r="Q6220">
        <f t="shared" si="1367"/>
        <v>-0.1953125</v>
      </c>
      <c r="R6220">
        <f>Random!A6218</f>
        <v>-9.7424795402568876E-2</v>
      </c>
      <c r="T6220">
        <f t="shared" ca="1" si="1368"/>
        <v>1.2227890020706005E-2</v>
      </c>
      <c r="U6220">
        <f t="shared" ca="1" si="1369"/>
        <v>0</v>
      </c>
      <c r="V6220">
        <f t="shared" ca="1" si="1373"/>
        <v>0</v>
      </c>
    </row>
    <row r="6221" spans="6:22" x14ac:dyDescent="0.25">
      <c r="F6221">
        <f t="shared" si="1361"/>
        <v>6218</v>
      </c>
      <c r="G6221">
        <f t="shared" si="1362"/>
        <v>1.5544999999999999E-3</v>
      </c>
      <c r="H6221">
        <f t="shared" si="1366"/>
        <v>0</v>
      </c>
      <c r="I6221">
        <f t="shared" si="1374"/>
        <v>0</v>
      </c>
      <c r="J6221">
        <f t="shared" si="1363"/>
        <v>0</v>
      </c>
      <c r="L6221">
        <f t="shared" si="1364"/>
        <v>2194.3251249940713</v>
      </c>
      <c r="M6221">
        <f t="shared" si="1365"/>
        <v>5.4858128124851777E-4</v>
      </c>
      <c r="N6221">
        <f t="shared" si="1370"/>
        <v>0</v>
      </c>
      <c r="O6221">
        <f t="shared" si="1371"/>
        <v>0</v>
      </c>
      <c r="P6221">
        <f t="shared" si="1372"/>
        <v>0</v>
      </c>
      <c r="Q6221">
        <f t="shared" si="1367"/>
        <v>-0.6015625</v>
      </c>
      <c r="R6221">
        <f>Random!A6219</f>
        <v>-0.30227913622667502</v>
      </c>
      <c r="T6221">
        <f t="shared" ca="1" si="1368"/>
        <v>2.7167299785476905E-2</v>
      </c>
      <c r="U6221">
        <f t="shared" ca="1" si="1369"/>
        <v>0</v>
      </c>
      <c r="V6221">
        <f t="shared" ca="1" si="1373"/>
        <v>0</v>
      </c>
    </row>
    <row r="6222" spans="6:22" x14ac:dyDescent="0.25">
      <c r="F6222">
        <f t="shared" si="1361"/>
        <v>6219</v>
      </c>
      <c r="G6222">
        <f t="shared" si="1362"/>
        <v>1.5547499999999999E-3</v>
      </c>
      <c r="H6222">
        <f t="shared" si="1366"/>
        <v>0</v>
      </c>
      <c r="I6222">
        <f t="shared" si="1374"/>
        <v>0</v>
      </c>
      <c r="J6222">
        <f t="shared" si="1363"/>
        <v>0</v>
      </c>
      <c r="L6222">
        <f t="shared" si="1364"/>
        <v>2195.3251249940713</v>
      </c>
      <c r="M6222">
        <f t="shared" si="1365"/>
        <v>5.4883128124851781E-4</v>
      </c>
      <c r="N6222">
        <f t="shared" si="1370"/>
        <v>0</v>
      </c>
      <c r="O6222">
        <f t="shared" si="1371"/>
        <v>0</v>
      </c>
      <c r="P6222">
        <f t="shared" si="1372"/>
        <v>0</v>
      </c>
      <c r="Q6222">
        <f t="shared" si="1367"/>
        <v>-0.5</v>
      </c>
      <c r="R6222">
        <f>Random!A6220</f>
        <v>-0.24838729597029174</v>
      </c>
      <c r="T6222">
        <f t="shared" ca="1" si="1368"/>
        <v>3.359824714821362E-2</v>
      </c>
      <c r="U6222">
        <f t="shared" ca="1" si="1369"/>
        <v>0</v>
      </c>
      <c r="V6222">
        <f t="shared" ca="1" si="1373"/>
        <v>0</v>
      </c>
    </row>
    <row r="6223" spans="6:22" x14ac:dyDescent="0.25">
      <c r="F6223">
        <f t="shared" si="1361"/>
        <v>6220</v>
      </c>
      <c r="G6223">
        <f t="shared" si="1362"/>
        <v>1.555E-3</v>
      </c>
      <c r="H6223">
        <f t="shared" si="1366"/>
        <v>0</v>
      </c>
      <c r="I6223">
        <f t="shared" si="1374"/>
        <v>0</v>
      </c>
      <c r="J6223">
        <f t="shared" si="1363"/>
        <v>0</v>
      </c>
      <c r="L6223">
        <f t="shared" si="1364"/>
        <v>2196.3251249940713</v>
      </c>
      <c r="M6223">
        <f t="shared" si="1365"/>
        <v>5.4908128124851784E-4</v>
      </c>
      <c r="N6223">
        <f t="shared" si="1370"/>
        <v>0</v>
      </c>
      <c r="O6223">
        <f t="shared" si="1371"/>
        <v>0</v>
      </c>
      <c r="P6223">
        <f t="shared" si="1372"/>
        <v>0</v>
      </c>
      <c r="Q6223">
        <f t="shared" si="1367"/>
        <v>0.5546875</v>
      </c>
      <c r="R6223">
        <f>Random!A6221</f>
        <v>0.27757140846876371</v>
      </c>
      <c r="T6223">
        <f t="shared" ca="1" si="1368"/>
        <v>2.8030460668257821E-2</v>
      </c>
      <c r="U6223">
        <f t="shared" ca="1" si="1369"/>
        <v>0</v>
      </c>
      <c r="V6223">
        <f t="shared" ca="1" si="1373"/>
        <v>0</v>
      </c>
    </row>
    <row r="6224" spans="6:22" x14ac:dyDescent="0.25">
      <c r="F6224">
        <f t="shared" si="1361"/>
        <v>6221</v>
      </c>
      <c r="G6224">
        <f t="shared" si="1362"/>
        <v>1.55525E-3</v>
      </c>
      <c r="H6224">
        <f t="shared" si="1366"/>
        <v>0</v>
      </c>
      <c r="I6224">
        <f t="shared" si="1374"/>
        <v>0</v>
      </c>
      <c r="J6224">
        <f t="shared" si="1363"/>
        <v>0</v>
      </c>
      <c r="L6224">
        <f t="shared" si="1364"/>
        <v>2197.3251249940713</v>
      </c>
      <c r="M6224">
        <f t="shared" si="1365"/>
        <v>5.4933128124851787E-4</v>
      </c>
      <c r="N6224">
        <f t="shared" si="1370"/>
        <v>0</v>
      </c>
      <c r="O6224">
        <f t="shared" si="1371"/>
        <v>0</v>
      </c>
      <c r="P6224">
        <f t="shared" si="1372"/>
        <v>0</v>
      </c>
      <c r="Q6224">
        <f t="shared" si="1367"/>
        <v>-0.421875</v>
      </c>
      <c r="R6224">
        <f>Random!A6222</f>
        <v>-0.21107815554303411</v>
      </c>
      <c r="T6224">
        <f t="shared" ca="1" si="1368"/>
        <v>1.124571883738429E-2</v>
      </c>
      <c r="U6224">
        <f t="shared" ca="1" si="1369"/>
        <v>0</v>
      </c>
      <c r="V6224">
        <f t="shared" ca="1" si="1373"/>
        <v>0</v>
      </c>
    </row>
    <row r="6225" spans="6:22" x14ac:dyDescent="0.25">
      <c r="F6225">
        <f t="shared" si="1361"/>
        <v>6222</v>
      </c>
      <c r="G6225">
        <f t="shared" si="1362"/>
        <v>1.5555E-3</v>
      </c>
      <c r="H6225">
        <f t="shared" si="1366"/>
        <v>0</v>
      </c>
      <c r="I6225">
        <f t="shared" si="1374"/>
        <v>0</v>
      </c>
      <c r="J6225">
        <f t="shared" si="1363"/>
        <v>0</v>
      </c>
      <c r="L6225">
        <f t="shared" si="1364"/>
        <v>2198.3251249940713</v>
      </c>
      <c r="M6225">
        <f t="shared" si="1365"/>
        <v>5.495812812485178E-4</v>
      </c>
      <c r="N6225">
        <f t="shared" si="1370"/>
        <v>0</v>
      </c>
      <c r="O6225">
        <f t="shared" si="1371"/>
        <v>0</v>
      </c>
      <c r="P6225">
        <f t="shared" si="1372"/>
        <v>0</v>
      </c>
      <c r="Q6225">
        <f t="shared" si="1367"/>
        <v>1.5625E-2</v>
      </c>
      <c r="R6225">
        <f>Random!A6223</f>
        <v>7.5014181955184167E-3</v>
      </c>
      <c r="T6225">
        <f t="shared" ca="1" si="1368"/>
        <v>-9.9893483612514822E-3</v>
      </c>
      <c r="U6225">
        <f t="shared" ca="1" si="1369"/>
        <v>0</v>
      </c>
      <c r="V6225">
        <f t="shared" ca="1" si="1373"/>
        <v>0</v>
      </c>
    </row>
    <row r="6226" spans="6:22" x14ac:dyDescent="0.25">
      <c r="F6226">
        <f t="shared" si="1361"/>
        <v>6223</v>
      </c>
      <c r="G6226">
        <f t="shared" si="1362"/>
        <v>1.5557500000000001E-3</v>
      </c>
      <c r="H6226">
        <f t="shared" si="1366"/>
        <v>0</v>
      </c>
      <c r="I6226">
        <f t="shared" si="1374"/>
        <v>0</v>
      </c>
      <c r="J6226">
        <f t="shared" si="1363"/>
        <v>0</v>
      </c>
      <c r="L6226">
        <f t="shared" si="1364"/>
        <v>2199.3251249940713</v>
      </c>
      <c r="M6226">
        <f t="shared" si="1365"/>
        <v>5.4983128124851783E-4</v>
      </c>
      <c r="N6226">
        <f t="shared" si="1370"/>
        <v>0</v>
      </c>
      <c r="O6226">
        <f t="shared" si="1371"/>
        <v>0</v>
      </c>
      <c r="P6226">
        <f t="shared" si="1372"/>
        <v>0</v>
      </c>
      <c r="Q6226">
        <f t="shared" si="1367"/>
        <v>-0.1875</v>
      </c>
      <c r="R6226">
        <f>Random!A6224</f>
        <v>-9.3583409960912745E-2</v>
      </c>
      <c r="T6226">
        <f t="shared" ca="1" si="1368"/>
        <v>-2.7413516289928212E-2</v>
      </c>
      <c r="U6226">
        <f t="shared" ca="1" si="1369"/>
        <v>0</v>
      </c>
      <c r="V6226">
        <f t="shared" ca="1" si="1373"/>
        <v>0</v>
      </c>
    </row>
    <row r="6227" spans="6:22" x14ac:dyDescent="0.25">
      <c r="F6227">
        <f t="shared" si="1361"/>
        <v>6224</v>
      </c>
      <c r="G6227">
        <f t="shared" si="1362"/>
        <v>1.5560000000000001E-3</v>
      </c>
      <c r="H6227">
        <f t="shared" si="1366"/>
        <v>0</v>
      </c>
      <c r="I6227">
        <f t="shared" si="1374"/>
        <v>0</v>
      </c>
      <c r="J6227">
        <f t="shared" si="1363"/>
        <v>0</v>
      </c>
      <c r="L6227">
        <f t="shared" si="1364"/>
        <v>2200.3251249940713</v>
      </c>
      <c r="M6227">
        <f t="shared" si="1365"/>
        <v>5.5008128124851786E-4</v>
      </c>
      <c r="N6227">
        <f t="shared" si="1370"/>
        <v>0</v>
      </c>
      <c r="O6227">
        <f t="shared" si="1371"/>
        <v>0</v>
      </c>
      <c r="P6227">
        <f t="shared" si="1372"/>
        <v>0</v>
      </c>
      <c r="Q6227">
        <f t="shared" si="1367"/>
        <v>-0.6953125</v>
      </c>
      <c r="R6227">
        <f>Random!A6225</f>
        <v>-0.34912335124831617</v>
      </c>
      <c r="T6227">
        <f t="shared" ca="1" si="1368"/>
        <v>-3.5782131692405059E-2</v>
      </c>
      <c r="U6227">
        <f t="shared" ca="1" si="1369"/>
        <v>0</v>
      </c>
      <c r="V6227">
        <f t="shared" ca="1" si="1373"/>
        <v>0</v>
      </c>
    </row>
    <row r="6228" spans="6:22" x14ac:dyDescent="0.25">
      <c r="F6228">
        <f t="shared" si="1361"/>
        <v>6225</v>
      </c>
      <c r="G6228">
        <f t="shared" si="1362"/>
        <v>1.5562499999999999E-3</v>
      </c>
      <c r="H6228">
        <f t="shared" si="1366"/>
        <v>0</v>
      </c>
      <c r="I6228">
        <f t="shared" si="1374"/>
        <v>0</v>
      </c>
      <c r="J6228">
        <f t="shared" si="1363"/>
        <v>0</v>
      </c>
      <c r="L6228">
        <f t="shared" si="1364"/>
        <v>2201.3251249940713</v>
      </c>
      <c r="M6228">
        <f t="shared" si="1365"/>
        <v>5.5033128124851779E-4</v>
      </c>
      <c r="N6228">
        <f t="shared" si="1370"/>
        <v>0</v>
      </c>
      <c r="O6228">
        <f t="shared" si="1371"/>
        <v>0</v>
      </c>
      <c r="P6228">
        <f t="shared" si="1372"/>
        <v>0</v>
      </c>
      <c r="Q6228">
        <f t="shared" si="1367"/>
        <v>0.4375</v>
      </c>
      <c r="R6228">
        <f>Random!A6226</f>
        <v>0.22037559533888518</v>
      </c>
      <c r="T6228">
        <f t="shared" ca="1" si="1368"/>
        <v>-3.172270780281064E-2</v>
      </c>
      <c r="U6228">
        <f t="shared" ca="1" si="1369"/>
        <v>0</v>
      </c>
      <c r="V6228">
        <f t="shared" ca="1" si="1373"/>
        <v>0</v>
      </c>
    </row>
    <row r="6229" spans="6:22" x14ac:dyDescent="0.25">
      <c r="F6229">
        <f t="shared" si="1361"/>
        <v>6226</v>
      </c>
      <c r="G6229">
        <f t="shared" si="1362"/>
        <v>1.5564999999999999E-3</v>
      </c>
      <c r="H6229">
        <f t="shared" si="1366"/>
        <v>0</v>
      </c>
      <c r="I6229">
        <f t="shared" si="1374"/>
        <v>0</v>
      </c>
      <c r="J6229">
        <f t="shared" si="1363"/>
        <v>0</v>
      </c>
      <c r="L6229">
        <f t="shared" si="1364"/>
        <v>2202.3251249940713</v>
      </c>
      <c r="M6229">
        <f t="shared" si="1365"/>
        <v>5.5058128124851782E-4</v>
      </c>
      <c r="N6229">
        <f t="shared" si="1370"/>
        <v>0</v>
      </c>
      <c r="O6229">
        <f t="shared" si="1371"/>
        <v>0</v>
      </c>
      <c r="P6229">
        <f t="shared" si="1372"/>
        <v>0</v>
      </c>
      <c r="Q6229">
        <f t="shared" si="1367"/>
        <v>-0.515625</v>
      </c>
      <c r="R6229">
        <f>Random!A6227</f>
        <v>-0.25770480070553969</v>
      </c>
      <c r="T6229">
        <f t="shared" ca="1" si="1368"/>
        <v>-1.6075756123252433E-2</v>
      </c>
      <c r="U6229">
        <f t="shared" ca="1" si="1369"/>
        <v>0</v>
      </c>
      <c r="V6229">
        <f t="shared" ca="1" si="1373"/>
        <v>0</v>
      </c>
    </row>
    <row r="6230" spans="6:22" x14ac:dyDescent="0.25">
      <c r="F6230">
        <f t="shared" si="1361"/>
        <v>6227</v>
      </c>
      <c r="G6230">
        <f t="shared" si="1362"/>
        <v>1.55675E-3</v>
      </c>
      <c r="H6230">
        <f t="shared" si="1366"/>
        <v>0</v>
      </c>
      <c r="I6230">
        <f t="shared" si="1374"/>
        <v>0</v>
      </c>
      <c r="J6230">
        <f t="shared" si="1363"/>
        <v>0</v>
      </c>
      <c r="L6230">
        <f t="shared" si="1364"/>
        <v>2203.3251249940713</v>
      </c>
      <c r="M6230">
        <f t="shared" si="1365"/>
        <v>5.5083128124851785E-4</v>
      </c>
      <c r="N6230">
        <f t="shared" si="1370"/>
        <v>0</v>
      </c>
      <c r="O6230">
        <f t="shared" si="1371"/>
        <v>0</v>
      </c>
      <c r="P6230">
        <f t="shared" si="1372"/>
        <v>0</v>
      </c>
      <c r="Q6230">
        <f t="shared" si="1367"/>
        <v>-0.3984375</v>
      </c>
      <c r="R6230">
        <f>Random!A6228</f>
        <v>-0.20032710042398139</v>
      </c>
      <c r="T6230">
        <f t="shared" ca="1" si="1368"/>
        <v>6.4853806587918386E-3</v>
      </c>
      <c r="U6230">
        <f t="shared" ca="1" si="1369"/>
        <v>0</v>
      </c>
      <c r="V6230">
        <f t="shared" ca="1" si="1373"/>
        <v>0</v>
      </c>
    </row>
    <row r="6231" spans="6:22" x14ac:dyDescent="0.25">
      <c r="F6231">
        <f t="shared" si="1361"/>
        <v>6228</v>
      </c>
      <c r="G6231">
        <f t="shared" si="1362"/>
        <v>1.557E-3</v>
      </c>
      <c r="H6231">
        <f t="shared" si="1366"/>
        <v>0</v>
      </c>
      <c r="I6231">
        <f t="shared" si="1374"/>
        <v>0</v>
      </c>
      <c r="J6231">
        <f t="shared" si="1363"/>
        <v>0</v>
      </c>
      <c r="L6231">
        <f t="shared" si="1364"/>
        <v>2204.3251249940713</v>
      </c>
      <c r="M6231">
        <f t="shared" si="1365"/>
        <v>5.5108128124851778E-4</v>
      </c>
      <c r="N6231">
        <f t="shared" si="1370"/>
        <v>0</v>
      </c>
      <c r="O6231">
        <f t="shared" si="1371"/>
        <v>0</v>
      </c>
      <c r="P6231">
        <f t="shared" si="1372"/>
        <v>0</v>
      </c>
      <c r="Q6231">
        <f t="shared" si="1367"/>
        <v>0.9765625</v>
      </c>
      <c r="R6231">
        <f>Random!A6229</f>
        <v>0.48926865444276946</v>
      </c>
      <c r="T6231">
        <f t="shared" ca="1" si="1368"/>
        <v>2.7041736915633198E-2</v>
      </c>
      <c r="U6231">
        <f t="shared" ca="1" si="1369"/>
        <v>0</v>
      </c>
      <c r="V6231">
        <f t="shared" ca="1" si="1373"/>
        <v>0</v>
      </c>
    </row>
    <row r="6232" spans="6:22" x14ac:dyDescent="0.25">
      <c r="F6232">
        <f t="shared" si="1361"/>
        <v>6229</v>
      </c>
      <c r="G6232">
        <f t="shared" si="1362"/>
        <v>1.55725E-3</v>
      </c>
      <c r="H6232">
        <f t="shared" si="1366"/>
        <v>0</v>
      </c>
      <c r="I6232">
        <f t="shared" si="1374"/>
        <v>0</v>
      </c>
      <c r="J6232">
        <f t="shared" si="1363"/>
        <v>0</v>
      </c>
      <c r="L6232">
        <f t="shared" si="1364"/>
        <v>2205.3251249940713</v>
      </c>
      <c r="M6232">
        <f t="shared" si="1365"/>
        <v>5.5133128124851781E-4</v>
      </c>
      <c r="N6232">
        <f t="shared" si="1370"/>
        <v>0</v>
      </c>
      <c r="O6232">
        <f t="shared" si="1371"/>
        <v>0</v>
      </c>
      <c r="P6232">
        <f t="shared" si="1372"/>
        <v>0</v>
      </c>
      <c r="Q6232">
        <f t="shared" si="1367"/>
        <v>0.109375</v>
      </c>
      <c r="R6232">
        <f>Random!A6230</f>
        <v>5.4477627215849367E-2</v>
      </c>
      <c r="T6232">
        <f t="shared" ca="1" si="1368"/>
        <v>3.7211711263238877E-2</v>
      </c>
      <c r="U6232">
        <f t="shared" ca="1" si="1369"/>
        <v>0</v>
      </c>
      <c r="V6232">
        <f t="shared" ca="1" si="1373"/>
        <v>0</v>
      </c>
    </row>
    <row r="6233" spans="6:22" x14ac:dyDescent="0.25">
      <c r="F6233">
        <f t="shared" si="1361"/>
        <v>6230</v>
      </c>
      <c r="G6233">
        <f t="shared" si="1362"/>
        <v>1.5575000000000001E-3</v>
      </c>
      <c r="H6233">
        <f t="shared" si="1366"/>
        <v>0</v>
      </c>
      <c r="I6233">
        <f t="shared" si="1374"/>
        <v>0</v>
      </c>
      <c r="J6233">
        <f t="shared" si="1363"/>
        <v>0</v>
      </c>
      <c r="L6233">
        <f t="shared" si="1364"/>
        <v>2206.3251249940713</v>
      </c>
      <c r="M6233">
        <f t="shared" si="1365"/>
        <v>5.5158128124851785E-4</v>
      </c>
      <c r="N6233">
        <f t="shared" si="1370"/>
        <v>0</v>
      </c>
      <c r="O6233">
        <f t="shared" si="1371"/>
        <v>0</v>
      </c>
      <c r="P6233">
        <f t="shared" si="1372"/>
        <v>0</v>
      </c>
      <c r="Q6233">
        <f t="shared" si="1367"/>
        <v>0.953125</v>
      </c>
      <c r="R6233">
        <f>Random!A6231</f>
        <v>0.47695152197469282</v>
      </c>
      <c r="T6233">
        <f t="shared" ca="1" si="1368"/>
        <v>3.4903255454022918E-2</v>
      </c>
      <c r="U6233">
        <f t="shared" ca="1" si="1369"/>
        <v>0</v>
      </c>
      <c r="V6233">
        <f t="shared" ca="1" si="1373"/>
        <v>0</v>
      </c>
    </row>
    <row r="6234" spans="6:22" x14ac:dyDescent="0.25">
      <c r="F6234">
        <f t="shared" si="1361"/>
        <v>6231</v>
      </c>
      <c r="G6234">
        <f t="shared" si="1362"/>
        <v>1.5577500000000001E-3</v>
      </c>
      <c r="H6234">
        <f t="shared" si="1366"/>
        <v>0</v>
      </c>
      <c r="I6234">
        <f t="shared" si="1374"/>
        <v>0</v>
      </c>
      <c r="J6234">
        <f t="shared" si="1363"/>
        <v>0</v>
      </c>
      <c r="L6234">
        <f t="shared" si="1364"/>
        <v>2207.3251249940713</v>
      </c>
      <c r="M6234">
        <f t="shared" si="1365"/>
        <v>5.5183128124851788E-4</v>
      </c>
      <c r="N6234">
        <f t="shared" si="1370"/>
        <v>0</v>
      </c>
      <c r="O6234">
        <f t="shared" si="1371"/>
        <v>0</v>
      </c>
      <c r="P6234">
        <f t="shared" si="1372"/>
        <v>0</v>
      </c>
      <c r="Q6234">
        <f t="shared" si="1367"/>
        <v>-0.6171875</v>
      </c>
      <c r="R6234">
        <f>Random!A6232</f>
        <v>-0.30733342028751298</v>
      </c>
      <c r="T6234">
        <f t="shared" ca="1" si="1368"/>
        <v>2.0127421275341558E-2</v>
      </c>
      <c r="U6234">
        <f t="shared" ca="1" si="1369"/>
        <v>0</v>
      </c>
      <c r="V6234">
        <f t="shared" ca="1" si="1373"/>
        <v>0</v>
      </c>
    </row>
    <row r="6235" spans="6:22" x14ac:dyDescent="0.25">
      <c r="F6235">
        <f t="shared" ref="F6235:F6298" si="1375">F6234+1</f>
        <v>6232</v>
      </c>
      <c r="G6235">
        <f t="shared" ref="G6235:G6298" si="1376">F6235/$D$2</f>
        <v>1.5579999999999999E-3</v>
      </c>
      <c r="H6235">
        <f t="shared" si="1366"/>
        <v>0</v>
      </c>
      <c r="I6235">
        <f t="shared" si="1374"/>
        <v>0</v>
      </c>
      <c r="J6235">
        <f t="shared" ref="J6235:J6298" si="1377">ROUND(I6235*$D$3,0)/$D$3</f>
        <v>0</v>
      </c>
      <c r="L6235">
        <f t="shared" ref="L6235:L6298" si="1378">L6234+1</f>
        <v>2208.3251249940713</v>
      </c>
      <c r="M6235">
        <f t="shared" ref="M6235:M6298" si="1379">L6235/$D$2</f>
        <v>5.520812812485178E-4</v>
      </c>
      <c r="N6235">
        <f t="shared" si="1370"/>
        <v>0</v>
      </c>
      <c r="O6235">
        <f t="shared" si="1371"/>
        <v>0</v>
      </c>
      <c r="P6235">
        <f t="shared" si="1372"/>
        <v>0</v>
      </c>
      <c r="Q6235">
        <f t="shared" si="1367"/>
        <v>-0.6875</v>
      </c>
      <c r="R6235">
        <f>Random!A6233</f>
        <v>-0.34547719862290216</v>
      </c>
      <c r="T6235">
        <f t="shared" ca="1" si="1368"/>
        <v>-6.3541451513082173E-4</v>
      </c>
      <c r="U6235">
        <f t="shared" ca="1" si="1369"/>
        <v>0</v>
      </c>
      <c r="V6235">
        <f t="shared" ca="1" si="1373"/>
        <v>0</v>
      </c>
    </row>
    <row r="6236" spans="6:22" x14ac:dyDescent="0.25">
      <c r="F6236">
        <f t="shared" si="1375"/>
        <v>6233</v>
      </c>
      <c r="G6236">
        <f t="shared" si="1376"/>
        <v>1.55825E-3</v>
      </c>
      <c r="H6236">
        <f t="shared" si="1366"/>
        <v>0</v>
      </c>
      <c r="I6236">
        <f t="shared" si="1374"/>
        <v>0</v>
      </c>
      <c r="J6236">
        <f t="shared" si="1377"/>
        <v>0</v>
      </c>
      <c r="L6236">
        <f t="shared" si="1378"/>
        <v>2209.3251249940713</v>
      </c>
      <c r="M6236">
        <f t="shared" si="1379"/>
        <v>5.5233128124851784E-4</v>
      </c>
      <c r="N6236">
        <f t="shared" si="1370"/>
        <v>0</v>
      </c>
      <c r="O6236">
        <f t="shared" si="1371"/>
        <v>0</v>
      </c>
      <c r="P6236">
        <f t="shared" si="1372"/>
        <v>0</v>
      </c>
      <c r="Q6236">
        <f t="shared" si="1367"/>
        <v>-0.1640625</v>
      </c>
      <c r="R6236">
        <f>Random!A6234</f>
        <v>-8.287083278881624E-2</v>
      </c>
      <c r="T6236">
        <f t="shared" ca="1" si="1368"/>
        <v>-1.9668355523341001E-2</v>
      </c>
      <c r="U6236">
        <f t="shared" ca="1" si="1369"/>
        <v>0</v>
      </c>
      <c r="V6236">
        <f t="shared" ca="1" si="1373"/>
        <v>0</v>
      </c>
    </row>
    <row r="6237" spans="6:22" x14ac:dyDescent="0.25">
      <c r="F6237">
        <f t="shared" si="1375"/>
        <v>6234</v>
      </c>
      <c r="G6237">
        <f t="shared" si="1376"/>
        <v>1.5585E-3</v>
      </c>
      <c r="H6237">
        <f t="shared" si="1366"/>
        <v>0</v>
      </c>
      <c r="I6237">
        <f t="shared" si="1374"/>
        <v>0</v>
      </c>
      <c r="J6237">
        <f t="shared" si="1377"/>
        <v>0</v>
      </c>
      <c r="L6237">
        <f t="shared" si="1378"/>
        <v>2210.3251249940713</v>
      </c>
      <c r="M6237">
        <f t="shared" si="1379"/>
        <v>5.5258128124851787E-4</v>
      </c>
      <c r="N6237">
        <f t="shared" si="1370"/>
        <v>0</v>
      </c>
      <c r="O6237">
        <f t="shared" si="1371"/>
        <v>0</v>
      </c>
      <c r="P6237">
        <f t="shared" si="1372"/>
        <v>0</v>
      </c>
      <c r="Q6237">
        <f t="shared" si="1367"/>
        <v>0.640625</v>
      </c>
      <c r="R6237">
        <f>Random!A6235</f>
        <v>0.32025550977393757</v>
      </c>
      <c r="T6237">
        <f t="shared" ca="1" si="1368"/>
        <v>-3.1097937639772019E-2</v>
      </c>
      <c r="U6237">
        <f t="shared" ca="1" si="1369"/>
        <v>0</v>
      </c>
      <c r="V6237">
        <f t="shared" ca="1" si="1373"/>
        <v>0</v>
      </c>
    </row>
    <row r="6238" spans="6:22" x14ac:dyDescent="0.25">
      <c r="F6238">
        <f t="shared" si="1375"/>
        <v>6235</v>
      </c>
      <c r="G6238">
        <f t="shared" si="1376"/>
        <v>1.55875E-3</v>
      </c>
      <c r="H6238">
        <f t="shared" si="1366"/>
        <v>0</v>
      </c>
      <c r="I6238">
        <f t="shared" si="1374"/>
        <v>0</v>
      </c>
      <c r="J6238">
        <f t="shared" si="1377"/>
        <v>0</v>
      </c>
      <c r="L6238">
        <f t="shared" si="1378"/>
        <v>2211.3251249940713</v>
      </c>
      <c r="M6238">
        <f t="shared" si="1379"/>
        <v>5.5283128124851779E-4</v>
      </c>
      <c r="N6238">
        <f t="shared" si="1370"/>
        <v>0</v>
      </c>
      <c r="O6238">
        <f t="shared" si="1371"/>
        <v>0</v>
      </c>
      <c r="P6238">
        <f t="shared" si="1372"/>
        <v>0</v>
      </c>
      <c r="Q6238">
        <f t="shared" si="1367"/>
        <v>-0.375</v>
      </c>
      <c r="R6238">
        <f>Random!A6236</f>
        <v>-0.18601051098441856</v>
      </c>
      <c r="T6238">
        <f t="shared" ca="1" si="1368"/>
        <v>-3.1646750775139169E-2</v>
      </c>
      <c r="U6238">
        <f t="shared" ca="1" si="1369"/>
        <v>0</v>
      </c>
      <c r="V6238">
        <f t="shared" ca="1" si="1373"/>
        <v>0</v>
      </c>
    </row>
    <row r="6239" spans="6:22" x14ac:dyDescent="0.25">
      <c r="F6239">
        <f t="shared" si="1375"/>
        <v>6236</v>
      </c>
      <c r="G6239">
        <f t="shared" si="1376"/>
        <v>1.5590000000000001E-3</v>
      </c>
      <c r="H6239">
        <f t="shared" si="1366"/>
        <v>0</v>
      </c>
      <c r="I6239">
        <f t="shared" si="1374"/>
        <v>0</v>
      </c>
      <c r="J6239">
        <f t="shared" si="1377"/>
        <v>0</v>
      </c>
      <c r="L6239">
        <f t="shared" si="1378"/>
        <v>2212.3251249940713</v>
      </c>
      <c r="M6239">
        <f t="shared" si="1379"/>
        <v>5.5308128124851783E-4</v>
      </c>
      <c r="N6239">
        <f t="shared" si="1370"/>
        <v>0</v>
      </c>
      <c r="O6239">
        <f t="shared" si="1371"/>
        <v>0</v>
      </c>
      <c r="P6239">
        <f t="shared" si="1372"/>
        <v>0</v>
      </c>
      <c r="Q6239">
        <f t="shared" si="1367"/>
        <v>-0.46875</v>
      </c>
      <c r="R6239">
        <f>Random!A6237</f>
        <v>-0.23573443831173024</v>
      </c>
      <c r="T6239">
        <f t="shared" ca="1" si="1368"/>
        <v>-2.0148594777984072E-2</v>
      </c>
      <c r="U6239">
        <f t="shared" ca="1" si="1369"/>
        <v>0</v>
      </c>
      <c r="V6239">
        <f t="shared" ca="1" si="1373"/>
        <v>0</v>
      </c>
    </row>
    <row r="6240" spans="6:22" x14ac:dyDescent="0.25">
      <c r="F6240">
        <f t="shared" si="1375"/>
        <v>6237</v>
      </c>
      <c r="G6240">
        <f t="shared" si="1376"/>
        <v>1.5592500000000001E-3</v>
      </c>
      <c r="H6240">
        <f t="shared" si="1366"/>
        <v>0</v>
      </c>
      <c r="I6240">
        <f t="shared" si="1374"/>
        <v>0</v>
      </c>
      <c r="J6240">
        <f t="shared" si="1377"/>
        <v>0</v>
      </c>
      <c r="L6240">
        <f t="shared" si="1378"/>
        <v>2213.3251249940713</v>
      </c>
      <c r="M6240">
        <f t="shared" si="1379"/>
        <v>5.5333128124851786E-4</v>
      </c>
      <c r="N6240">
        <f t="shared" si="1370"/>
        <v>0</v>
      </c>
      <c r="O6240">
        <f t="shared" si="1371"/>
        <v>0</v>
      </c>
      <c r="P6240">
        <f t="shared" si="1372"/>
        <v>0</v>
      </c>
      <c r="Q6240">
        <f t="shared" si="1367"/>
        <v>0.890625</v>
      </c>
      <c r="R6240">
        <f>Random!A6238</f>
        <v>0.44524190450850232</v>
      </c>
      <c r="T6240">
        <f t="shared" ca="1" si="1368"/>
        <v>-1.0199514640109966E-3</v>
      </c>
      <c r="U6240">
        <f t="shared" ca="1" si="1369"/>
        <v>0</v>
      </c>
      <c r="V6240">
        <f t="shared" ca="1" si="1373"/>
        <v>0</v>
      </c>
    </row>
    <row r="6241" spans="6:22" x14ac:dyDescent="0.25">
      <c r="F6241">
        <f t="shared" si="1375"/>
        <v>6238</v>
      </c>
      <c r="G6241">
        <f t="shared" si="1376"/>
        <v>1.5594999999999999E-3</v>
      </c>
      <c r="H6241">
        <f t="shared" si="1366"/>
        <v>0</v>
      </c>
      <c r="I6241">
        <f t="shared" si="1374"/>
        <v>0</v>
      </c>
      <c r="J6241">
        <f t="shared" si="1377"/>
        <v>0</v>
      </c>
      <c r="L6241">
        <f t="shared" si="1378"/>
        <v>2214.3251249940713</v>
      </c>
      <c r="M6241">
        <f t="shared" si="1379"/>
        <v>5.5358128124851779E-4</v>
      </c>
      <c r="N6241">
        <f t="shared" si="1370"/>
        <v>0</v>
      </c>
      <c r="O6241">
        <f t="shared" si="1371"/>
        <v>0</v>
      </c>
      <c r="P6241">
        <f t="shared" si="1372"/>
        <v>0</v>
      </c>
      <c r="Q6241">
        <f t="shared" si="1367"/>
        <v>-0.5078125</v>
      </c>
      <c r="R6241">
        <f>Random!A6239</f>
        <v>-0.25261883356030734</v>
      </c>
      <c r="T6241">
        <f t="shared" ca="1" si="1368"/>
        <v>1.6456709685273695E-2</v>
      </c>
      <c r="U6241">
        <f t="shared" ca="1" si="1369"/>
        <v>0</v>
      </c>
      <c r="V6241">
        <f t="shared" ca="1" si="1373"/>
        <v>0</v>
      </c>
    </row>
    <row r="6242" spans="6:22" x14ac:dyDescent="0.25">
      <c r="F6242">
        <f t="shared" si="1375"/>
        <v>6239</v>
      </c>
      <c r="G6242">
        <f t="shared" si="1376"/>
        <v>1.5597499999999999E-3</v>
      </c>
      <c r="H6242">
        <f t="shared" si="1366"/>
        <v>0</v>
      </c>
      <c r="I6242">
        <f t="shared" si="1374"/>
        <v>0</v>
      </c>
      <c r="J6242">
        <f t="shared" si="1377"/>
        <v>0</v>
      </c>
      <c r="L6242">
        <f t="shared" si="1378"/>
        <v>2215.3251249940713</v>
      </c>
      <c r="M6242">
        <f t="shared" si="1379"/>
        <v>5.5383128124851782E-4</v>
      </c>
      <c r="N6242">
        <f t="shared" si="1370"/>
        <v>0</v>
      </c>
      <c r="O6242">
        <f t="shared" si="1371"/>
        <v>0</v>
      </c>
      <c r="P6242">
        <f t="shared" si="1372"/>
        <v>0</v>
      </c>
      <c r="Q6242">
        <f t="shared" si="1367"/>
        <v>-0.46875</v>
      </c>
      <c r="R6242">
        <f>Random!A6240</f>
        <v>-0.23359835998584599</v>
      </c>
      <c r="T6242">
        <f t="shared" ca="1" si="1368"/>
        <v>2.8265849395285963E-2</v>
      </c>
      <c r="U6242">
        <f t="shared" ca="1" si="1369"/>
        <v>0</v>
      </c>
      <c r="V6242">
        <f t="shared" ca="1" si="1373"/>
        <v>0</v>
      </c>
    </row>
    <row r="6243" spans="6:22" x14ac:dyDescent="0.25">
      <c r="F6243">
        <f t="shared" si="1375"/>
        <v>6240</v>
      </c>
      <c r="G6243">
        <f t="shared" si="1376"/>
        <v>1.56E-3</v>
      </c>
      <c r="H6243">
        <f t="shared" si="1366"/>
        <v>0</v>
      </c>
      <c r="I6243">
        <f t="shared" si="1374"/>
        <v>0</v>
      </c>
      <c r="J6243">
        <f t="shared" si="1377"/>
        <v>0</v>
      </c>
      <c r="L6243">
        <f t="shared" si="1378"/>
        <v>2216.3251249940713</v>
      </c>
      <c r="M6243">
        <f t="shared" si="1379"/>
        <v>5.5408128124851785E-4</v>
      </c>
      <c r="N6243">
        <f t="shared" si="1370"/>
        <v>0</v>
      </c>
      <c r="O6243">
        <f t="shared" si="1371"/>
        <v>0</v>
      </c>
      <c r="P6243">
        <f t="shared" si="1372"/>
        <v>0</v>
      </c>
      <c r="Q6243">
        <f t="shared" si="1367"/>
        <v>0.2734375</v>
      </c>
      <c r="R6243">
        <f>Random!A6241</f>
        <v>0.13737599612181561</v>
      </c>
      <c r="T6243">
        <f t="shared" ca="1" si="1368"/>
        <v>3.0713745619535472E-2</v>
      </c>
      <c r="U6243">
        <f t="shared" ca="1" si="1369"/>
        <v>0</v>
      </c>
      <c r="V6243">
        <f t="shared" ca="1" si="1373"/>
        <v>0</v>
      </c>
    </row>
    <row r="6244" spans="6:22" x14ac:dyDescent="0.25">
      <c r="F6244">
        <f t="shared" si="1375"/>
        <v>6241</v>
      </c>
      <c r="G6244">
        <f t="shared" si="1376"/>
        <v>1.56025E-3</v>
      </c>
      <c r="H6244">
        <f t="shared" si="1366"/>
        <v>0</v>
      </c>
      <c r="I6244">
        <f t="shared" si="1374"/>
        <v>0</v>
      </c>
      <c r="J6244">
        <f t="shared" si="1377"/>
        <v>0</v>
      </c>
      <c r="L6244">
        <f t="shared" si="1378"/>
        <v>2217.3251249940713</v>
      </c>
      <c r="M6244">
        <f t="shared" si="1379"/>
        <v>5.5433128124851778E-4</v>
      </c>
      <c r="N6244">
        <f t="shared" si="1370"/>
        <v>0</v>
      </c>
      <c r="O6244">
        <f t="shared" si="1371"/>
        <v>0</v>
      </c>
      <c r="P6244">
        <f t="shared" si="1372"/>
        <v>0</v>
      </c>
      <c r="Q6244">
        <f t="shared" si="1367"/>
        <v>-0.3359375</v>
      </c>
      <c r="R6244">
        <f>Random!A6242</f>
        <v>-0.16903523663554132</v>
      </c>
      <c r="T6244">
        <f t="shared" ca="1" si="1368"/>
        <v>2.3059865649241128E-2</v>
      </c>
      <c r="U6244">
        <f t="shared" ca="1" si="1369"/>
        <v>0</v>
      </c>
      <c r="V6244">
        <f t="shared" ca="1" si="1373"/>
        <v>0</v>
      </c>
    </row>
    <row r="6245" spans="6:22" x14ac:dyDescent="0.25">
      <c r="F6245">
        <f t="shared" si="1375"/>
        <v>6242</v>
      </c>
      <c r="G6245">
        <f t="shared" si="1376"/>
        <v>1.5605E-3</v>
      </c>
      <c r="H6245">
        <f t="shared" si="1366"/>
        <v>0</v>
      </c>
      <c r="I6245">
        <f t="shared" si="1374"/>
        <v>0</v>
      </c>
      <c r="J6245">
        <f t="shared" si="1377"/>
        <v>0</v>
      </c>
      <c r="L6245">
        <f t="shared" si="1378"/>
        <v>2218.3251249940713</v>
      </c>
      <c r="M6245">
        <f t="shared" si="1379"/>
        <v>5.5458128124851781E-4</v>
      </c>
      <c r="N6245">
        <f t="shared" si="1370"/>
        <v>0</v>
      </c>
      <c r="O6245">
        <f t="shared" si="1371"/>
        <v>0</v>
      </c>
      <c r="P6245">
        <f t="shared" si="1372"/>
        <v>0</v>
      </c>
      <c r="Q6245">
        <f t="shared" si="1367"/>
        <v>0.265625</v>
      </c>
      <c r="R6245">
        <f>Random!A6243</f>
        <v>0.13198006063286427</v>
      </c>
      <c r="T6245">
        <f t="shared" ca="1" si="1368"/>
        <v>8.1413804882410155E-3</v>
      </c>
      <c r="U6245">
        <f t="shared" ca="1" si="1369"/>
        <v>0</v>
      </c>
      <c r="V6245">
        <f t="shared" ca="1" si="1373"/>
        <v>0</v>
      </c>
    </row>
    <row r="6246" spans="6:22" x14ac:dyDescent="0.25">
      <c r="F6246">
        <f t="shared" si="1375"/>
        <v>6243</v>
      </c>
      <c r="G6246">
        <f t="shared" si="1376"/>
        <v>1.5607500000000001E-3</v>
      </c>
      <c r="H6246">
        <f t="shared" si="1366"/>
        <v>0</v>
      </c>
      <c r="I6246">
        <f t="shared" si="1374"/>
        <v>0</v>
      </c>
      <c r="J6246">
        <f t="shared" si="1377"/>
        <v>0</v>
      </c>
      <c r="L6246">
        <f t="shared" si="1378"/>
        <v>2219.3251249940713</v>
      </c>
      <c r="M6246">
        <f t="shared" si="1379"/>
        <v>5.5483128124851784E-4</v>
      </c>
      <c r="N6246">
        <f t="shared" si="1370"/>
        <v>0</v>
      </c>
      <c r="O6246">
        <f t="shared" si="1371"/>
        <v>0</v>
      </c>
      <c r="P6246">
        <f t="shared" si="1372"/>
        <v>0</v>
      </c>
      <c r="Q6246">
        <f t="shared" si="1367"/>
        <v>-0.5234375</v>
      </c>
      <c r="R6246">
        <f>Random!A6244</f>
        <v>-0.26355471931879526</v>
      </c>
      <c r="T6246">
        <f t="shared" ca="1" si="1368"/>
        <v>-9.7057751500653263E-3</v>
      </c>
      <c r="U6246">
        <f t="shared" ca="1" si="1369"/>
        <v>0</v>
      </c>
      <c r="V6246">
        <f t="shared" ca="1" si="1373"/>
        <v>0</v>
      </c>
    </row>
    <row r="6247" spans="6:22" x14ac:dyDescent="0.25">
      <c r="F6247">
        <f t="shared" si="1375"/>
        <v>6244</v>
      </c>
      <c r="G6247">
        <f t="shared" si="1376"/>
        <v>1.5610000000000001E-3</v>
      </c>
      <c r="H6247">
        <f t="shared" si="1366"/>
        <v>0</v>
      </c>
      <c r="I6247">
        <f t="shared" si="1374"/>
        <v>0</v>
      </c>
      <c r="J6247">
        <f t="shared" si="1377"/>
        <v>0</v>
      </c>
      <c r="L6247">
        <f t="shared" si="1378"/>
        <v>2220.3251249940713</v>
      </c>
      <c r="M6247">
        <f t="shared" si="1379"/>
        <v>5.5508128124851788E-4</v>
      </c>
      <c r="N6247">
        <f t="shared" si="1370"/>
        <v>0</v>
      </c>
      <c r="O6247">
        <f t="shared" si="1371"/>
        <v>0</v>
      </c>
      <c r="P6247">
        <f t="shared" si="1372"/>
        <v>0</v>
      </c>
      <c r="Q6247">
        <f t="shared" si="1367"/>
        <v>0.734375</v>
      </c>
      <c r="R6247">
        <f>Random!A6245</f>
        <v>0.36627082861982796</v>
      </c>
      <c r="T6247">
        <f t="shared" ca="1" si="1368"/>
        <v>-2.3052527376651366E-2</v>
      </c>
      <c r="U6247">
        <f t="shared" ca="1" si="1369"/>
        <v>0</v>
      </c>
      <c r="V6247">
        <f t="shared" ca="1" si="1373"/>
        <v>0</v>
      </c>
    </row>
    <row r="6248" spans="6:22" x14ac:dyDescent="0.25">
      <c r="F6248">
        <f t="shared" si="1375"/>
        <v>6245</v>
      </c>
      <c r="G6248">
        <f t="shared" si="1376"/>
        <v>1.5612499999999999E-3</v>
      </c>
      <c r="H6248">
        <f t="shared" si="1366"/>
        <v>0</v>
      </c>
      <c r="I6248">
        <f t="shared" si="1374"/>
        <v>0</v>
      </c>
      <c r="J6248">
        <f t="shared" si="1377"/>
        <v>0</v>
      </c>
      <c r="L6248">
        <f t="shared" si="1378"/>
        <v>2221.3251249940713</v>
      </c>
      <c r="M6248">
        <f t="shared" si="1379"/>
        <v>5.553312812485178E-4</v>
      </c>
      <c r="N6248">
        <f t="shared" si="1370"/>
        <v>0</v>
      </c>
      <c r="O6248">
        <f t="shared" si="1371"/>
        <v>0</v>
      </c>
      <c r="P6248">
        <f t="shared" si="1372"/>
        <v>0</v>
      </c>
      <c r="Q6248">
        <f t="shared" si="1367"/>
        <v>-0.2421875</v>
      </c>
      <c r="R6248">
        <f>Random!A6246</f>
        <v>-0.12019245188236349</v>
      </c>
      <c r="T6248">
        <f t="shared" ca="1" si="1368"/>
        <v>-2.8601847170439485E-2</v>
      </c>
      <c r="U6248">
        <f t="shared" ca="1" si="1369"/>
        <v>0</v>
      </c>
      <c r="V6248">
        <f t="shared" ca="1" si="1373"/>
        <v>0</v>
      </c>
    </row>
    <row r="6249" spans="6:22" x14ac:dyDescent="0.25">
      <c r="F6249">
        <f t="shared" si="1375"/>
        <v>6246</v>
      </c>
      <c r="G6249">
        <f t="shared" si="1376"/>
        <v>1.5615E-3</v>
      </c>
      <c r="H6249">
        <f t="shared" si="1366"/>
        <v>0</v>
      </c>
      <c r="I6249">
        <f t="shared" si="1374"/>
        <v>0</v>
      </c>
      <c r="J6249">
        <f t="shared" si="1377"/>
        <v>0</v>
      </c>
      <c r="L6249">
        <f t="shared" si="1378"/>
        <v>2222.3251249940713</v>
      </c>
      <c r="M6249">
        <f t="shared" si="1379"/>
        <v>5.5558128124851783E-4</v>
      </c>
      <c r="N6249">
        <f t="shared" si="1370"/>
        <v>0</v>
      </c>
      <c r="O6249">
        <f t="shared" si="1371"/>
        <v>0</v>
      </c>
      <c r="P6249">
        <f t="shared" si="1372"/>
        <v>0</v>
      </c>
      <c r="Q6249">
        <f t="shared" si="1367"/>
        <v>-0.59375</v>
      </c>
      <c r="R6249">
        <f>Random!A6247</f>
        <v>-0.29507818054095836</v>
      </c>
      <c r="T6249">
        <f t="shared" ca="1" si="1368"/>
        <v>-2.3425308831188572E-2</v>
      </c>
      <c r="U6249">
        <f t="shared" ca="1" si="1369"/>
        <v>0</v>
      </c>
      <c r="V6249">
        <f t="shared" ca="1" si="1373"/>
        <v>0</v>
      </c>
    </row>
    <row r="6250" spans="6:22" x14ac:dyDescent="0.25">
      <c r="F6250">
        <f t="shared" si="1375"/>
        <v>6247</v>
      </c>
      <c r="G6250">
        <f t="shared" si="1376"/>
        <v>1.56175E-3</v>
      </c>
      <c r="H6250">
        <f t="shared" si="1366"/>
        <v>0</v>
      </c>
      <c r="I6250">
        <f t="shared" si="1374"/>
        <v>0</v>
      </c>
      <c r="J6250">
        <f t="shared" si="1377"/>
        <v>0</v>
      </c>
      <c r="L6250">
        <f t="shared" si="1378"/>
        <v>2223.3251249940713</v>
      </c>
      <c r="M6250">
        <f t="shared" si="1379"/>
        <v>5.5583128124851787E-4</v>
      </c>
      <c r="N6250">
        <f t="shared" si="1370"/>
        <v>0</v>
      </c>
      <c r="O6250">
        <f t="shared" si="1371"/>
        <v>0</v>
      </c>
      <c r="P6250">
        <f t="shared" si="1372"/>
        <v>0</v>
      </c>
      <c r="Q6250">
        <f t="shared" si="1367"/>
        <v>0.59375</v>
      </c>
      <c r="R6250">
        <f>Random!A6248</f>
        <v>0.29766620352326334</v>
      </c>
      <c r="T6250">
        <f t="shared" ca="1" si="1368"/>
        <v>-8.4895248524561907E-3</v>
      </c>
      <c r="U6250">
        <f t="shared" ca="1" si="1369"/>
        <v>0</v>
      </c>
      <c r="V6250">
        <f t="shared" ca="1" si="1373"/>
        <v>0</v>
      </c>
    </row>
    <row r="6251" spans="6:22" x14ac:dyDescent="0.25">
      <c r="F6251">
        <f t="shared" si="1375"/>
        <v>6248</v>
      </c>
      <c r="G6251">
        <f t="shared" si="1376"/>
        <v>1.562E-3</v>
      </c>
      <c r="H6251">
        <f t="shared" si="1366"/>
        <v>0</v>
      </c>
      <c r="I6251">
        <f t="shared" si="1374"/>
        <v>0</v>
      </c>
      <c r="J6251">
        <f t="shared" si="1377"/>
        <v>0</v>
      </c>
      <c r="L6251">
        <f t="shared" si="1378"/>
        <v>2224.3251249940713</v>
      </c>
      <c r="M6251">
        <f t="shared" si="1379"/>
        <v>5.5608128124851779E-4</v>
      </c>
      <c r="N6251">
        <f t="shared" si="1370"/>
        <v>0</v>
      </c>
      <c r="O6251">
        <f t="shared" si="1371"/>
        <v>0</v>
      </c>
      <c r="P6251">
        <f t="shared" si="1372"/>
        <v>0</v>
      </c>
      <c r="Q6251">
        <f t="shared" si="1367"/>
        <v>0.6171875</v>
      </c>
      <c r="R6251">
        <f>Random!A6249</f>
        <v>0.30900983197375109</v>
      </c>
      <c r="T6251">
        <f t="shared" ca="1" si="1368"/>
        <v>7.6845861695355551E-3</v>
      </c>
      <c r="U6251">
        <f t="shared" ca="1" si="1369"/>
        <v>0</v>
      </c>
      <c r="V6251">
        <f t="shared" ca="1" si="1373"/>
        <v>0</v>
      </c>
    </row>
    <row r="6252" spans="6:22" x14ac:dyDescent="0.25">
      <c r="F6252">
        <f t="shared" si="1375"/>
        <v>6249</v>
      </c>
      <c r="G6252">
        <f t="shared" si="1376"/>
        <v>1.5622500000000001E-3</v>
      </c>
      <c r="H6252">
        <f t="shared" si="1366"/>
        <v>0</v>
      </c>
      <c r="I6252">
        <f t="shared" si="1374"/>
        <v>0</v>
      </c>
      <c r="J6252">
        <f t="shared" si="1377"/>
        <v>0</v>
      </c>
      <c r="L6252">
        <f t="shared" si="1378"/>
        <v>2225.3251249940713</v>
      </c>
      <c r="M6252">
        <f t="shared" si="1379"/>
        <v>5.5633128124851783E-4</v>
      </c>
      <c r="N6252">
        <f t="shared" si="1370"/>
        <v>0</v>
      </c>
      <c r="O6252">
        <f t="shared" si="1371"/>
        <v>0</v>
      </c>
      <c r="P6252">
        <f t="shared" si="1372"/>
        <v>0</v>
      </c>
      <c r="Q6252">
        <f t="shared" si="1367"/>
        <v>0.9453125</v>
      </c>
      <c r="R6252">
        <f>Random!A6250</f>
        <v>0.47362399963978596</v>
      </c>
      <c r="T6252">
        <f t="shared" ca="1" si="1368"/>
        <v>1.9878626274405498E-2</v>
      </c>
      <c r="U6252">
        <f t="shared" ca="1" si="1369"/>
        <v>0</v>
      </c>
      <c r="V6252">
        <f t="shared" ca="1" si="1373"/>
        <v>0</v>
      </c>
    </row>
    <row r="6253" spans="6:22" x14ac:dyDescent="0.25">
      <c r="F6253">
        <f t="shared" si="1375"/>
        <v>6250</v>
      </c>
      <c r="G6253">
        <f t="shared" si="1376"/>
        <v>1.5625000000000001E-3</v>
      </c>
      <c r="H6253">
        <f t="shared" si="1366"/>
        <v>0</v>
      </c>
      <c r="I6253">
        <f t="shared" si="1374"/>
        <v>0</v>
      </c>
      <c r="J6253">
        <f t="shared" si="1377"/>
        <v>0</v>
      </c>
      <c r="L6253">
        <f t="shared" si="1378"/>
        <v>2226.3251249940713</v>
      </c>
      <c r="M6253">
        <f t="shared" si="1379"/>
        <v>5.5658128124851786E-4</v>
      </c>
      <c r="N6253">
        <f t="shared" si="1370"/>
        <v>0</v>
      </c>
      <c r="O6253">
        <f t="shared" si="1371"/>
        <v>0</v>
      </c>
      <c r="P6253">
        <f t="shared" si="1372"/>
        <v>0</v>
      </c>
      <c r="Q6253">
        <f t="shared" si="1367"/>
        <v>0.5234375</v>
      </c>
      <c r="R6253">
        <f>Random!A6251</f>
        <v>0.26179700651997362</v>
      </c>
      <c r="T6253">
        <f t="shared" ca="1" si="1368"/>
        <v>2.3312206881256042E-2</v>
      </c>
      <c r="U6253">
        <f t="shared" ca="1" si="1369"/>
        <v>0</v>
      </c>
      <c r="V6253">
        <f t="shared" ca="1" si="1373"/>
        <v>0</v>
      </c>
    </row>
    <row r="6254" spans="6:22" x14ac:dyDescent="0.25">
      <c r="F6254">
        <f t="shared" si="1375"/>
        <v>6251</v>
      </c>
      <c r="G6254">
        <f t="shared" si="1376"/>
        <v>1.5627499999999999E-3</v>
      </c>
      <c r="H6254">
        <f t="shared" si="1366"/>
        <v>0</v>
      </c>
      <c r="I6254">
        <f t="shared" si="1374"/>
        <v>0</v>
      </c>
      <c r="J6254">
        <f t="shared" si="1377"/>
        <v>0</v>
      </c>
      <c r="L6254">
        <f t="shared" si="1378"/>
        <v>2227.3251249940713</v>
      </c>
      <c r="M6254">
        <f t="shared" si="1379"/>
        <v>5.5683128124851778E-4</v>
      </c>
      <c r="N6254">
        <f t="shared" si="1370"/>
        <v>0</v>
      </c>
      <c r="O6254">
        <f t="shared" si="1371"/>
        <v>0</v>
      </c>
      <c r="P6254">
        <f t="shared" si="1372"/>
        <v>0</v>
      </c>
      <c r="Q6254">
        <f t="shared" si="1367"/>
        <v>-0.5546875</v>
      </c>
      <c r="R6254">
        <f>Random!A6252</f>
        <v>-0.27698547381407745</v>
      </c>
      <c r="T6254">
        <f t="shared" ca="1" si="1368"/>
        <v>1.731373175522144E-2</v>
      </c>
      <c r="U6254">
        <f t="shared" ca="1" si="1369"/>
        <v>0</v>
      </c>
      <c r="V6254">
        <f t="shared" ca="1" si="1373"/>
        <v>0</v>
      </c>
    </row>
    <row r="6255" spans="6:22" x14ac:dyDescent="0.25">
      <c r="F6255">
        <f t="shared" si="1375"/>
        <v>6252</v>
      </c>
      <c r="G6255">
        <f t="shared" si="1376"/>
        <v>1.5629999999999999E-3</v>
      </c>
      <c r="H6255">
        <f t="shared" si="1366"/>
        <v>0</v>
      </c>
      <c r="I6255">
        <f t="shared" si="1374"/>
        <v>0</v>
      </c>
      <c r="J6255">
        <f t="shared" si="1377"/>
        <v>0</v>
      </c>
      <c r="L6255">
        <f t="shared" si="1378"/>
        <v>2228.3251249940713</v>
      </c>
      <c r="M6255">
        <f t="shared" si="1379"/>
        <v>5.5708128124851782E-4</v>
      </c>
      <c r="N6255">
        <f t="shared" si="1370"/>
        <v>0</v>
      </c>
      <c r="O6255">
        <f t="shared" si="1371"/>
        <v>0</v>
      </c>
      <c r="P6255">
        <f t="shared" si="1372"/>
        <v>0</v>
      </c>
      <c r="Q6255">
        <f t="shared" si="1367"/>
        <v>-0.6640625</v>
      </c>
      <c r="R6255">
        <f>Random!A6253</f>
        <v>-0.33089031911077671</v>
      </c>
      <c r="T6255">
        <f t="shared" ca="1" si="1368"/>
        <v>6.5255952694503409E-3</v>
      </c>
      <c r="U6255">
        <f t="shared" ca="1" si="1369"/>
        <v>0</v>
      </c>
      <c r="V6255">
        <f t="shared" ca="1" si="1373"/>
        <v>0</v>
      </c>
    </row>
    <row r="6256" spans="6:22" x14ac:dyDescent="0.25">
      <c r="F6256">
        <f t="shared" si="1375"/>
        <v>6253</v>
      </c>
      <c r="G6256">
        <f t="shared" si="1376"/>
        <v>1.56325E-3</v>
      </c>
      <c r="H6256">
        <f t="shared" si="1366"/>
        <v>0</v>
      </c>
      <c r="I6256">
        <f t="shared" si="1374"/>
        <v>0</v>
      </c>
      <c r="J6256">
        <f t="shared" si="1377"/>
        <v>0</v>
      </c>
      <c r="L6256">
        <f t="shared" si="1378"/>
        <v>2229.3251249940713</v>
      </c>
      <c r="M6256">
        <f t="shared" si="1379"/>
        <v>5.5733128124851785E-4</v>
      </c>
      <c r="N6256">
        <f t="shared" si="1370"/>
        <v>0</v>
      </c>
      <c r="O6256">
        <f t="shared" si="1371"/>
        <v>0</v>
      </c>
      <c r="P6256">
        <f t="shared" si="1372"/>
        <v>0</v>
      </c>
      <c r="Q6256">
        <f t="shared" si="1367"/>
        <v>0.3828125</v>
      </c>
      <c r="R6256">
        <f>Random!A6254</f>
        <v>0.19248201947087773</v>
      </c>
      <c r="T6256">
        <f t="shared" ca="1" si="1368"/>
        <v>-5.1902592197510299E-3</v>
      </c>
      <c r="U6256">
        <f t="shared" ca="1" si="1369"/>
        <v>0</v>
      </c>
      <c r="V6256">
        <f t="shared" ca="1" si="1373"/>
        <v>0</v>
      </c>
    </row>
    <row r="6257" spans="6:22" x14ac:dyDescent="0.25">
      <c r="F6257">
        <f t="shared" si="1375"/>
        <v>6254</v>
      </c>
      <c r="G6257">
        <f t="shared" si="1376"/>
        <v>1.5635E-3</v>
      </c>
      <c r="H6257">
        <f t="shared" si="1366"/>
        <v>0</v>
      </c>
      <c r="I6257">
        <f t="shared" si="1374"/>
        <v>0</v>
      </c>
      <c r="J6257">
        <f t="shared" si="1377"/>
        <v>0</v>
      </c>
      <c r="L6257">
        <f t="shared" si="1378"/>
        <v>2230.3251249940713</v>
      </c>
      <c r="M6257">
        <f t="shared" si="1379"/>
        <v>5.5758128124851777E-4</v>
      </c>
      <c r="N6257">
        <f t="shared" si="1370"/>
        <v>0</v>
      </c>
      <c r="O6257">
        <f t="shared" si="1371"/>
        <v>0</v>
      </c>
      <c r="P6257">
        <f t="shared" si="1372"/>
        <v>0</v>
      </c>
      <c r="Q6257">
        <f t="shared" si="1367"/>
        <v>-0.765625</v>
      </c>
      <c r="R6257">
        <f>Random!A6255</f>
        <v>-0.38192741073597114</v>
      </c>
      <c r="T6257">
        <f t="shared" ca="1" si="1368"/>
        <v>-1.5748490934697303E-2</v>
      </c>
      <c r="U6257">
        <f t="shared" ca="1" si="1369"/>
        <v>0</v>
      </c>
      <c r="V6257">
        <f t="shared" ca="1" si="1373"/>
        <v>0</v>
      </c>
    </row>
    <row r="6258" spans="6:22" x14ac:dyDescent="0.25">
      <c r="F6258">
        <f t="shared" si="1375"/>
        <v>6255</v>
      </c>
      <c r="G6258">
        <f t="shared" si="1376"/>
        <v>1.56375E-3</v>
      </c>
      <c r="H6258">
        <f t="shared" si="1366"/>
        <v>0</v>
      </c>
      <c r="I6258">
        <f t="shared" si="1374"/>
        <v>0</v>
      </c>
      <c r="J6258">
        <f t="shared" si="1377"/>
        <v>0</v>
      </c>
      <c r="L6258">
        <f t="shared" si="1378"/>
        <v>2231.3251249940713</v>
      </c>
      <c r="M6258">
        <f t="shared" si="1379"/>
        <v>5.5783128124851781E-4</v>
      </c>
      <c r="N6258">
        <f t="shared" si="1370"/>
        <v>0</v>
      </c>
      <c r="O6258">
        <f t="shared" si="1371"/>
        <v>0</v>
      </c>
      <c r="P6258">
        <f t="shared" si="1372"/>
        <v>0</v>
      </c>
      <c r="Q6258">
        <f t="shared" si="1367"/>
        <v>0.15625</v>
      </c>
      <c r="R6258">
        <f>Random!A6256</f>
        <v>7.68639394798456E-2</v>
      </c>
      <c r="T6258">
        <f t="shared" ca="1" si="1368"/>
        <v>-1.9663072239471655E-2</v>
      </c>
      <c r="U6258">
        <f t="shared" ca="1" si="1369"/>
        <v>0</v>
      </c>
      <c r="V6258">
        <f t="shared" ca="1" si="1373"/>
        <v>0</v>
      </c>
    </row>
    <row r="6259" spans="6:22" x14ac:dyDescent="0.25">
      <c r="F6259">
        <f t="shared" si="1375"/>
        <v>6256</v>
      </c>
      <c r="G6259">
        <f t="shared" si="1376"/>
        <v>1.5640000000000001E-3</v>
      </c>
      <c r="H6259">
        <f t="shared" si="1366"/>
        <v>0</v>
      </c>
      <c r="I6259">
        <f t="shared" si="1374"/>
        <v>0</v>
      </c>
      <c r="J6259">
        <f t="shared" si="1377"/>
        <v>0</v>
      </c>
      <c r="L6259">
        <f t="shared" si="1378"/>
        <v>2232.3251249940713</v>
      </c>
      <c r="M6259">
        <f t="shared" si="1379"/>
        <v>5.5808128124851784E-4</v>
      </c>
      <c r="N6259">
        <f t="shared" si="1370"/>
        <v>0</v>
      </c>
      <c r="O6259">
        <f t="shared" si="1371"/>
        <v>0</v>
      </c>
      <c r="P6259">
        <f t="shared" si="1372"/>
        <v>0</v>
      </c>
      <c r="Q6259">
        <f t="shared" si="1367"/>
        <v>0.8046875</v>
      </c>
      <c r="R6259">
        <f>Random!A6257</f>
        <v>0.40082421263207979</v>
      </c>
      <c r="T6259">
        <f t="shared" ca="1" si="1368"/>
        <v>-1.6984501449029819E-2</v>
      </c>
      <c r="U6259">
        <f t="shared" ca="1" si="1369"/>
        <v>0</v>
      </c>
      <c r="V6259">
        <f t="shared" ca="1" si="1373"/>
        <v>0</v>
      </c>
    </row>
    <row r="6260" spans="6:22" x14ac:dyDescent="0.25">
      <c r="F6260">
        <f t="shared" si="1375"/>
        <v>6257</v>
      </c>
      <c r="G6260">
        <f t="shared" si="1376"/>
        <v>1.5642500000000001E-3</v>
      </c>
      <c r="H6260">
        <f t="shared" si="1366"/>
        <v>0</v>
      </c>
      <c r="I6260">
        <f t="shared" si="1374"/>
        <v>0</v>
      </c>
      <c r="J6260">
        <f t="shared" si="1377"/>
        <v>0</v>
      </c>
      <c r="L6260">
        <f t="shared" si="1378"/>
        <v>2233.3251249940713</v>
      </c>
      <c r="M6260">
        <f t="shared" si="1379"/>
        <v>5.5833128124851787E-4</v>
      </c>
      <c r="N6260">
        <f t="shared" si="1370"/>
        <v>0</v>
      </c>
      <c r="O6260">
        <f t="shared" si="1371"/>
        <v>0</v>
      </c>
      <c r="P6260">
        <f t="shared" si="1372"/>
        <v>0</v>
      </c>
      <c r="Q6260">
        <f t="shared" si="1367"/>
        <v>-0.4921875</v>
      </c>
      <c r="R6260">
        <f>Random!A6258</f>
        <v>-0.2449356307178161</v>
      </c>
      <c r="T6260">
        <f t="shared" ca="1" si="1368"/>
        <v>-9.4175140555391394E-3</v>
      </c>
      <c r="U6260">
        <f t="shared" ca="1" si="1369"/>
        <v>0</v>
      </c>
      <c r="V6260">
        <f t="shared" ca="1" si="1373"/>
        <v>0</v>
      </c>
    </row>
    <row r="6261" spans="6:22" x14ac:dyDescent="0.25">
      <c r="F6261">
        <f t="shared" si="1375"/>
        <v>6258</v>
      </c>
      <c r="G6261">
        <f t="shared" si="1376"/>
        <v>1.5644999999999999E-3</v>
      </c>
      <c r="H6261">
        <f t="shared" si="1366"/>
        <v>0</v>
      </c>
      <c r="I6261">
        <f t="shared" si="1374"/>
        <v>0</v>
      </c>
      <c r="J6261">
        <f t="shared" si="1377"/>
        <v>0</v>
      </c>
      <c r="L6261">
        <f t="shared" si="1378"/>
        <v>2234.3251249940713</v>
      </c>
      <c r="M6261">
        <f t="shared" si="1379"/>
        <v>5.585812812485178E-4</v>
      </c>
      <c r="N6261">
        <f t="shared" si="1370"/>
        <v>0</v>
      </c>
      <c r="O6261">
        <f t="shared" si="1371"/>
        <v>0</v>
      </c>
      <c r="P6261">
        <f t="shared" si="1372"/>
        <v>0</v>
      </c>
      <c r="Q6261">
        <f t="shared" si="1367"/>
        <v>-0.453125</v>
      </c>
      <c r="R6261">
        <f>Random!A6259</f>
        <v>-0.22520086251131866</v>
      </c>
      <c r="T6261">
        <f t="shared" ca="1" si="1368"/>
        <v>1.903344196853598E-3</v>
      </c>
      <c r="U6261">
        <f t="shared" ca="1" si="1369"/>
        <v>0</v>
      </c>
      <c r="V6261">
        <f t="shared" ca="1" si="1373"/>
        <v>0</v>
      </c>
    </row>
    <row r="6262" spans="6:22" x14ac:dyDescent="0.25">
      <c r="F6262">
        <f t="shared" si="1375"/>
        <v>6259</v>
      </c>
      <c r="G6262">
        <f t="shared" si="1376"/>
        <v>1.56475E-3</v>
      </c>
      <c r="H6262">
        <f t="shared" si="1366"/>
        <v>0</v>
      </c>
      <c r="I6262">
        <f t="shared" si="1374"/>
        <v>0</v>
      </c>
      <c r="J6262">
        <f t="shared" si="1377"/>
        <v>0</v>
      </c>
      <c r="L6262">
        <f t="shared" si="1378"/>
        <v>2235.3251249940713</v>
      </c>
      <c r="M6262">
        <f t="shared" si="1379"/>
        <v>5.5883128124851783E-4</v>
      </c>
      <c r="N6262">
        <f t="shared" si="1370"/>
        <v>0</v>
      </c>
      <c r="O6262">
        <f t="shared" si="1371"/>
        <v>0</v>
      </c>
      <c r="P6262">
        <f t="shared" si="1372"/>
        <v>0</v>
      </c>
      <c r="Q6262">
        <f t="shared" si="1367"/>
        <v>-0.9140625</v>
      </c>
      <c r="R6262">
        <f>Random!A6260</f>
        <v>-0.45670953554247595</v>
      </c>
      <c r="T6262">
        <f t="shared" ca="1" si="1368"/>
        <v>1.1978334511122325E-2</v>
      </c>
      <c r="U6262">
        <f t="shared" ca="1" si="1369"/>
        <v>0</v>
      </c>
      <c r="V6262">
        <f t="shared" ca="1" si="1373"/>
        <v>0</v>
      </c>
    </row>
    <row r="6263" spans="6:22" x14ac:dyDescent="0.25">
      <c r="F6263">
        <f t="shared" si="1375"/>
        <v>6260</v>
      </c>
      <c r="G6263">
        <f t="shared" si="1376"/>
        <v>1.565E-3</v>
      </c>
      <c r="H6263">
        <f t="shared" si="1366"/>
        <v>0</v>
      </c>
      <c r="I6263">
        <f t="shared" si="1374"/>
        <v>0</v>
      </c>
      <c r="J6263">
        <f t="shared" si="1377"/>
        <v>0</v>
      </c>
      <c r="L6263">
        <f t="shared" si="1378"/>
        <v>2236.3251249940713</v>
      </c>
      <c r="M6263">
        <f t="shared" si="1379"/>
        <v>5.5908128124851787E-4</v>
      </c>
      <c r="N6263">
        <f t="shared" si="1370"/>
        <v>0</v>
      </c>
      <c r="O6263">
        <f t="shared" si="1371"/>
        <v>0</v>
      </c>
      <c r="P6263">
        <f t="shared" si="1372"/>
        <v>0</v>
      </c>
      <c r="Q6263">
        <f t="shared" si="1367"/>
        <v>-0.1875</v>
      </c>
      <c r="R6263">
        <f>Random!A6261</f>
        <v>-9.478695452823882E-2</v>
      </c>
      <c r="T6263">
        <f t="shared" ca="1" si="1368"/>
        <v>1.7656365933932515E-2</v>
      </c>
      <c r="U6263">
        <f t="shared" ca="1" si="1369"/>
        <v>0</v>
      </c>
      <c r="V6263">
        <f t="shared" ca="1" si="1373"/>
        <v>0</v>
      </c>
    </row>
    <row r="6264" spans="6:22" x14ac:dyDescent="0.25">
      <c r="F6264">
        <f t="shared" si="1375"/>
        <v>6261</v>
      </c>
      <c r="G6264">
        <f t="shared" si="1376"/>
        <v>1.56525E-3</v>
      </c>
      <c r="H6264">
        <f t="shared" si="1366"/>
        <v>0</v>
      </c>
      <c r="I6264">
        <f t="shared" si="1374"/>
        <v>0</v>
      </c>
      <c r="J6264">
        <f t="shared" si="1377"/>
        <v>0</v>
      </c>
      <c r="L6264">
        <f t="shared" si="1378"/>
        <v>2237.3251249940713</v>
      </c>
      <c r="M6264">
        <f t="shared" si="1379"/>
        <v>5.5933128124851779E-4</v>
      </c>
      <c r="N6264">
        <f t="shared" si="1370"/>
        <v>0</v>
      </c>
      <c r="O6264">
        <f t="shared" si="1371"/>
        <v>0</v>
      </c>
      <c r="P6264">
        <f t="shared" si="1372"/>
        <v>0</v>
      </c>
      <c r="Q6264">
        <f t="shared" si="1367"/>
        <v>-0.5546875</v>
      </c>
      <c r="R6264">
        <f>Random!A6262</f>
        <v>-0.2791038319890119</v>
      </c>
      <c r="T6264">
        <f t="shared" ca="1" si="1368"/>
        <v>1.7728591624273256E-2</v>
      </c>
      <c r="U6264">
        <f t="shared" ca="1" si="1369"/>
        <v>0</v>
      </c>
      <c r="V6264">
        <f t="shared" ca="1" si="1373"/>
        <v>0</v>
      </c>
    </row>
    <row r="6265" spans="6:22" x14ac:dyDescent="0.25">
      <c r="F6265">
        <f t="shared" si="1375"/>
        <v>6262</v>
      </c>
      <c r="G6265">
        <f t="shared" si="1376"/>
        <v>1.5655000000000001E-3</v>
      </c>
      <c r="H6265">
        <f t="shared" si="1366"/>
        <v>0</v>
      </c>
      <c r="I6265">
        <f t="shared" si="1374"/>
        <v>0</v>
      </c>
      <c r="J6265">
        <f t="shared" si="1377"/>
        <v>0</v>
      </c>
      <c r="L6265">
        <f t="shared" si="1378"/>
        <v>2238.3251249940713</v>
      </c>
      <c r="M6265">
        <f t="shared" si="1379"/>
        <v>5.5958128124851782E-4</v>
      </c>
      <c r="N6265">
        <f t="shared" si="1370"/>
        <v>0</v>
      </c>
      <c r="O6265">
        <f t="shared" si="1371"/>
        <v>0</v>
      </c>
      <c r="P6265">
        <f t="shared" si="1372"/>
        <v>0</v>
      </c>
      <c r="Q6265">
        <f t="shared" si="1367"/>
        <v>-0.421875</v>
      </c>
      <c r="R6265">
        <f>Random!A6263</f>
        <v>-0.21273496853042728</v>
      </c>
      <c r="T6265">
        <f t="shared" ca="1" si="1368"/>
        <v>1.2018924364675198E-2</v>
      </c>
      <c r="U6265">
        <f t="shared" ca="1" si="1369"/>
        <v>0</v>
      </c>
      <c r="V6265">
        <f t="shared" ca="1" si="1373"/>
        <v>0</v>
      </c>
    </row>
    <row r="6266" spans="6:22" x14ac:dyDescent="0.25">
      <c r="F6266">
        <f t="shared" si="1375"/>
        <v>6263</v>
      </c>
      <c r="G6266">
        <f t="shared" si="1376"/>
        <v>1.5657500000000001E-3</v>
      </c>
      <c r="H6266">
        <f t="shared" si="1366"/>
        <v>0</v>
      </c>
      <c r="I6266">
        <f t="shared" si="1374"/>
        <v>0</v>
      </c>
      <c r="J6266">
        <f t="shared" si="1377"/>
        <v>0</v>
      </c>
      <c r="L6266">
        <f t="shared" si="1378"/>
        <v>2239.3251249940713</v>
      </c>
      <c r="M6266">
        <f t="shared" si="1379"/>
        <v>5.5983128124851786E-4</v>
      </c>
      <c r="N6266">
        <f t="shared" si="1370"/>
        <v>0</v>
      </c>
      <c r="O6266">
        <f t="shared" si="1371"/>
        <v>0</v>
      </c>
      <c r="P6266">
        <f t="shared" si="1372"/>
        <v>0</v>
      </c>
      <c r="Q6266">
        <f t="shared" si="1367"/>
        <v>7.8125E-3</v>
      </c>
      <c r="R6266">
        <f>Random!A6264</f>
        <v>5.1949439922648333E-3</v>
      </c>
      <c r="T6266">
        <f t="shared" ca="1" si="1368"/>
        <v>3.5257099957402447E-3</v>
      </c>
      <c r="U6266">
        <f t="shared" ca="1" si="1369"/>
        <v>0</v>
      </c>
      <c r="V6266">
        <f t="shared" ca="1" si="1373"/>
        <v>0</v>
      </c>
    </row>
    <row r="6267" spans="6:22" x14ac:dyDescent="0.25">
      <c r="F6267">
        <f t="shared" si="1375"/>
        <v>6264</v>
      </c>
      <c r="G6267">
        <f t="shared" si="1376"/>
        <v>1.5659999999999999E-3</v>
      </c>
      <c r="H6267">
        <f t="shared" si="1366"/>
        <v>0</v>
      </c>
      <c r="I6267">
        <f t="shared" si="1374"/>
        <v>0</v>
      </c>
      <c r="J6267">
        <f t="shared" si="1377"/>
        <v>0</v>
      </c>
      <c r="L6267">
        <f t="shared" si="1378"/>
        <v>2240.3251249940713</v>
      </c>
      <c r="M6267">
        <f t="shared" si="1379"/>
        <v>5.6008128124851778E-4</v>
      </c>
      <c r="N6267">
        <f t="shared" si="1370"/>
        <v>0</v>
      </c>
      <c r="O6267">
        <f t="shared" si="1371"/>
        <v>0</v>
      </c>
      <c r="P6267">
        <f t="shared" si="1372"/>
        <v>0</v>
      </c>
      <c r="Q6267">
        <f t="shared" si="1367"/>
        <v>-0.1328125</v>
      </c>
      <c r="R6267">
        <f>Random!A6265</f>
        <v>-6.5847640735081425E-2</v>
      </c>
      <c r="T6267">
        <f t="shared" ca="1" si="1368"/>
        <v>-6.3584743150806979E-3</v>
      </c>
      <c r="U6267">
        <f t="shared" ca="1" si="1369"/>
        <v>0</v>
      </c>
      <c r="V6267">
        <f t="shared" ca="1" si="1373"/>
        <v>0</v>
      </c>
    </row>
    <row r="6268" spans="6:22" x14ac:dyDescent="0.25">
      <c r="F6268">
        <f t="shared" si="1375"/>
        <v>6265</v>
      </c>
      <c r="G6268">
        <f t="shared" si="1376"/>
        <v>1.5662499999999999E-3</v>
      </c>
      <c r="H6268">
        <f t="shared" si="1366"/>
        <v>0</v>
      </c>
      <c r="I6268">
        <f t="shared" si="1374"/>
        <v>0</v>
      </c>
      <c r="J6268">
        <f t="shared" si="1377"/>
        <v>0</v>
      </c>
      <c r="L6268">
        <f t="shared" si="1378"/>
        <v>2241.3251249940713</v>
      </c>
      <c r="M6268">
        <f t="shared" si="1379"/>
        <v>5.6033128124851781E-4</v>
      </c>
      <c r="N6268">
        <f t="shared" si="1370"/>
        <v>0</v>
      </c>
      <c r="O6268">
        <f t="shared" si="1371"/>
        <v>0</v>
      </c>
      <c r="P6268">
        <f t="shared" si="1372"/>
        <v>0</v>
      </c>
      <c r="Q6268">
        <f t="shared" si="1367"/>
        <v>-0.40625</v>
      </c>
      <c r="R6268">
        <f>Random!A6266</f>
        <v>-0.20162924763197154</v>
      </c>
      <c r="T6268">
        <f t="shared" ca="1" si="1368"/>
        <v>-1.4349802350110206E-2</v>
      </c>
      <c r="U6268">
        <f t="shared" ca="1" si="1369"/>
        <v>0</v>
      </c>
      <c r="V6268">
        <f t="shared" ca="1" si="1373"/>
        <v>0</v>
      </c>
    </row>
    <row r="6269" spans="6:22" x14ac:dyDescent="0.25">
      <c r="F6269">
        <f t="shared" si="1375"/>
        <v>6266</v>
      </c>
      <c r="G6269">
        <f t="shared" si="1376"/>
        <v>1.5665E-3</v>
      </c>
      <c r="H6269">
        <f t="shared" si="1366"/>
        <v>0</v>
      </c>
      <c r="I6269">
        <f t="shared" si="1374"/>
        <v>0</v>
      </c>
      <c r="J6269">
        <f t="shared" si="1377"/>
        <v>0</v>
      </c>
      <c r="L6269">
        <f t="shared" si="1378"/>
        <v>2242.3251249940713</v>
      </c>
      <c r="M6269">
        <f t="shared" si="1379"/>
        <v>5.6058128124851785E-4</v>
      </c>
      <c r="N6269">
        <f t="shared" si="1370"/>
        <v>0</v>
      </c>
      <c r="O6269">
        <f t="shared" si="1371"/>
        <v>0</v>
      </c>
      <c r="P6269">
        <f t="shared" si="1372"/>
        <v>0</v>
      </c>
      <c r="Q6269">
        <f t="shared" si="1367"/>
        <v>0.328125</v>
      </c>
      <c r="R6269">
        <f>Random!A6267</f>
        <v>0.16506267173632327</v>
      </c>
      <c r="T6269">
        <f t="shared" ca="1" si="1368"/>
        <v>-1.5591037743229183E-2</v>
      </c>
      <c r="U6269">
        <f t="shared" ca="1" si="1369"/>
        <v>0</v>
      </c>
      <c r="V6269">
        <f t="shared" ca="1" si="1373"/>
        <v>0</v>
      </c>
    </row>
    <row r="6270" spans="6:22" x14ac:dyDescent="0.25">
      <c r="F6270">
        <f t="shared" si="1375"/>
        <v>6267</v>
      </c>
      <c r="G6270">
        <f t="shared" si="1376"/>
        <v>1.56675E-3</v>
      </c>
      <c r="H6270">
        <f t="shared" si="1366"/>
        <v>0</v>
      </c>
      <c r="I6270">
        <f t="shared" si="1374"/>
        <v>0</v>
      </c>
      <c r="J6270">
        <f t="shared" si="1377"/>
        <v>0</v>
      </c>
      <c r="L6270">
        <f t="shared" si="1378"/>
        <v>2243.3251249940713</v>
      </c>
      <c r="M6270">
        <f t="shared" si="1379"/>
        <v>5.6083128124851777E-4</v>
      </c>
      <c r="N6270">
        <f t="shared" si="1370"/>
        <v>0</v>
      </c>
      <c r="O6270">
        <f t="shared" si="1371"/>
        <v>0</v>
      </c>
      <c r="P6270">
        <f t="shared" si="1372"/>
        <v>0</v>
      </c>
      <c r="Q6270">
        <f t="shared" si="1367"/>
        <v>-0.15625</v>
      </c>
      <c r="R6270">
        <f>Random!A6268</f>
        <v>-7.9915279399102368E-2</v>
      </c>
      <c r="T6270">
        <f t="shared" ca="1" si="1368"/>
        <v>-1.2039416426169333E-2</v>
      </c>
      <c r="U6270">
        <f t="shared" ca="1" si="1369"/>
        <v>0</v>
      </c>
      <c r="V6270">
        <f t="shared" ca="1" si="1373"/>
        <v>0</v>
      </c>
    </row>
    <row r="6271" spans="6:22" x14ac:dyDescent="0.25">
      <c r="F6271">
        <f t="shared" si="1375"/>
        <v>6268</v>
      </c>
      <c r="G6271">
        <f t="shared" si="1376"/>
        <v>1.567E-3</v>
      </c>
      <c r="H6271">
        <f t="shared" si="1366"/>
        <v>0</v>
      </c>
      <c r="I6271">
        <f t="shared" si="1374"/>
        <v>0</v>
      </c>
      <c r="J6271">
        <f t="shared" si="1377"/>
        <v>0</v>
      </c>
      <c r="L6271">
        <f t="shared" si="1378"/>
        <v>2244.3251249940713</v>
      </c>
      <c r="M6271">
        <f t="shared" si="1379"/>
        <v>5.6108128124851781E-4</v>
      </c>
      <c r="N6271">
        <f t="shared" si="1370"/>
        <v>0</v>
      </c>
      <c r="O6271">
        <f t="shared" si="1371"/>
        <v>0</v>
      </c>
      <c r="P6271">
        <f t="shared" si="1372"/>
        <v>0</v>
      </c>
      <c r="Q6271">
        <f t="shared" si="1367"/>
        <v>-7.8125E-2</v>
      </c>
      <c r="R6271">
        <f>Random!A6269</f>
        <v>-3.9975880995332225E-2</v>
      </c>
      <c r="T6271">
        <f t="shared" ca="1" si="1368"/>
        <v>-4.4356469795954461E-3</v>
      </c>
      <c r="U6271">
        <f t="shared" ca="1" si="1369"/>
        <v>0</v>
      </c>
      <c r="V6271">
        <f t="shared" ca="1" si="1373"/>
        <v>0</v>
      </c>
    </row>
    <row r="6272" spans="6:22" x14ac:dyDescent="0.25">
      <c r="F6272">
        <f t="shared" si="1375"/>
        <v>6269</v>
      </c>
      <c r="G6272">
        <f t="shared" si="1376"/>
        <v>1.5672500000000001E-3</v>
      </c>
      <c r="H6272">
        <f t="shared" si="1366"/>
        <v>0</v>
      </c>
      <c r="I6272">
        <f t="shared" si="1374"/>
        <v>0</v>
      </c>
      <c r="J6272">
        <f t="shared" si="1377"/>
        <v>0</v>
      </c>
      <c r="L6272">
        <f t="shared" si="1378"/>
        <v>2245.3251249940713</v>
      </c>
      <c r="M6272">
        <f t="shared" si="1379"/>
        <v>5.6133128124851784E-4</v>
      </c>
      <c r="N6272">
        <f t="shared" si="1370"/>
        <v>0</v>
      </c>
      <c r="O6272">
        <f t="shared" si="1371"/>
        <v>0</v>
      </c>
      <c r="P6272">
        <f t="shared" si="1372"/>
        <v>0</v>
      </c>
      <c r="Q6272">
        <f t="shared" si="1367"/>
        <v>0.2109375</v>
      </c>
      <c r="R6272">
        <f>Random!A6270</f>
        <v>0.1046189383274102</v>
      </c>
      <c r="T6272">
        <f t="shared" ca="1" si="1368"/>
        <v>3.3503889140625454E-3</v>
      </c>
      <c r="U6272">
        <f t="shared" ca="1" si="1369"/>
        <v>0</v>
      </c>
      <c r="V6272">
        <f t="shared" ca="1" si="1373"/>
        <v>0</v>
      </c>
    </row>
    <row r="6273" spans="6:22" x14ac:dyDescent="0.25">
      <c r="F6273">
        <f t="shared" si="1375"/>
        <v>6270</v>
      </c>
      <c r="G6273">
        <f t="shared" si="1376"/>
        <v>1.5675000000000001E-3</v>
      </c>
      <c r="H6273">
        <f t="shared" si="1366"/>
        <v>0</v>
      </c>
      <c r="I6273">
        <f t="shared" si="1374"/>
        <v>0</v>
      </c>
      <c r="J6273">
        <f t="shared" si="1377"/>
        <v>0</v>
      </c>
      <c r="L6273">
        <f t="shared" si="1378"/>
        <v>2246.3251249940713</v>
      </c>
      <c r="M6273">
        <f t="shared" si="1379"/>
        <v>5.6158128124851787E-4</v>
      </c>
      <c r="N6273">
        <f t="shared" si="1370"/>
        <v>0</v>
      </c>
      <c r="O6273">
        <f t="shared" si="1371"/>
        <v>0</v>
      </c>
      <c r="P6273">
        <f t="shared" si="1372"/>
        <v>0</v>
      </c>
      <c r="Q6273">
        <f t="shared" si="1367"/>
        <v>0.921875</v>
      </c>
      <c r="R6273">
        <f>Random!A6271</f>
        <v>0.45898736588820599</v>
      </c>
      <c r="T6273">
        <f t="shared" ca="1" si="1368"/>
        <v>1.0237439687720977E-2</v>
      </c>
      <c r="U6273">
        <f t="shared" ca="1" si="1369"/>
        <v>0</v>
      </c>
      <c r="V6273">
        <f t="shared" ca="1" si="1373"/>
        <v>0</v>
      </c>
    </row>
    <row r="6274" spans="6:22" x14ac:dyDescent="0.25">
      <c r="F6274">
        <f t="shared" si="1375"/>
        <v>6271</v>
      </c>
      <c r="G6274">
        <f t="shared" si="1376"/>
        <v>1.5677499999999999E-3</v>
      </c>
      <c r="H6274">
        <f t="shared" si="1366"/>
        <v>0</v>
      </c>
      <c r="I6274">
        <f t="shared" si="1374"/>
        <v>0</v>
      </c>
      <c r="J6274">
        <f t="shared" si="1377"/>
        <v>0</v>
      </c>
      <c r="L6274">
        <f t="shared" si="1378"/>
        <v>2247.3251249940713</v>
      </c>
      <c r="M6274">
        <f t="shared" si="1379"/>
        <v>5.618312812485178E-4</v>
      </c>
      <c r="N6274">
        <f t="shared" si="1370"/>
        <v>0</v>
      </c>
      <c r="O6274">
        <f t="shared" si="1371"/>
        <v>0</v>
      </c>
      <c r="P6274">
        <f t="shared" si="1372"/>
        <v>0</v>
      </c>
      <c r="Q6274">
        <f t="shared" si="1367"/>
        <v>0.90625</v>
      </c>
      <c r="R6274">
        <f>Random!A6272</f>
        <v>0.45206205867814064</v>
      </c>
      <c r="T6274">
        <f t="shared" ca="1" si="1368"/>
        <v>1.2656281775741384E-2</v>
      </c>
      <c r="U6274">
        <f t="shared" ca="1" si="1369"/>
        <v>0</v>
      </c>
      <c r="V6274">
        <f t="shared" ca="1" si="1373"/>
        <v>0</v>
      </c>
    </row>
    <row r="6275" spans="6:22" x14ac:dyDescent="0.25">
      <c r="F6275">
        <f t="shared" si="1375"/>
        <v>6272</v>
      </c>
      <c r="G6275">
        <f t="shared" si="1376"/>
        <v>1.5679999999999999E-3</v>
      </c>
      <c r="H6275">
        <f t="shared" ref="H6275:H6338" si="1380">IF(AND(0&lt;=F6275, F6275&lt;=$D$10),2*PI()*($D$8+$D$5*G6275/(2*$D$6))*G6275,0)</f>
        <v>0</v>
      </c>
      <c r="I6275">
        <f t="shared" si="1374"/>
        <v>0</v>
      </c>
      <c r="J6275">
        <f t="shared" si="1377"/>
        <v>0</v>
      </c>
      <c r="L6275">
        <f t="shared" si="1378"/>
        <v>2248.3251249940713</v>
      </c>
      <c r="M6275">
        <f t="shared" si="1379"/>
        <v>5.6208128124851783E-4</v>
      </c>
      <c r="N6275">
        <f t="shared" si="1370"/>
        <v>0</v>
      </c>
      <c r="O6275">
        <f t="shared" si="1371"/>
        <v>0</v>
      </c>
      <c r="P6275">
        <f t="shared" si="1372"/>
        <v>0</v>
      </c>
      <c r="Q6275">
        <f t="shared" ref="Q6275:Q6338" si="1381">ROUND((O6275+$D$13*R6275)*$D$3,0)/($D$3)</f>
        <v>9.375E-2</v>
      </c>
      <c r="R6275">
        <f>Random!A6273</f>
        <v>4.6998299539313226E-2</v>
      </c>
      <c r="T6275">
        <f t="shared" ref="T6275:T6338" ca="1" si="1382">IF(F6275&lt;$D$10,0,IFERROR(CORREL(OFFSET($J$3,0,0,$D$10,1),OFFSET($Q$3,F6275-$D$10,0,$D$10,1)),0))</f>
        <v>9.2740383659408888E-3</v>
      </c>
      <c r="U6275">
        <f t="shared" ref="U6275:U6338" ca="1" si="1383">IF(T6275&gt;$D$14,T6275,0)</f>
        <v>0</v>
      </c>
      <c r="V6275">
        <f t="shared" ca="1" si="1373"/>
        <v>0</v>
      </c>
    </row>
    <row r="6276" spans="6:22" x14ac:dyDescent="0.25">
      <c r="F6276">
        <f t="shared" si="1375"/>
        <v>6273</v>
      </c>
      <c r="G6276">
        <f t="shared" si="1376"/>
        <v>1.56825E-3</v>
      </c>
      <c r="H6276">
        <f t="shared" si="1380"/>
        <v>0</v>
      </c>
      <c r="I6276">
        <f t="shared" si="1374"/>
        <v>0</v>
      </c>
      <c r="J6276">
        <f t="shared" si="1377"/>
        <v>0</v>
      </c>
      <c r="L6276">
        <f t="shared" si="1378"/>
        <v>2249.3251249940713</v>
      </c>
      <c r="M6276">
        <f t="shared" si="1379"/>
        <v>5.6233128124851786E-4</v>
      </c>
      <c r="N6276">
        <f t="shared" ref="N6276:N6339" si="1384">IF(AND(0&lt;=M6276,M6276&lt;=$D$6),2*PI()*($D$8+$D$5*M6276/(2*$D$6))*M6276,0)</f>
        <v>0</v>
      </c>
      <c r="O6276">
        <f t="shared" ref="O6276:O6339" si="1385">SIN(N6276)</f>
        <v>0</v>
      </c>
      <c r="P6276">
        <f t="shared" ref="P6276:P6339" si="1386">ROUND(O6276*$D$3,0)/($D$3)</f>
        <v>0</v>
      </c>
      <c r="Q6276">
        <f t="shared" si="1381"/>
        <v>0.8125</v>
      </c>
      <c r="R6276">
        <f>Random!A6274</f>
        <v>0.40752136472704381</v>
      </c>
      <c r="T6276">
        <f t="shared" ca="1" si="1382"/>
        <v>2.4212349949160983E-3</v>
      </c>
      <c r="U6276">
        <f t="shared" ca="1" si="1383"/>
        <v>0</v>
      </c>
      <c r="V6276">
        <f t="shared" ref="V6276:V6339" ca="1" si="1387">U6276*G6276</f>
        <v>0</v>
      </c>
    </row>
    <row r="6277" spans="6:22" x14ac:dyDescent="0.25">
      <c r="F6277">
        <f t="shared" si="1375"/>
        <v>6274</v>
      </c>
      <c r="G6277">
        <f t="shared" si="1376"/>
        <v>1.5685E-3</v>
      </c>
      <c r="H6277">
        <f t="shared" si="1380"/>
        <v>0</v>
      </c>
      <c r="I6277">
        <f t="shared" ref="I6277:I6340" si="1388">SIN(H6277)</f>
        <v>0</v>
      </c>
      <c r="J6277">
        <f t="shared" si="1377"/>
        <v>0</v>
      </c>
      <c r="L6277">
        <f t="shared" si="1378"/>
        <v>2250.3251249940713</v>
      </c>
      <c r="M6277">
        <f t="shared" si="1379"/>
        <v>5.6258128124851779E-4</v>
      </c>
      <c r="N6277">
        <f t="shared" si="1384"/>
        <v>0</v>
      </c>
      <c r="O6277">
        <f t="shared" si="1385"/>
        <v>0</v>
      </c>
      <c r="P6277">
        <f t="shared" si="1386"/>
        <v>0</v>
      </c>
      <c r="Q6277">
        <f t="shared" si="1381"/>
        <v>-0.203125</v>
      </c>
      <c r="R6277">
        <f>Random!A6275</f>
        <v>-0.10222878930069446</v>
      </c>
      <c r="T6277">
        <f t="shared" ca="1" si="1382"/>
        <v>-5.7278677964340075E-3</v>
      </c>
      <c r="U6277">
        <f t="shared" ca="1" si="1383"/>
        <v>0</v>
      </c>
      <c r="V6277">
        <f t="shared" ca="1" si="1387"/>
        <v>0</v>
      </c>
    </row>
    <row r="6278" spans="6:22" x14ac:dyDescent="0.25">
      <c r="F6278">
        <f t="shared" si="1375"/>
        <v>6275</v>
      </c>
      <c r="G6278">
        <f t="shared" si="1376"/>
        <v>1.56875E-3</v>
      </c>
      <c r="H6278">
        <f t="shared" si="1380"/>
        <v>0</v>
      </c>
      <c r="I6278">
        <f t="shared" si="1388"/>
        <v>0</v>
      </c>
      <c r="J6278">
        <f t="shared" si="1377"/>
        <v>0</v>
      </c>
      <c r="L6278">
        <f t="shared" si="1378"/>
        <v>2251.3251249940713</v>
      </c>
      <c r="M6278">
        <f t="shared" si="1379"/>
        <v>5.6283128124851782E-4</v>
      </c>
      <c r="N6278">
        <f t="shared" si="1384"/>
        <v>0</v>
      </c>
      <c r="O6278">
        <f t="shared" si="1385"/>
        <v>0</v>
      </c>
      <c r="P6278">
        <f t="shared" si="1386"/>
        <v>0</v>
      </c>
      <c r="Q6278">
        <f t="shared" si="1381"/>
        <v>0.2109375</v>
      </c>
      <c r="R6278">
        <f>Random!A6276</f>
        <v>0.10739724046288301</v>
      </c>
      <c r="T6278">
        <f t="shared" ca="1" si="1382"/>
        <v>-1.181956569271816E-2</v>
      </c>
      <c r="U6278">
        <f t="shared" ca="1" si="1383"/>
        <v>0</v>
      </c>
      <c r="V6278">
        <f t="shared" ca="1" si="1387"/>
        <v>0</v>
      </c>
    </row>
    <row r="6279" spans="6:22" x14ac:dyDescent="0.25">
      <c r="F6279">
        <f t="shared" si="1375"/>
        <v>6276</v>
      </c>
      <c r="G6279">
        <f t="shared" si="1376"/>
        <v>1.5690000000000001E-3</v>
      </c>
      <c r="H6279">
        <f t="shared" si="1380"/>
        <v>0</v>
      </c>
      <c r="I6279">
        <f t="shared" si="1388"/>
        <v>0</v>
      </c>
      <c r="J6279">
        <f t="shared" si="1377"/>
        <v>0</v>
      </c>
      <c r="L6279">
        <f t="shared" si="1378"/>
        <v>2252.3251249940713</v>
      </c>
      <c r="M6279">
        <f t="shared" si="1379"/>
        <v>5.6308128124851785E-4</v>
      </c>
      <c r="N6279">
        <f t="shared" si="1384"/>
        <v>0</v>
      </c>
      <c r="O6279">
        <f t="shared" si="1385"/>
        <v>0</v>
      </c>
      <c r="P6279">
        <f t="shared" si="1386"/>
        <v>0</v>
      </c>
      <c r="Q6279">
        <f t="shared" si="1381"/>
        <v>-0.921875</v>
      </c>
      <c r="R6279">
        <f>Random!A6277</f>
        <v>-0.46219161773590156</v>
      </c>
      <c r="T6279">
        <f t="shared" ca="1" si="1382"/>
        <v>-1.3669776649896015E-2</v>
      </c>
      <c r="U6279">
        <f t="shared" ca="1" si="1383"/>
        <v>0</v>
      </c>
      <c r="V6279">
        <f t="shared" ca="1" si="1387"/>
        <v>0</v>
      </c>
    </row>
    <row r="6280" spans="6:22" x14ac:dyDescent="0.25">
      <c r="F6280">
        <f t="shared" si="1375"/>
        <v>6277</v>
      </c>
      <c r="G6280">
        <f t="shared" si="1376"/>
        <v>1.5692499999999999E-3</v>
      </c>
      <c r="H6280">
        <f t="shared" si="1380"/>
        <v>0</v>
      </c>
      <c r="I6280">
        <f t="shared" si="1388"/>
        <v>0</v>
      </c>
      <c r="J6280">
        <f t="shared" si="1377"/>
        <v>0</v>
      </c>
      <c r="L6280">
        <f t="shared" si="1378"/>
        <v>2253.3251249940713</v>
      </c>
      <c r="M6280">
        <f t="shared" si="1379"/>
        <v>5.6333128124851778E-4</v>
      </c>
      <c r="N6280">
        <f t="shared" si="1384"/>
        <v>0</v>
      </c>
      <c r="O6280">
        <f t="shared" si="1385"/>
        <v>0</v>
      </c>
      <c r="P6280">
        <f t="shared" si="1386"/>
        <v>0</v>
      </c>
      <c r="Q6280">
        <f t="shared" si="1381"/>
        <v>0.8046875</v>
      </c>
      <c r="R6280">
        <f>Random!A6278</f>
        <v>0.40400021765534</v>
      </c>
      <c r="T6280">
        <f t="shared" ca="1" si="1382"/>
        <v>-8.7851832560312416E-3</v>
      </c>
      <c r="U6280">
        <f t="shared" ca="1" si="1383"/>
        <v>0</v>
      </c>
      <c r="V6280">
        <f t="shared" ca="1" si="1387"/>
        <v>0</v>
      </c>
    </row>
    <row r="6281" spans="6:22" x14ac:dyDescent="0.25">
      <c r="F6281">
        <f t="shared" si="1375"/>
        <v>6278</v>
      </c>
      <c r="G6281">
        <f t="shared" si="1376"/>
        <v>1.5694999999999999E-3</v>
      </c>
      <c r="H6281">
        <f t="shared" si="1380"/>
        <v>0</v>
      </c>
      <c r="I6281">
        <f t="shared" si="1388"/>
        <v>0</v>
      </c>
      <c r="J6281">
        <f t="shared" si="1377"/>
        <v>0</v>
      </c>
      <c r="L6281">
        <f t="shared" si="1378"/>
        <v>2254.3251249940713</v>
      </c>
      <c r="M6281">
        <f t="shared" si="1379"/>
        <v>5.6358128124851781E-4</v>
      </c>
      <c r="N6281">
        <f t="shared" si="1384"/>
        <v>0</v>
      </c>
      <c r="O6281">
        <f t="shared" si="1385"/>
        <v>0</v>
      </c>
      <c r="P6281">
        <f t="shared" si="1386"/>
        <v>0</v>
      </c>
      <c r="Q6281">
        <f t="shared" si="1381"/>
        <v>0.8125</v>
      </c>
      <c r="R6281">
        <f>Random!A6279</f>
        <v>0.40520532472409321</v>
      </c>
      <c r="T6281">
        <f t="shared" ca="1" si="1382"/>
        <v>-1.9394205173351819E-3</v>
      </c>
      <c r="U6281">
        <f t="shared" ca="1" si="1383"/>
        <v>0</v>
      </c>
      <c r="V6281">
        <f t="shared" ca="1" si="1387"/>
        <v>0</v>
      </c>
    </row>
    <row r="6282" spans="6:22" x14ac:dyDescent="0.25">
      <c r="F6282">
        <f t="shared" si="1375"/>
        <v>6279</v>
      </c>
      <c r="G6282">
        <f t="shared" si="1376"/>
        <v>1.56975E-3</v>
      </c>
      <c r="H6282">
        <f t="shared" si="1380"/>
        <v>0</v>
      </c>
      <c r="I6282">
        <f t="shared" si="1388"/>
        <v>0</v>
      </c>
      <c r="J6282">
        <f t="shared" si="1377"/>
        <v>0</v>
      </c>
      <c r="L6282">
        <f t="shared" si="1378"/>
        <v>2255.3251249940713</v>
      </c>
      <c r="M6282">
        <f t="shared" si="1379"/>
        <v>5.6383128124851785E-4</v>
      </c>
      <c r="N6282">
        <f t="shared" si="1384"/>
        <v>0</v>
      </c>
      <c r="O6282">
        <f t="shared" si="1385"/>
        <v>0</v>
      </c>
      <c r="P6282">
        <f t="shared" si="1386"/>
        <v>0</v>
      </c>
      <c r="Q6282">
        <f t="shared" si="1381"/>
        <v>-4.6875E-2</v>
      </c>
      <c r="R6282">
        <f>Random!A6280</f>
        <v>-2.2749451312062074E-2</v>
      </c>
      <c r="T6282">
        <f t="shared" ca="1" si="1382"/>
        <v>4.8030730188292877E-3</v>
      </c>
      <c r="U6282">
        <f t="shared" ca="1" si="1383"/>
        <v>0</v>
      </c>
      <c r="V6282">
        <f t="shared" ca="1" si="1387"/>
        <v>0</v>
      </c>
    </row>
    <row r="6283" spans="6:22" x14ac:dyDescent="0.25">
      <c r="F6283">
        <f t="shared" si="1375"/>
        <v>6280</v>
      </c>
      <c r="G6283">
        <f t="shared" si="1376"/>
        <v>1.57E-3</v>
      </c>
      <c r="H6283">
        <f t="shared" si="1380"/>
        <v>0</v>
      </c>
      <c r="I6283">
        <f t="shared" si="1388"/>
        <v>0</v>
      </c>
      <c r="J6283">
        <f t="shared" si="1377"/>
        <v>0</v>
      </c>
      <c r="L6283">
        <f t="shared" si="1378"/>
        <v>2256.3251249940713</v>
      </c>
      <c r="M6283">
        <f t="shared" si="1379"/>
        <v>5.6408128124851788E-4</v>
      </c>
      <c r="N6283">
        <f t="shared" si="1384"/>
        <v>0</v>
      </c>
      <c r="O6283">
        <f t="shared" si="1385"/>
        <v>0</v>
      </c>
      <c r="P6283">
        <f t="shared" si="1386"/>
        <v>0</v>
      </c>
      <c r="Q6283">
        <f t="shared" si="1381"/>
        <v>-0.3984375</v>
      </c>
      <c r="R6283">
        <f>Random!A6281</f>
        <v>-0.19827469422515953</v>
      </c>
      <c r="T6283">
        <f t="shared" ca="1" si="1382"/>
        <v>8.6070342286421204E-3</v>
      </c>
      <c r="U6283">
        <f t="shared" ca="1" si="1383"/>
        <v>0</v>
      </c>
      <c r="V6283">
        <f t="shared" ca="1" si="1387"/>
        <v>0</v>
      </c>
    </row>
    <row r="6284" spans="6:22" x14ac:dyDescent="0.25">
      <c r="F6284">
        <f t="shared" si="1375"/>
        <v>6281</v>
      </c>
      <c r="G6284">
        <f t="shared" si="1376"/>
        <v>1.57025E-3</v>
      </c>
      <c r="H6284">
        <f t="shared" si="1380"/>
        <v>0</v>
      </c>
      <c r="I6284">
        <f t="shared" si="1388"/>
        <v>0</v>
      </c>
      <c r="J6284">
        <f t="shared" si="1377"/>
        <v>0</v>
      </c>
      <c r="L6284">
        <f t="shared" si="1378"/>
        <v>2257.3251249940713</v>
      </c>
      <c r="M6284">
        <f t="shared" si="1379"/>
        <v>5.643312812485178E-4</v>
      </c>
      <c r="N6284">
        <f t="shared" si="1384"/>
        <v>0</v>
      </c>
      <c r="O6284">
        <f t="shared" si="1385"/>
        <v>0</v>
      </c>
      <c r="P6284">
        <f t="shared" si="1386"/>
        <v>0</v>
      </c>
      <c r="Q6284">
        <f t="shared" si="1381"/>
        <v>0.125</v>
      </c>
      <c r="R6284">
        <f>Random!A6282</f>
        <v>6.1300754121430767E-2</v>
      </c>
      <c r="T6284">
        <f t="shared" ca="1" si="1382"/>
        <v>9.2058804026009123E-3</v>
      </c>
      <c r="U6284">
        <f t="shared" ca="1" si="1383"/>
        <v>0</v>
      </c>
      <c r="V6284">
        <f t="shared" ca="1" si="1387"/>
        <v>0</v>
      </c>
    </row>
    <row r="6285" spans="6:22" x14ac:dyDescent="0.25">
      <c r="F6285">
        <f t="shared" si="1375"/>
        <v>6282</v>
      </c>
      <c r="G6285">
        <f t="shared" si="1376"/>
        <v>1.5705000000000001E-3</v>
      </c>
      <c r="H6285">
        <f t="shared" si="1380"/>
        <v>0</v>
      </c>
      <c r="I6285">
        <f t="shared" si="1388"/>
        <v>0</v>
      </c>
      <c r="J6285">
        <f t="shared" si="1377"/>
        <v>0</v>
      </c>
      <c r="L6285">
        <f t="shared" si="1378"/>
        <v>2258.3251249940713</v>
      </c>
      <c r="M6285">
        <f t="shared" si="1379"/>
        <v>5.6458128124851784E-4</v>
      </c>
      <c r="N6285">
        <f t="shared" si="1384"/>
        <v>0</v>
      </c>
      <c r="O6285">
        <f t="shared" si="1385"/>
        <v>0</v>
      </c>
      <c r="P6285">
        <f t="shared" si="1386"/>
        <v>0</v>
      </c>
      <c r="Q6285">
        <f t="shared" si="1381"/>
        <v>0.1796875</v>
      </c>
      <c r="R6285">
        <f>Random!A6283</f>
        <v>9.1424900231052875E-2</v>
      </c>
      <c r="T6285">
        <f t="shared" ca="1" si="1382"/>
        <v>6.6088442059636012E-3</v>
      </c>
      <c r="U6285">
        <f t="shared" ca="1" si="1383"/>
        <v>0</v>
      </c>
      <c r="V6285">
        <f t="shared" ca="1" si="1387"/>
        <v>0</v>
      </c>
    </row>
    <row r="6286" spans="6:22" x14ac:dyDescent="0.25">
      <c r="F6286">
        <f t="shared" si="1375"/>
        <v>6283</v>
      </c>
      <c r="G6286">
        <f t="shared" si="1376"/>
        <v>1.5707500000000001E-3</v>
      </c>
      <c r="H6286">
        <f t="shared" si="1380"/>
        <v>0</v>
      </c>
      <c r="I6286">
        <f t="shared" si="1388"/>
        <v>0</v>
      </c>
      <c r="J6286">
        <f t="shared" si="1377"/>
        <v>0</v>
      </c>
      <c r="L6286">
        <f t="shared" si="1378"/>
        <v>2259.3251249940713</v>
      </c>
      <c r="M6286">
        <f t="shared" si="1379"/>
        <v>5.6483128124851787E-4</v>
      </c>
      <c r="N6286">
        <f t="shared" si="1384"/>
        <v>0</v>
      </c>
      <c r="O6286">
        <f t="shared" si="1385"/>
        <v>0</v>
      </c>
      <c r="P6286">
        <f t="shared" si="1386"/>
        <v>0</v>
      </c>
      <c r="Q6286">
        <f t="shared" si="1381"/>
        <v>0.8125</v>
      </c>
      <c r="R6286">
        <f>Random!A6284</f>
        <v>0.40800062670505344</v>
      </c>
      <c r="T6286">
        <f t="shared" ca="1" si="1382"/>
        <v>3.4696676137202715E-4</v>
      </c>
      <c r="U6286">
        <f t="shared" ca="1" si="1383"/>
        <v>0</v>
      </c>
      <c r="V6286">
        <f t="shared" ca="1" si="1387"/>
        <v>0</v>
      </c>
    </row>
    <row r="6287" spans="6:22" x14ac:dyDescent="0.25">
      <c r="F6287">
        <f t="shared" si="1375"/>
        <v>6284</v>
      </c>
      <c r="G6287">
        <f t="shared" si="1376"/>
        <v>1.5709999999999999E-3</v>
      </c>
      <c r="H6287">
        <f t="shared" si="1380"/>
        <v>0</v>
      </c>
      <c r="I6287">
        <f t="shared" si="1388"/>
        <v>0</v>
      </c>
      <c r="J6287">
        <f t="shared" si="1377"/>
        <v>0</v>
      </c>
      <c r="L6287">
        <f t="shared" si="1378"/>
        <v>2260.3251249940713</v>
      </c>
      <c r="M6287">
        <f t="shared" si="1379"/>
        <v>5.6508128124851779E-4</v>
      </c>
      <c r="N6287">
        <f t="shared" si="1384"/>
        <v>0</v>
      </c>
      <c r="O6287">
        <f t="shared" si="1385"/>
        <v>0</v>
      </c>
      <c r="P6287">
        <f t="shared" si="1386"/>
        <v>0</v>
      </c>
      <c r="Q6287">
        <f t="shared" si="1381"/>
        <v>-0.9765625</v>
      </c>
      <c r="R6287">
        <f>Random!A6285</f>
        <v>-0.48736053246204891</v>
      </c>
      <c r="T6287">
        <f t="shared" ca="1" si="1382"/>
        <v>-6.9047371230830622E-3</v>
      </c>
      <c r="U6287">
        <f t="shared" ca="1" si="1383"/>
        <v>0</v>
      </c>
      <c r="V6287">
        <f t="shared" ca="1" si="1387"/>
        <v>0</v>
      </c>
    </row>
    <row r="6288" spans="6:22" x14ac:dyDescent="0.25">
      <c r="F6288">
        <f t="shared" si="1375"/>
        <v>6285</v>
      </c>
      <c r="G6288">
        <f t="shared" si="1376"/>
        <v>1.5712499999999999E-3</v>
      </c>
      <c r="H6288">
        <f t="shared" si="1380"/>
        <v>0</v>
      </c>
      <c r="I6288">
        <f t="shared" si="1388"/>
        <v>0</v>
      </c>
      <c r="J6288">
        <f t="shared" si="1377"/>
        <v>0</v>
      </c>
      <c r="L6288">
        <f t="shared" si="1378"/>
        <v>2261.3251249940713</v>
      </c>
      <c r="M6288">
        <f t="shared" si="1379"/>
        <v>5.6533128124851783E-4</v>
      </c>
      <c r="N6288">
        <f t="shared" si="1384"/>
        <v>0</v>
      </c>
      <c r="O6288">
        <f t="shared" si="1385"/>
        <v>0</v>
      </c>
      <c r="P6288">
        <f t="shared" si="1386"/>
        <v>0</v>
      </c>
      <c r="Q6288">
        <f t="shared" si="1381"/>
        <v>0.484375</v>
      </c>
      <c r="R6288">
        <f>Random!A6286</f>
        <v>0.24170128567315363</v>
      </c>
      <c r="T6288">
        <f t="shared" ca="1" si="1382"/>
        <v>-9.3675648492345387E-3</v>
      </c>
      <c r="U6288">
        <f t="shared" ca="1" si="1383"/>
        <v>0</v>
      </c>
      <c r="V6288">
        <f t="shared" ca="1" si="1387"/>
        <v>0</v>
      </c>
    </row>
    <row r="6289" spans="6:22" x14ac:dyDescent="0.25">
      <c r="F6289">
        <f t="shared" si="1375"/>
        <v>6286</v>
      </c>
      <c r="G6289">
        <f t="shared" si="1376"/>
        <v>1.5715E-3</v>
      </c>
      <c r="H6289">
        <f t="shared" si="1380"/>
        <v>0</v>
      </c>
      <c r="I6289">
        <f t="shared" si="1388"/>
        <v>0</v>
      </c>
      <c r="J6289">
        <f t="shared" si="1377"/>
        <v>0</v>
      </c>
      <c r="L6289">
        <f t="shared" si="1378"/>
        <v>2262.3251249940713</v>
      </c>
      <c r="M6289">
        <f t="shared" si="1379"/>
        <v>5.6558128124851786E-4</v>
      </c>
      <c r="N6289">
        <f t="shared" si="1384"/>
        <v>0</v>
      </c>
      <c r="O6289">
        <f t="shared" si="1385"/>
        <v>0</v>
      </c>
      <c r="P6289">
        <f t="shared" si="1386"/>
        <v>0</v>
      </c>
      <c r="Q6289">
        <f t="shared" si="1381"/>
        <v>0.53125</v>
      </c>
      <c r="R6289">
        <f>Random!A6287</f>
        <v>0.26676248662415281</v>
      </c>
      <c r="T6289">
        <f t="shared" ca="1" si="1382"/>
        <v>-8.1958982685508726E-3</v>
      </c>
      <c r="U6289">
        <f t="shared" ca="1" si="1383"/>
        <v>0</v>
      </c>
      <c r="V6289">
        <f t="shared" ca="1" si="1387"/>
        <v>0</v>
      </c>
    </row>
    <row r="6290" spans="6:22" x14ac:dyDescent="0.25">
      <c r="F6290">
        <f t="shared" si="1375"/>
        <v>6287</v>
      </c>
      <c r="G6290">
        <f t="shared" si="1376"/>
        <v>1.57175E-3</v>
      </c>
      <c r="H6290">
        <f t="shared" si="1380"/>
        <v>0</v>
      </c>
      <c r="I6290">
        <f t="shared" si="1388"/>
        <v>0</v>
      </c>
      <c r="J6290">
        <f t="shared" si="1377"/>
        <v>0</v>
      </c>
      <c r="L6290">
        <f t="shared" si="1378"/>
        <v>2263.3251249940713</v>
      </c>
      <c r="M6290">
        <f t="shared" si="1379"/>
        <v>5.6583128124851779E-4</v>
      </c>
      <c r="N6290">
        <f t="shared" si="1384"/>
        <v>0</v>
      </c>
      <c r="O6290">
        <f t="shared" si="1385"/>
        <v>0</v>
      </c>
      <c r="P6290">
        <f t="shared" si="1386"/>
        <v>0</v>
      </c>
      <c r="Q6290">
        <f t="shared" si="1381"/>
        <v>0.53125</v>
      </c>
      <c r="R6290">
        <f>Random!A6288</f>
        <v>0.26479500074131312</v>
      </c>
      <c r="T6290">
        <f t="shared" ca="1" si="1382"/>
        <v>-5.3493762920493433E-3</v>
      </c>
      <c r="U6290">
        <f t="shared" ca="1" si="1383"/>
        <v>0</v>
      </c>
      <c r="V6290">
        <f t="shared" ca="1" si="1387"/>
        <v>0</v>
      </c>
    </row>
    <row r="6291" spans="6:22" x14ac:dyDescent="0.25">
      <c r="F6291">
        <f t="shared" si="1375"/>
        <v>6288</v>
      </c>
      <c r="G6291">
        <f t="shared" si="1376"/>
        <v>1.572E-3</v>
      </c>
      <c r="H6291">
        <f t="shared" si="1380"/>
        <v>0</v>
      </c>
      <c r="I6291">
        <f t="shared" si="1388"/>
        <v>0</v>
      </c>
      <c r="J6291">
        <f t="shared" si="1377"/>
        <v>0</v>
      </c>
      <c r="L6291">
        <f t="shared" si="1378"/>
        <v>2264.3251249940713</v>
      </c>
      <c r="M6291">
        <f t="shared" si="1379"/>
        <v>5.6608128124851782E-4</v>
      </c>
      <c r="N6291">
        <f t="shared" si="1384"/>
        <v>0</v>
      </c>
      <c r="O6291">
        <f t="shared" si="1385"/>
        <v>0</v>
      </c>
      <c r="P6291">
        <f t="shared" si="1386"/>
        <v>0</v>
      </c>
      <c r="Q6291">
        <f t="shared" si="1381"/>
        <v>0.4765625</v>
      </c>
      <c r="R6291">
        <f>Random!A6289</f>
        <v>0.23757347708164467</v>
      </c>
      <c r="T6291">
        <f t="shared" ca="1" si="1382"/>
        <v>-1.9315986232291596E-3</v>
      </c>
      <c r="U6291">
        <f t="shared" ca="1" si="1383"/>
        <v>0</v>
      </c>
      <c r="V6291">
        <f t="shared" ca="1" si="1387"/>
        <v>0</v>
      </c>
    </row>
    <row r="6292" spans="6:22" x14ac:dyDescent="0.25">
      <c r="F6292">
        <f t="shared" si="1375"/>
        <v>6289</v>
      </c>
      <c r="G6292">
        <f t="shared" si="1376"/>
        <v>1.5722500000000001E-3</v>
      </c>
      <c r="H6292">
        <f t="shared" si="1380"/>
        <v>0</v>
      </c>
      <c r="I6292">
        <f t="shared" si="1388"/>
        <v>0</v>
      </c>
      <c r="J6292">
        <f t="shared" si="1377"/>
        <v>0</v>
      </c>
      <c r="L6292">
        <f t="shared" si="1378"/>
        <v>2265.3251249940713</v>
      </c>
      <c r="M6292">
        <f t="shared" si="1379"/>
        <v>5.6633128124851785E-4</v>
      </c>
      <c r="N6292">
        <f t="shared" si="1384"/>
        <v>0</v>
      </c>
      <c r="O6292">
        <f t="shared" si="1385"/>
        <v>0</v>
      </c>
      <c r="P6292">
        <f t="shared" si="1386"/>
        <v>0</v>
      </c>
      <c r="Q6292">
        <f t="shared" si="1381"/>
        <v>0.5</v>
      </c>
      <c r="R6292">
        <f>Random!A6290</f>
        <v>0.2503110966697859</v>
      </c>
      <c r="T6292">
        <f t="shared" ca="1" si="1382"/>
        <v>1.8249426308319075E-3</v>
      </c>
      <c r="U6292">
        <f t="shared" ca="1" si="1383"/>
        <v>0</v>
      </c>
      <c r="V6292">
        <f t="shared" ca="1" si="1387"/>
        <v>0</v>
      </c>
    </row>
    <row r="6293" spans="6:22" x14ac:dyDescent="0.25">
      <c r="F6293">
        <f t="shared" si="1375"/>
        <v>6290</v>
      </c>
      <c r="G6293">
        <f t="shared" si="1376"/>
        <v>1.5724999999999999E-3</v>
      </c>
      <c r="H6293">
        <f t="shared" si="1380"/>
        <v>0</v>
      </c>
      <c r="I6293">
        <f t="shared" si="1388"/>
        <v>0</v>
      </c>
      <c r="J6293">
        <f t="shared" si="1377"/>
        <v>0</v>
      </c>
      <c r="L6293">
        <f t="shared" si="1378"/>
        <v>2266.3251249940713</v>
      </c>
      <c r="M6293">
        <f t="shared" si="1379"/>
        <v>5.6658128124851778E-4</v>
      </c>
      <c r="N6293">
        <f t="shared" si="1384"/>
        <v>0</v>
      </c>
      <c r="O6293">
        <f t="shared" si="1385"/>
        <v>0</v>
      </c>
      <c r="P6293">
        <f t="shared" si="1386"/>
        <v>0</v>
      </c>
      <c r="Q6293">
        <f t="shared" si="1381"/>
        <v>-0.390625</v>
      </c>
      <c r="R6293">
        <f>Random!A6291</f>
        <v>-0.19400317172473736</v>
      </c>
      <c r="T6293">
        <f t="shared" ca="1" si="1382"/>
        <v>4.597915053287464E-3</v>
      </c>
      <c r="U6293">
        <f t="shared" ca="1" si="1383"/>
        <v>0</v>
      </c>
      <c r="V6293">
        <f t="shared" ca="1" si="1387"/>
        <v>0</v>
      </c>
    </row>
    <row r="6294" spans="6:22" x14ac:dyDescent="0.25">
      <c r="F6294">
        <f t="shared" si="1375"/>
        <v>6291</v>
      </c>
      <c r="G6294">
        <f t="shared" si="1376"/>
        <v>1.5727499999999999E-3</v>
      </c>
      <c r="H6294">
        <f t="shared" si="1380"/>
        <v>0</v>
      </c>
      <c r="I6294">
        <f t="shared" si="1388"/>
        <v>0</v>
      </c>
      <c r="J6294">
        <f t="shared" si="1377"/>
        <v>0</v>
      </c>
      <c r="L6294">
        <f t="shared" si="1378"/>
        <v>2267.3251249940713</v>
      </c>
      <c r="M6294">
        <f t="shared" si="1379"/>
        <v>5.6683128124851781E-4</v>
      </c>
      <c r="N6294">
        <f t="shared" si="1384"/>
        <v>0</v>
      </c>
      <c r="O6294">
        <f t="shared" si="1385"/>
        <v>0</v>
      </c>
      <c r="P6294">
        <f t="shared" si="1386"/>
        <v>0</v>
      </c>
      <c r="Q6294">
        <f t="shared" si="1381"/>
        <v>-9.375E-2</v>
      </c>
      <c r="R6294">
        <f>Random!A6292</f>
        <v>-4.4966719973905223E-2</v>
      </c>
      <c r="T6294">
        <f t="shared" ca="1" si="1382"/>
        <v>5.5402109803606037E-3</v>
      </c>
      <c r="U6294">
        <f t="shared" ca="1" si="1383"/>
        <v>0</v>
      </c>
      <c r="V6294">
        <f t="shared" ca="1" si="1387"/>
        <v>0</v>
      </c>
    </row>
    <row r="6295" spans="6:22" x14ac:dyDescent="0.25">
      <c r="F6295">
        <f t="shared" si="1375"/>
        <v>6292</v>
      </c>
      <c r="G6295">
        <f t="shared" si="1376"/>
        <v>1.573E-3</v>
      </c>
      <c r="H6295">
        <f t="shared" si="1380"/>
        <v>0</v>
      </c>
      <c r="I6295">
        <f t="shared" si="1388"/>
        <v>0</v>
      </c>
      <c r="J6295">
        <f t="shared" si="1377"/>
        <v>0</v>
      </c>
      <c r="L6295">
        <f t="shared" si="1378"/>
        <v>2268.3251249940713</v>
      </c>
      <c r="M6295">
        <f t="shared" si="1379"/>
        <v>5.6708128124851784E-4</v>
      </c>
      <c r="N6295">
        <f t="shared" si="1384"/>
        <v>0</v>
      </c>
      <c r="O6295">
        <f t="shared" si="1385"/>
        <v>0</v>
      </c>
      <c r="P6295">
        <f t="shared" si="1386"/>
        <v>0</v>
      </c>
      <c r="Q6295">
        <f t="shared" si="1381"/>
        <v>-0.2421875</v>
      </c>
      <c r="R6295">
        <f>Random!A6293</f>
        <v>-0.1224089938326054</v>
      </c>
      <c r="T6295">
        <f t="shared" ca="1" si="1382"/>
        <v>4.0038307550508282E-3</v>
      </c>
      <c r="U6295">
        <f t="shared" ca="1" si="1383"/>
        <v>0</v>
      </c>
      <c r="V6295">
        <f t="shared" ca="1" si="1387"/>
        <v>0</v>
      </c>
    </row>
    <row r="6296" spans="6:22" x14ac:dyDescent="0.25">
      <c r="F6296">
        <f t="shared" si="1375"/>
        <v>6293</v>
      </c>
      <c r="G6296">
        <f t="shared" si="1376"/>
        <v>1.57325E-3</v>
      </c>
      <c r="H6296">
        <f t="shared" si="1380"/>
        <v>0</v>
      </c>
      <c r="I6296">
        <f t="shared" si="1388"/>
        <v>0</v>
      </c>
      <c r="J6296">
        <f t="shared" si="1377"/>
        <v>0</v>
      </c>
      <c r="L6296">
        <f t="shared" si="1378"/>
        <v>2269.3251249940713</v>
      </c>
      <c r="M6296">
        <f t="shared" si="1379"/>
        <v>5.6733128124851788E-4</v>
      </c>
      <c r="N6296">
        <f t="shared" si="1384"/>
        <v>0</v>
      </c>
      <c r="O6296">
        <f t="shared" si="1385"/>
        <v>0</v>
      </c>
      <c r="P6296">
        <f t="shared" si="1386"/>
        <v>0</v>
      </c>
      <c r="Q6296">
        <f t="shared" si="1381"/>
        <v>-0.9609375</v>
      </c>
      <c r="R6296">
        <f>Random!A6294</f>
        <v>-0.48016704494208373</v>
      </c>
      <c r="T6296">
        <f t="shared" ca="1" si="1382"/>
        <v>1.419168023448842E-3</v>
      </c>
      <c r="U6296">
        <f t="shared" ca="1" si="1383"/>
        <v>0</v>
      </c>
      <c r="V6296">
        <f t="shared" ca="1" si="1387"/>
        <v>0</v>
      </c>
    </row>
    <row r="6297" spans="6:22" x14ac:dyDescent="0.25">
      <c r="F6297">
        <f t="shared" si="1375"/>
        <v>6294</v>
      </c>
      <c r="G6297">
        <f t="shared" si="1376"/>
        <v>1.5735E-3</v>
      </c>
      <c r="H6297">
        <f t="shared" si="1380"/>
        <v>0</v>
      </c>
      <c r="I6297">
        <f t="shared" si="1388"/>
        <v>0</v>
      </c>
      <c r="J6297">
        <f t="shared" si="1377"/>
        <v>0</v>
      </c>
      <c r="L6297">
        <f t="shared" si="1378"/>
        <v>2270.3251249940713</v>
      </c>
      <c r="M6297">
        <f t="shared" si="1379"/>
        <v>5.675812812485178E-4</v>
      </c>
      <c r="N6297">
        <f t="shared" si="1384"/>
        <v>0</v>
      </c>
      <c r="O6297">
        <f t="shared" si="1385"/>
        <v>0</v>
      </c>
      <c r="P6297">
        <f t="shared" si="1386"/>
        <v>0</v>
      </c>
      <c r="Q6297">
        <f t="shared" si="1381"/>
        <v>-0.5234375</v>
      </c>
      <c r="R6297">
        <f>Random!A6295</f>
        <v>-0.26142302389333849</v>
      </c>
      <c r="T6297">
        <f t="shared" ca="1" si="1382"/>
        <v>-1.0589902213983831E-4</v>
      </c>
      <c r="U6297">
        <f t="shared" ca="1" si="1383"/>
        <v>0</v>
      </c>
      <c r="V6297">
        <f t="shared" ca="1" si="1387"/>
        <v>0</v>
      </c>
    </row>
    <row r="6298" spans="6:22" x14ac:dyDescent="0.25">
      <c r="F6298">
        <f t="shared" si="1375"/>
        <v>6295</v>
      </c>
      <c r="G6298">
        <f t="shared" si="1376"/>
        <v>1.5737500000000001E-3</v>
      </c>
      <c r="H6298">
        <f t="shared" si="1380"/>
        <v>0</v>
      </c>
      <c r="I6298">
        <f t="shared" si="1388"/>
        <v>0</v>
      </c>
      <c r="J6298">
        <f t="shared" si="1377"/>
        <v>0</v>
      </c>
      <c r="L6298">
        <f t="shared" si="1378"/>
        <v>2271.3251249940713</v>
      </c>
      <c r="M6298">
        <f t="shared" si="1379"/>
        <v>5.6783128124851783E-4</v>
      </c>
      <c r="N6298">
        <f t="shared" si="1384"/>
        <v>0</v>
      </c>
      <c r="O6298">
        <f t="shared" si="1385"/>
        <v>0</v>
      </c>
      <c r="P6298">
        <f t="shared" si="1386"/>
        <v>0</v>
      </c>
      <c r="Q6298">
        <f t="shared" si="1381"/>
        <v>0.8203125</v>
      </c>
      <c r="R6298">
        <f>Random!A6296</f>
        <v>0.40835242417100204</v>
      </c>
      <c r="T6298">
        <f t="shared" ca="1" si="1382"/>
        <v>-2.1502821882495466E-4</v>
      </c>
      <c r="U6298">
        <f t="shared" ca="1" si="1383"/>
        <v>0</v>
      </c>
      <c r="V6298">
        <f t="shared" ca="1" si="1387"/>
        <v>0</v>
      </c>
    </row>
    <row r="6299" spans="6:22" x14ac:dyDescent="0.25">
      <c r="F6299">
        <f t="shared" ref="F6299:F6362" si="1389">F6298+1</f>
        <v>6296</v>
      </c>
      <c r="G6299">
        <f t="shared" ref="G6299:G6362" si="1390">F6299/$D$2</f>
        <v>1.5740000000000001E-3</v>
      </c>
      <c r="H6299">
        <f t="shared" si="1380"/>
        <v>0</v>
      </c>
      <c r="I6299">
        <f t="shared" si="1388"/>
        <v>0</v>
      </c>
      <c r="J6299">
        <f t="shared" ref="J6299:J6362" si="1391">ROUND(I6299*$D$3,0)/$D$3</f>
        <v>0</v>
      </c>
      <c r="L6299">
        <f t="shared" ref="L6299:L6362" si="1392">L6298+1</f>
        <v>2272.3251249940713</v>
      </c>
      <c r="M6299">
        <f t="shared" ref="M6299:M6362" si="1393">L6299/$D$2</f>
        <v>5.6808128124851787E-4</v>
      </c>
      <c r="N6299">
        <f t="shared" si="1384"/>
        <v>0</v>
      </c>
      <c r="O6299">
        <f t="shared" si="1385"/>
        <v>0</v>
      </c>
      <c r="P6299">
        <f t="shared" si="1386"/>
        <v>0</v>
      </c>
      <c r="Q6299">
        <f t="shared" si="1381"/>
        <v>-0.171875</v>
      </c>
      <c r="R6299">
        <f>Random!A6297</f>
        <v>-8.5453992580712179E-2</v>
      </c>
      <c r="T6299">
        <f t="shared" ca="1" si="1382"/>
        <v>-1.1514156071381937E-3</v>
      </c>
      <c r="U6299">
        <f t="shared" ca="1" si="1383"/>
        <v>0</v>
      </c>
      <c r="V6299">
        <f t="shared" ca="1" si="1387"/>
        <v>0</v>
      </c>
    </row>
    <row r="6300" spans="6:22" x14ac:dyDescent="0.25">
      <c r="F6300">
        <f t="shared" si="1389"/>
        <v>6297</v>
      </c>
      <c r="G6300">
        <f t="shared" si="1390"/>
        <v>1.5742499999999999E-3</v>
      </c>
      <c r="H6300">
        <f t="shared" si="1380"/>
        <v>0</v>
      </c>
      <c r="I6300">
        <f t="shared" si="1388"/>
        <v>0</v>
      </c>
      <c r="J6300">
        <f t="shared" si="1391"/>
        <v>0</v>
      </c>
      <c r="L6300">
        <f t="shared" si="1392"/>
        <v>2273.3251249940713</v>
      </c>
      <c r="M6300">
        <f t="shared" si="1393"/>
        <v>5.6833128124851779E-4</v>
      </c>
      <c r="N6300">
        <f t="shared" si="1384"/>
        <v>0</v>
      </c>
      <c r="O6300">
        <f t="shared" si="1385"/>
        <v>0</v>
      </c>
      <c r="P6300">
        <f t="shared" si="1386"/>
        <v>0</v>
      </c>
      <c r="Q6300">
        <f t="shared" si="1381"/>
        <v>-0.2421875</v>
      </c>
      <c r="R6300">
        <f>Random!A6298</f>
        <v>-0.1204946094472098</v>
      </c>
      <c r="T6300">
        <f t="shared" ca="1" si="1382"/>
        <v>-1.0707855734702295E-3</v>
      </c>
      <c r="U6300">
        <f t="shared" ca="1" si="1383"/>
        <v>0</v>
      </c>
      <c r="V6300">
        <f t="shared" ca="1" si="1387"/>
        <v>0</v>
      </c>
    </row>
    <row r="6301" spans="6:22" x14ac:dyDescent="0.25">
      <c r="F6301">
        <f t="shared" si="1389"/>
        <v>6298</v>
      </c>
      <c r="G6301">
        <f t="shared" si="1390"/>
        <v>1.5744999999999999E-3</v>
      </c>
      <c r="H6301">
        <f t="shared" si="1380"/>
        <v>0</v>
      </c>
      <c r="I6301">
        <f t="shared" si="1388"/>
        <v>0</v>
      </c>
      <c r="J6301">
        <f t="shared" si="1391"/>
        <v>0</v>
      </c>
      <c r="L6301">
        <f t="shared" si="1392"/>
        <v>2274.3251249940713</v>
      </c>
      <c r="M6301">
        <f t="shared" si="1393"/>
        <v>5.6858128124851783E-4</v>
      </c>
      <c r="N6301">
        <f t="shared" si="1384"/>
        <v>0</v>
      </c>
      <c r="O6301">
        <f t="shared" si="1385"/>
        <v>0</v>
      </c>
      <c r="P6301">
        <f t="shared" si="1386"/>
        <v>0</v>
      </c>
      <c r="Q6301">
        <f t="shared" si="1381"/>
        <v>-0.7109375</v>
      </c>
      <c r="R6301">
        <f>Random!A6299</f>
        <v>-0.35724704001063223</v>
      </c>
      <c r="T6301">
        <f t="shared" ca="1" si="1382"/>
        <v>-1.4781331850969792E-4</v>
      </c>
      <c r="U6301">
        <f t="shared" ca="1" si="1383"/>
        <v>0</v>
      </c>
      <c r="V6301">
        <f t="shared" ca="1" si="1387"/>
        <v>0</v>
      </c>
    </row>
    <row r="6302" spans="6:22" x14ac:dyDescent="0.25">
      <c r="F6302">
        <f t="shared" si="1389"/>
        <v>6299</v>
      </c>
      <c r="G6302">
        <f t="shared" si="1390"/>
        <v>1.57475E-3</v>
      </c>
      <c r="H6302">
        <f t="shared" si="1380"/>
        <v>0</v>
      </c>
      <c r="I6302">
        <f t="shared" si="1388"/>
        <v>0</v>
      </c>
      <c r="J6302">
        <f t="shared" si="1391"/>
        <v>0</v>
      </c>
      <c r="L6302">
        <f t="shared" si="1392"/>
        <v>2275.3251249940713</v>
      </c>
      <c r="M6302">
        <f t="shared" si="1393"/>
        <v>5.6883128124851786E-4</v>
      </c>
      <c r="N6302">
        <f t="shared" si="1384"/>
        <v>0</v>
      </c>
      <c r="O6302">
        <f t="shared" si="1385"/>
        <v>0</v>
      </c>
      <c r="P6302">
        <f t="shared" si="1386"/>
        <v>0</v>
      </c>
      <c r="Q6302">
        <f t="shared" si="1381"/>
        <v>0.703125</v>
      </c>
      <c r="R6302">
        <f>Random!A6300</f>
        <v>0.35225868618935852</v>
      </c>
      <c r="T6302">
        <f t="shared" ca="1" si="1382"/>
        <v>9.5096904828177373E-4</v>
      </c>
      <c r="U6302">
        <f t="shared" ca="1" si="1383"/>
        <v>0</v>
      </c>
      <c r="V6302">
        <f t="shared" ca="1" si="1387"/>
        <v>0</v>
      </c>
    </row>
    <row r="6303" spans="6:22" x14ac:dyDescent="0.25">
      <c r="F6303">
        <f t="shared" si="1389"/>
        <v>6300</v>
      </c>
      <c r="G6303">
        <f t="shared" si="1390"/>
        <v>1.575E-3</v>
      </c>
      <c r="H6303">
        <f t="shared" si="1380"/>
        <v>0</v>
      </c>
      <c r="I6303">
        <f t="shared" si="1388"/>
        <v>0</v>
      </c>
      <c r="J6303">
        <f t="shared" si="1391"/>
        <v>0</v>
      </c>
      <c r="L6303">
        <f t="shared" si="1392"/>
        <v>2276.3251249940713</v>
      </c>
      <c r="M6303">
        <f t="shared" si="1393"/>
        <v>5.6908128124851778E-4</v>
      </c>
      <c r="N6303">
        <f t="shared" si="1384"/>
        <v>0</v>
      </c>
      <c r="O6303">
        <f t="shared" si="1385"/>
        <v>0</v>
      </c>
      <c r="P6303">
        <f t="shared" si="1386"/>
        <v>0</v>
      </c>
      <c r="Q6303">
        <f t="shared" si="1381"/>
        <v>-0.796875</v>
      </c>
      <c r="R6303">
        <f>Random!A6301</f>
        <v>-0.39850776924607656</v>
      </c>
      <c r="T6303">
        <f t="shared" ca="1" si="1382"/>
        <v>2.9910779006067021E-4</v>
      </c>
      <c r="U6303">
        <f t="shared" ca="1" si="1383"/>
        <v>0</v>
      </c>
      <c r="V6303">
        <f t="shared" ca="1" si="1387"/>
        <v>0</v>
      </c>
    </row>
    <row r="6304" spans="6:22" x14ac:dyDescent="0.25">
      <c r="F6304">
        <f t="shared" si="1389"/>
        <v>6301</v>
      </c>
      <c r="G6304">
        <f t="shared" si="1390"/>
        <v>1.57525E-3</v>
      </c>
      <c r="H6304">
        <f t="shared" si="1380"/>
        <v>0</v>
      </c>
      <c r="I6304">
        <f t="shared" si="1388"/>
        <v>0</v>
      </c>
      <c r="J6304">
        <f t="shared" si="1391"/>
        <v>0</v>
      </c>
      <c r="L6304">
        <f t="shared" si="1392"/>
        <v>2277.3251249940713</v>
      </c>
      <c r="M6304">
        <f t="shared" si="1393"/>
        <v>5.6933128124851782E-4</v>
      </c>
      <c r="N6304">
        <f t="shared" si="1384"/>
        <v>0</v>
      </c>
      <c r="O6304">
        <f t="shared" si="1385"/>
        <v>0</v>
      </c>
      <c r="P6304">
        <f t="shared" si="1386"/>
        <v>0</v>
      </c>
      <c r="Q6304">
        <f t="shared" si="1381"/>
        <v>-6.25E-2</v>
      </c>
      <c r="R6304">
        <f>Random!A6302</f>
        <v>-3.2084173718332054E-2</v>
      </c>
      <c r="T6304">
        <f t="shared" ca="1" si="1382"/>
        <v>5.5589478516080793E-4</v>
      </c>
      <c r="U6304">
        <f t="shared" ca="1" si="1383"/>
        <v>0</v>
      </c>
      <c r="V6304">
        <f t="shared" ca="1" si="1387"/>
        <v>0</v>
      </c>
    </row>
    <row r="6305" spans="6:22" x14ac:dyDescent="0.25">
      <c r="F6305">
        <f t="shared" si="1389"/>
        <v>6302</v>
      </c>
      <c r="G6305">
        <f t="shared" si="1390"/>
        <v>1.5755000000000001E-3</v>
      </c>
      <c r="H6305">
        <f t="shared" si="1380"/>
        <v>0</v>
      </c>
      <c r="I6305">
        <f t="shared" si="1388"/>
        <v>0</v>
      </c>
      <c r="J6305">
        <f t="shared" si="1391"/>
        <v>0</v>
      </c>
      <c r="L6305">
        <f t="shared" si="1392"/>
        <v>2278.3251249940713</v>
      </c>
      <c r="M6305">
        <f t="shared" si="1393"/>
        <v>5.6958128124851785E-4</v>
      </c>
      <c r="N6305">
        <f t="shared" si="1384"/>
        <v>0</v>
      </c>
      <c r="O6305">
        <f t="shared" si="1385"/>
        <v>0</v>
      </c>
      <c r="P6305">
        <f t="shared" si="1386"/>
        <v>0</v>
      </c>
      <c r="Q6305">
        <f t="shared" si="1381"/>
        <v>-0.296875</v>
      </c>
      <c r="R6305">
        <f>Random!A6303</f>
        <v>-0.14822842405077807</v>
      </c>
      <c r="T6305">
        <f t="shared" ca="1" si="1382"/>
        <v>6.0755158492615601E-5</v>
      </c>
      <c r="U6305">
        <f t="shared" ca="1" si="1383"/>
        <v>0</v>
      </c>
      <c r="V6305">
        <f t="shared" ca="1" si="1387"/>
        <v>0</v>
      </c>
    </row>
    <row r="6306" spans="6:22" x14ac:dyDescent="0.25">
      <c r="F6306">
        <f t="shared" si="1389"/>
        <v>6303</v>
      </c>
      <c r="G6306">
        <f t="shared" si="1390"/>
        <v>1.5757499999999999E-3</v>
      </c>
      <c r="H6306">
        <f t="shared" si="1380"/>
        <v>0</v>
      </c>
      <c r="I6306">
        <f t="shared" si="1388"/>
        <v>0</v>
      </c>
      <c r="J6306">
        <f t="shared" si="1391"/>
        <v>0</v>
      </c>
      <c r="L6306">
        <f t="shared" si="1392"/>
        <v>2279.3251249940713</v>
      </c>
      <c r="M6306">
        <f t="shared" si="1393"/>
        <v>5.6983128124851777E-4</v>
      </c>
      <c r="N6306">
        <f t="shared" si="1384"/>
        <v>0</v>
      </c>
      <c r="O6306">
        <f t="shared" si="1385"/>
        <v>0</v>
      </c>
      <c r="P6306">
        <f t="shared" si="1386"/>
        <v>0</v>
      </c>
      <c r="Q6306">
        <f t="shared" si="1381"/>
        <v>-0.3203125</v>
      </c>
      <c r="R6306">
        <f>Random!A6304</f>
        <v>-0.15888258826145529</v>
      </c>
      <c r="T6306">
        <f t="shared" ca="1" si="1382"/>
        <v>1.6976765810340207E-4</v>
      </c>
      <c r="U6306">
        <f t="shared" ca="1" si="1383"/>
        <v>0</v>
      </c>
      <c r="V6306">
        <f t="shared" ca="1" si="1387"/>
        <v>0</v>
      </c>
    </row>
    <row r="6307" spans="6:22" x14ac:dyDescent="0.25">
      <c r="F6307">
        <f t="shared" si="1389"/>
        <v>6304</v>
      </c>
      <c r="G6307">
        <f t="shared" si="1390"/>
        <v>1.5759999999999999E-3</v>
      </c>
      <c r="H6307">
        <f t="shared" si="1380"/>
        <v>0</v>
      </c>
      <c r="I6307">
        <f t="shared" si="1388"/>
        <v>0</v>
      </c>
      <c r="J6307">
        <f t="shared" si="1391"/>
        <v>0</v>
      </c>
      <c r="L6307">
        <f t="shared" si="1392"/>
        <v>2280.3251249940713</v>
      </c>
      <c r="M6307">
        <f t="shared" si="1393"/>
        <v>5.7008128124851781E-4</v>
      </c>
      <c r="N6307">
        <f t="shared" si="1384"/>
        <v>0</v>
      </c>
      <c r="O6307">
        <f t="shared" si="1385"/>
        <v>0</v>
      </c>
      <c r="P6307">
        <f t="shared" si="1386"/>
        <v>0</v>
      </c>
      <c r="Q6307">
        <f t="shared" si="1381"/>
        <v>0.8359375</v>
      </c>
      <c r="R6307">
        <f>Random!A6305</f>
        <v>0.41892472815148452</v>
      </c>
      <c r="T6307">
        <f t="shared" ca="1" si="1382"/>
        <v>1.0834156362969378E-3</v>
      </c>
      <c r="U6307">
        <f t="shared" ca="1" si="1383"/>
        <v>0</v>
      </c>
      <c r="V6307">
        <f t="shared" ca="1" si="1387"/>
        <v>0</v>
      </c>
    </row>
    <row r="6308" spans="6:22" x14ac:dyDescent="0.25">
      <c r="F6308">
        <f t="shared" si="1389"/>
        <v>6305</v>
      </c>
      <c r="G6308">
        <f t="shared" si="1390"/>
        <v>1.57625E-3</v>
      </c>
      <c r="H6308">
        <f t="shared" si="1380"/>
        <v>0</v>
      </c>
      <c r="I6308">
        <f t="shared" si="1388"/>
        <v>0</v>
      </c>
      <c r="J6308">
        <f t="shared" si="1391"/>
        <v>0</v>
      </c>
      <c r="L6308">
        <f t="shared" si="1392"/>
        <v>2281.3251249940713</v>
      </c>
      <c r="M6308">
        <f t="shared" si="1393"/>
        <v>5.7033128124851784E-4</v>
      </c>
      <c r="N6308">
        <f t="shared" si="1384"/>
        <v>0</v>
      </c>
      <c r="O6308">
        <f t="shared" si="1385"/>
        <v>0</v>
      </c>
      <c r="P6308">
        <f t="shared" si="1386"/>
        <v>0</v>
      </c>
      <c r="Q6308">
        <f t="shared" si="1381"/>
        <v>-0.8359375</v>
      </c>
      <c r="R6308">
        <f>Random!A6306</f>
        <v>-0.41714744510732849</v>
      </c>
      <c r="T6308">
        <f t="shared" ca="1" si="1382"/>
        <v>2.5175112297380864E-4</v>
      </c>
      <c r="U6308">
        <f t="shared" ca="1" si="1383"/>
        <v>0</v>
      </c>
      <c r="V6308">
        <f t="shared" ca="1" si="1387"/>
        <v>0</v>
      </c>
    </row>
    <row r="6309" spans="6:22" x14ac:dyDescent="0.25">
      <c r="F6309">
        <f t="shared" si="1389"/>
        <v>6306</v>
      </c>
      <c r="G6309">
        <f t="shared" si="1390"/>
        <v>1.5765E-3</v>
      </c>
      <c r="H6309">
        <f t="shared" si="1380"/>
        <v>0</v>
      </c>
      <c r="I6309">
        <f t="shared" si="1388"/>
        <v>0</v>
      </c>
      <c r="J6309">
        <f t="shared" si="1391"/>
        <v>0</v>
      </c>
      <c r="L6309">
        <f t="shared" si="1392"/>
        <v>2282.3251249940713</v>
      </c>
      <c r="M6309">
        <f t="shared" si="1393"/>
        <v>5.7058128124851787E-4</v>
      </c>
      <c r="N6309">
        <f t="shared" si="1384"/>
        <v>0</v>
      </c>
      <c r="O6309">
        <f t="shared" si="1385"/>
        <v>0</v>
      </c>
      <c r="P6309">
        <f t="shared" si="1386"/>
        <v>0</v>
      </c>
      <c r="Q6309">
        <f t="shared" si="1381"/>
        <v>-0.2734375</v>
      </c>
      <c r="R6309">
        <f>Random!A6307</f>
        <v>-0.13799251026790871</v>
      </c>
      <c r="T6309">
        <f t="shared" ca="1" si="1382"/>
        <v>4.8593852398309741E-4</v>
      </c>
      <c r="U6309">
        <f t="shared" ca="1" si="1383"/>
        <v>0</v>
      </c>
      <c r="V6309">
        <f t="shared" ca="1" si="1387"/>
        <v>0</v>
      </c>
    </row>
    <row r="6310" spans="6:22" x14ac:dyDescent="0.25">
      <c r="F6310">
        <f t="shared" si="1389"/>
        <v>6307</v>
      </c>
      <c r="G6310">
        <f t="shared" si="1390"/>
        <v>1.57675E-3</v>
      </c>
      <c r="H6310">
        <f t="shared" si="1380"/>
        <v>0</v>
      </c>
      <c r="I6310">
        <f t="shared" si="1388"/>
        <v>0</v>
      </c>
      <c r="J6310">
        <f t="shared" si="1391"/>
        <v>0</v>
      </c>
      <c r="L6310">
        <f t="shared" si="1392"/>
        <v>2283.3251249940713</v>
      </c>
      <c r="M6310">
        <f t="shared" si="1393"/>
        <v>5.708312812485178E-4</v>
      </c>
      <c r="N6310">
        <f t="shared" si="1384"/>
        <v>0</v>
      </c>
      <c r="O6310">
        <f t="shared" si="1385"/>
        <v>0</v>
      </c>
      <c r="P6310">
        <f t="shared" si="1386"/>
        <v>0</v>
      </c>
      <c r="Q6310">
        <f t="shared" si="1381"/>
        <v>7.8125E-2</v>
      </c>
      <c r="R6310">
        <f>Random!A6308</f>
        <v>3.923284282137518E-2</v>
      </c>
      <c r="T6310">
        <f t="shared" ca="1" si="1382"/>
        <v>1.3378758421769173E-3</v>
      </c>
      <c r="U6310">
        <f t="shared" ca="1" si="1383"/>
        <v>0</v>
      </c>
      <c r="V6310">
        <f t="shared" ca="1" si="1387"/>
        <v>0</v>
      </c>
    </row>
    <row r="6311" spans="6:22" x14ac:dyDescent="0.25">
      <c r="F6311">
        <f t="shared" si="1389"/>
        <v>6308</v>
      </c>
      <c r="G6311">
        <f t="shared" si="1390"/>
        <v>1.5770000000000001E-3</v>
      </c>
      <c r="H6311">
        <f t="shared" si="1380"/>
        <v>0</v>
      </c>
      <c r="I6311">
        <f t="shared" si="1388"/>
        <v>0</v>
      </c>
      <c r="J6311">
        <f t="shared" si="1391"/>
        <v>0</v>
      </c>
      <c r="L6311">
        <f t="shared" si="1392"/>
        <v>2284.3251249940713</v>
      </c>
      <c r="M6311">
        <f t="shared" si="1393"/>
        <v>5.7108128124851783E-4</v>
      </c>
      <c r="N6311">
        <f t="shared" si="1384"/>
        <v>0</v>
      </c>
      <c r="O6311">
        <f t="shared" si="1385"/>
        <v>0</v>
      </c>
      <c r="P6311">
        <f t="shared" si="1386"/>
        <v>0</v>
      </c>
      <c r="Q6311">
        <f t="shared" si="1381"/>
        <v>0.109375</v>
      </c>
      <c r="R6311">
        <f>Random!A6309</f>
        <v>5.4744775915225863E-2</v>
      </c>
      <c r="T6311">
        <f t="shared" ca="1" si="1382"/>
        <v>2.8786953606124012E-3</v>
      </c>
      <c r="U6311">
        <f t="shared" ca="1" si="1383"/>
        <v>0</v>
      </c>
      <c r="V6311">
        <f t="shared" ca="1" si="1387"/>
        <v>0</v>
      </c>
    </row>
    <row r="6312" spans="6:22" x14ac:dyDescent="0.25">
      <c r="F6312">
        <f t="shared" si="1389"/>
        <v>6309</v>
      </c>
      <c r="G6312">
        <f t="shared" si="1390"/>
        <v>1.5772500000000001E-3</v>
      </c>
      <c r="H6312">
        <f t="shared" si="1380"/>
        <v>0</v>
      </c>
      <c r="I6312">
        <f t="shared" si="1388"/>
        <v>0</v>
      </c>
      <c r="J6312">
        <f t="shared" si="1391"/>
        <v>0</v>
      </c>
      <c r="L6312">
        <f t="shared" si="1392"/>
        <v>2285.3251249940713</v>
      </c>
      <c r="M6312">
        <f t="shared" si="1393"/>
        <v>5.7133128124851786E-4</v>
      </c>
      <c r="N6312">
        <f t="shared" si="1384"/>
        <v>0</v>
      </c>
      <c r="O6312">
        <f t="shared" si="1385"/>
        <v>0</v>
      </c>
      <c r="P6312">
        <f t="shared" si="1386"/>
        <v>0</v>
      </c>
      <c r="Q6312">
        <f t="shared" si="1381"/>
        <v>0.5234375</v>
      </c>
      <c r="R6312">
        <f>Random!A6310</f>
        <v>0.26001976341394406</v>
      </c>
      <c r="T6312">
        <f t="shared" ca="1" si="1382"/>
        <v>2.6675080721942517E-3</v>
      </c>
      <c r="U6312">
        <f t="shared" ca="1" si="1383"/>
        <v>0</v>
      </c>
      <c r="V6312">
        <f t="shared" ca="1" si="1387"/>
        <v>0</v>
      </c>
    </row>
    <row r="6313" spans="6:22" x14ac:dyDescent="0.25">
      <c r="F6313">
        <f t="shared" si="1389"/>
        <v>6310</v>
      </c>
      <c r="G6313">
        <f t="shared" si="1390"/>
        <v>1.5774999999999999E-3</v>
      </c>
      <c r="H6313">
        <f t="shared" si="1380"/>
        <v>0</v>
      </c>
      <c r="I6313">
        <f t="shared" si="1388"/>
        <v>0</v>
      </c>
      <c r="J6313">
        <f t="shared" si="1391"/>
        <v>0</v>
      </c>
      <c r="L6313">
        <f t="shared" si="1392"/>
        <v>2286.3251249940713</v>
      </c>
      <c r="M6313">
        <f t="shared" si="1393"/>
        <v>5.7158128124851779E-4</v>
      </c>
      <c r="N6313">
        <f t="shared" si="1384"/>
        <v>0</v>
      </c>
      <c r="O6313">
        <f t="shared" si="1385"/>
        <v>0</v>
      </c>
      <c r="P6313">
        <f t="shared" si="1386"/>
        <v>0</v>
      </c>
      <c r="Q6313">
        <f t="shared" si="1381"/>
        <v>-0.9921875</v>
      </c>
      <c r="R6313">
        <f>Random!A6311</f>
        <v>-0.49782172654554102</v>
      </c>
      <c r="T6313">
        <f t="shared" ca="1" si="1382"/>
        <v>3.2793518623171452E-4</v>
      </c>
      <c r="U6313">
        <f t="shared" ca="1" si="1383"/>
        <v>0</v>
      </c>
      <c r="V6313">
        <f t="shared" ca="1" si="1387"/>
        <v>0</v>
      </c>
    </row>
    <row r="6314" spans="6:22" x14ac:dyDescent="0.25">
      <c r="F6314">
        <f t="shared" si="1389"/>
        <v>6311</v>
      </c>
      <c r="G6314">
        <f t="shared" si="1390"/>
        <v>1.5777499999999999E-3</v>
      </c>
      <c r="H6314">
        <f t="shared" si="1380"/>
        <v>0</v>
      </c>
      <c r="I6314">
        <f t="shared" si="1388"/>
        <v>0</v>
      </c>
      <c r="J6314">
        <f t="shared" si="1391"/>
        <v>0</v>
      </c>
      <c r="L6314">
        <f t="shared" si="1392"/>
        <v>2287.3251249940713</v>
      </c>
      <c r="M6314">
        <f t="shared" si="1393"/>
        <v>5.7183128124851782E-4</v>
      </c>
      <c r="N6314">
        <f t="shared" si="1384"/>
        <v>0</v>
      </c>
      <c r="O6314">
        <f t="shared" si="1385"/>
        <v>0</v>
      </c>
      <c r="P6314">
        <f t="shared" si="1386"/>
        <v>0</v>
      </c>
      <c r="Q6314">
        <f t="shared" si="1381"/>
        <v>-8.59375E-2</v>
      </c>
      <c r="R6314">
        <f>Random!A6312</f>
        <v>-4.3328477321605718E-2</v>
      </c>
      <c r="T6314">
        <f t="shared" ca="1" si="1382"/>
        <v>-5.5403409297781264E-4</v>
      </c>
      <c r="U6314">
        <f t="shared" ca="1" si="1383"/>
        <v>0</v>
      </c>
      <c r="V6314">
        <f t="shared" ca="1" si="1387"/>
        <v>0</v>
      </c>
    </row>
    <row r="6315" spans="6:22" x14ac:dyDescent="0.25">
      <c r="F6315">
        <f t="shared" si="1389"/>
        <v>6312</v>
      </c>
      <c r="G6315">
        <f t="shared" si="1390"/>
        <v>1.578E-3</v>
      </c>
      <c r="H6315">
        <f t="shared" si="1380"/>
        <v>0</v>
      </c>
      <c r="I6315">
        <f t="shared" si="1388"/>
        <v>0</v>
      </c>
      <c r="J6315">
        <f t="shared" si="1391"/>
        <v>0</v>
      </c>
      <c r="L6315">
        <f t="shared" si="1392"/>
        <v>2288.3251249940713</v>
      </c>
      <c r="M6315">
        <f t="shared" si="1393"/>
        <v>5.7208128124851786E-4</v>
      </c>
      <c r="N6315">
        <f t="shared" si="1384"/>
        <v>0</v>
      </c>
      <c r="O6315">
        <f t="shared" si="1385"/>
        <v>0</v>
      </c>
      <c r="P6315">
        <f t="shared" si="1386"/>
        <v>0</v>
      </c>
      <c r="Q6315">
        <f t="shared" si="1381"/>
        <v>1.5625E-2</v>
      </c>
      <c r="R6315">
        <f>Random!A6313</f>
        <v>6.1943811543974103E-3</v>
      </c>
      <c r="T6315">
        <f t="shared" ca="1" si="1382"/>
        <v>-1.9357494198565535E-3</v>
      </c>
      <c r="U6315">
        <f t="shared" ca="1" si="1383"/>
        <v>0</v>
      </c>
      <c r="V6315">
        <f t="shared" ca="1" si="1387"/>
        <v>0</v>
      </c>
    </row>
    <row r="6316" spans="6:22" x14ac:dyDescent="0.25">
      <c r="F6316">
        <f t="shared" si="1389"/>
        <v>6313</v>
      </c>
      <c r="G6316">
        <f t="shared" si="1390"/>
        <v>1.57825E-3</v>
      </c>
      <c r="H6316">
        <f t="shared" si="1380"/>
        <v>0</v>
      </c>
      <c r="I6316">
        <f t="shared" si="1388"/>
        <v>0</v>
      </c>
      <c r="J6316">
        <f t="shared" si="1391"/>
        <v>0</v>
      </c>
      <c r="L6316">
        <f t="shared" si="1392"/>
        <v>2289.3251249940713</v>
      </c>
      <c r="M6316">
        <f t="shared" si="1393"/>
        <v>5.7233128124851778E-4</v>
      </c>
      <c r="N6316">
        <f t="shared" si="1384"/>
        <v>0</v>
      </c>
      <c r="O6316">
        <f t="shared" si="1385"/>
        <v>0</v>
      </c>
      <c r="P6316">
        <f t="shared" si="1386"/>
        <v>0</v>
      </c>
      <c r="Q6316">
        <f t="shared" si="1381"/>
        <v>-0.3984375</v>
      </c>
      <c r="R6316">
        <f>Random!A6314</f>
        <v>-0.1978266209983941</v>
      </c>
      <c r="T6316">
        <f t="shared" ca="1" si="1382"/>
        <v>-3.2864032019031424E-3</v>
      </c>
      <c r="U6316">
        <f t="shared" ca="1" si="1383"/>
        <v>0</v>
      </c>
      <c r="V6316">
        <f t="shared" ca="1" si="1387"/>
        <v>0</v>
      </c>
    </row>
    <row r="6317" spans="6:22" x14ac:dyDescent="0.25">
      <c r="F6317">
        <f t="shared" si="1389"/>
        <v>6314</v>
      </c>
      <c r="G6317">
        <f t="shared" si="1390"/>
        <v>1.5785E-3</v>
      </c>
      <c r="H6317">
        <f t="shared" si="1380"/>
        <v>0</v>
      </c>
      <c r="I6317">
        <f t="shared" si="1388"/>
        <v>0</v>
      </c>
      <c r="J6317">
        <f t="shared" si="1391"/>
        <v>0</v>
      </c>
      <c r="L6317">
        <f t="shared" si="1392"/>
        <v>2290.3251249940713</v>
      </c>
      <c r="M6317">
        <f t="shared" si="1393"/>
        <v>5.7258128124851781E-4</v>
      </c>
      <c r="N6317">
        <f t="shared" si="1384"/>
        <v>0</v>
      </c>
      <c r="O6317">
        <f t="shared" si="1385"/>
        <v>0</v>
      </c>
      <c r="P6317">
        <f t="shared" si="1386"/>
        <v>0</v>
      </c>
      <c r="Q6317">
        <f t="shared" si="1381"/>
        <v>-0.2734375</v>
      </c>
      <c r="R6317">
        <f>Random!A6315</f>
        <v>-0.13682340383679792</v>
      </c>
      <c r="T6317">
        <f t="shared" ca="1" si="1382"/>
        <v>-2.1640832666324859E-3</v>
      </c>
      <c r="U6317">
        <f t="shared" ca="1" si="1383"/>
        <v>0</v>
      </c>
      <c r="V6317">
        <f t="shared" ca="1" si="1387"/>
        <v>0</v>
      </c>
    </row>
    <row r="6318" spans="6:22" x14ac:dyDescent="0.25">
      <c r="F6318">
        <f t="shared" si="1389"/>
        <v>6315</v>
      </c>
      <c r="G6318">
        <f t="shared" si="1390"/>
        <v>1.5787500000000001E-3</v>
      </c>
      <c r="H6318">
        <f t="shared" si="1380"/>
        <v>0</v>
      </c>
      <c r="I6318">
        <f t="shared" si="1388"/>
        <v>0</v>
      </c>
      <c r="J6318">
        <f t="shared" si="1391"/>
        <v>0</v>
      </c>
      <c r="L6318">
        <f t="shared" si="1392"/>
        <v>2291.3251249940713</v>
      </c>
      <c r="M6318">
        <f t="shared" si="1393"/>
        <v>5.7283128124851785E-4</v>
      </c>
      <c r="N6318">
        <f t="shared" si="1384"/>
        <v>0</v>
      </c>
      <c r="O6318">
        <f t="shared" si="1385"/>
        <v>0</v>
      </c>
      <c r="P6318">
        <f t="shared" si="1386"/>
        <v>0</v>
      </c>
      <c r="Q6318">
        <f t="shared" si="1381"/>
        <v>0.765625</v>
      </c>
      <c r="R6318">
        <f>Random!A6316</f>
        <v>0.38231793471102316</v>
      </c>
      <c r="T6318">
        <f t="shared" ca="1" si="1382"/>
        <v>-1.0178038739766459E-3</v>
      </c>
      <c r="U6318">
        <f t="shared" ca="1" si="1383"/>
        <v>0</v>
      </c>
      <c r="V6318">
        <f t="shared" ca="1" si="1387"/>
        <v>0</v>
      </c>
    </row>
    <row r="6319" spans="6:22" x14ac:dyDescent="0.25">
      <c r="F6319">
        <f t="shared" si="1389"/>
        <v>6316</v>
      </c>
      <c r="G6319">
        <f t="shared" si="1390"/>
        <v>1.5790000000000001E-3</v>
      </c>
      <c r="H6319">
        <f t="shared" si="1380"/>
        <v>0</v>
      </c>
      <c r="I6319">
        <f t="shared" si="1388"/>
        <v>0</v>
      </c>
      <c r="J6319">
        <f t="shared" si="1391"/>
        <v>0</v>
      </c>
      <c r="L6319">
        <f t="shared" si="1392"/>
        <v>2292.3251249940713</v>
      </c>
      <c r="M6319">
        <f t="shared" si="1393"/>
        <v>5.7308128124851777E-4</v>
      </c>
      <c r="N6319">
        <f t="shared" si="1384"/>
        <v>0</v>
      </c>
      <c r="O6319">
        <f t="shared" si="1385"/>
        <v>0</v>
      </c>
      <c r="P6319">
        <f t="shared" si="1386"/>
        <v>0</v>
      </c>
      <c r="Q6319">
        <f t="shared" si="1381"/>
        <v>-0.1171875</v>
      </c>
      <c r="R6319">
        <f>Random!A6317</f>
        <v>-6.0289786532016665E-2</v>
      </c>
      <c r="T6319">
        <f t="shared" ca="1" si="1382"/>
        <v>-6.3389971695980107E-5</v>
      </c>
      <c r="U6319">
        <f t="shared" ca="1" si="1383"/>
        <v>0</v>
      </c>
      <c r="V6319">
        <f t="shared" ca="1" si="1387"/>
        <v>0</v>
      </c>
    </row>
    <row r="6320" spans="6:22" x14ac:dyDescent="0.25">
      <c r="F6320">
        <f t="shared" si="1389"/>
        <v>6317</v>
      </c>
      <c r="G6320">
        <f t="shared" si="1390"/>
        <v>1.5792499999999999E-3</v>
      </c>
      <c r="H6320">
        <f t="shared" si="1380"/>
        <v>0</v>
      </c>
      <c r="I6320">
        <f t="shared" si="1388"/>
        <v>0</v>
      </c>
      <c r="J6320">
        <f t="shared" si="1391"/>
        <v>0</v>
      </c>
      <c r="L6320">
        <f t="shared" si="1392"/>
        <v>2293.3251249940713</v>
      </c>
      <c r="M6320">
        <f t="shared" si="1393"/>
        <v>5.7333128124851781E-4</v>
      </c>
      <c r="N6320">
        <f t="shared" si="1384"/>
        <v>0</v>
      </c>
      <c r="O6320">
        <f t="shared" si="1385"/>
        <v>0</v>
      </c>
      <c r="P6320">
        <f t="shared" si="1386"/>
        <v>0</v>
      </c>
      <c r="Q6320">
        <f t="shared" si="1381"/>
        <v>0.234375</v>
      </c>
      <c r="R6320">
        <f>Random!A6318</f>
        <v>0.11627079104453864</v>
      </c>
      <c r="T6320">
        <f t="shared" ca="1" si="1382"/>
        <v>7.4171668106172612E-4</v>
      </c>
      <c r="U6320">
        <f t="shared" ca="1" si="1383"/>
        <v>0</v>
      </c>
      <c r="V6320">
        <f t="shared" ca="1" si="1387"/>
        <v>0</v>
      </c>
    </row>
    <row r="6321" spans="6:22" x14ac:dyDescent="0.25">
      <c r="F6321">
        <f t="shared" si="1389"/>
        <v>6318</v>
      </c>
      <c r="G6321">
        <f t="shared" si="1390"/>
        <v>1.5795E-3</v>
      </c>
      <c r="H6321">
        <f t="shared" si="1380"/>
        <v>0</v>
      </c>
      <c r="I6321">
        <f t="shared" si="1388"/>
        <v>0</v>
      </c>
      <c r="J6321">
        <f t="shared" si="1391"/>
        <v>0</v>
      </c>
      <c r="L6321">
        <f t="shared" si="1392"/>
        <v>2294.3251249940713</v>
      </c>
      <c r="M6321">
        <f t="shared" si="1393"/>
        <v>5.7358128124851784E-4</v>
      </c>
      <c r="N6321">
        <f t="shared" si="1384"/>
        <v>0</v>
      </c>
      <c r="O6321">
        <f t="shared" si="1385"/>
        <v>0</v>
      </c>
      <c r="P6321">
        <f t="shared" si="1386"/>
        <v>0</v>
      </c>
      <c r="Q6321">
        <f t="shared" si="1381"/>
        <v>-0.6640625</v>
      </c>
      <c r="R6321">
        <f>Random!A6319</f>
        <v>-0.33015495210814561</v>
      </c>
      <c r="T6321">
        <f t="shared" ca="1" si="1382"/>
        <v>1.692256230004386E-3</v>
      </c>
      <c r="U6321">
        <f t="shared" ca="1" si="1383"/>
        <v>0</v>
      </c>
      <c r="V6321">
        <f t="shared" ca="1" si="1387"/>
        <v>0</v>
      </c>
    </row>
    <row r="6322" spans="6:22" x14ac:dyDescent="0.25">
      <c r="F6322">
        <f t="shared" si="1389"/>
        <v>6319</v>
      </c>
      <c r="G6322">
        <f t="shared" si="1390"/>
        <v>1.57975E-3</v>
      </c>
      <c r="H6322">
        <f t="shared" si="1380"/>
        <v>0</v>
      </c>
      <c r="I6322">
        <f t="shared" si="1388"/>
        <v>0</v>
      </c>
      <c r="J6322">
        <f t="shared" si="1391"/>
        <v>0</v>
      </c>
      <c r="L6322">
        <f t="shared" si="1392"/>
        <v>2295.3251249940713</v>
      </c>
      <c r="M6322">
        <f t="shared" si="1393"/>
        <v>5.7383128124851787E-4</v>
      </c>
      <c r="N6322">
        <f t="shared" si="1384"/>
        <v>0</v>
      </c>
      <c r="O6322">
        <f t="shared" si="1385"/>
        <v>0</v>
      </c>
      <c r="P6322">
        <f t="shared" si="1386"/>
        <v>0</v>
      </c>
      <c r="Q6322">
        <f t="shared" si="1381"/>
        <v>-0.8203125</v>
      </c>
      <c r="R6322">
        <f>Random!A6320</f>
        <v>-0.40883728290578691</v>
      </c>
      <c r="T6322">
        <f t="shared" ca="1" si="1382"/>
        <v>3.6803455120820554E-3</v>
      </c>
      <c r="U6322">
        <f t="shared" ca="1" si="1383"/>
        <v>0</v>
      </c>
      <c r="V6322">
        <f t="shared" ca="1" si="1387"/>
        <v>0</v>
      </c>
    </row>
    <row r="6323" spans="6:22" x14ac:dyDescent="0.25">
      <c r="F6323">
        <f t="shared" si="1389"/>
        <v>6320</v>
      </c>
      <c r="G6323">
        <f t="shared" si="1390"/>
        <v>1.58E-3</v>
      </c>
      <c r="H6323">
        <f t="shared" si="1380"/>
        <v>0</v>
      </c>
      <c r="I6323">
        <f t="shared" si="1388"/>
        <v>0</v>
      </c>
      <c r="J6323">
        <f t="shared" si="1391"/>
        <v>0</v>
      </c>
      <c r="L6323">
        <f t="shared" si="1392"/>
        <v>2296.3251249940713</v>
      </c>
      <c r="M6323">
        <f t="shared" si="1393"/>
        <v>5.740812812485178E-4</v>
      </c>
      <c r="N6323">
        <f t="shared" si="1384"/>
        <v>0</v>
      </c>
      <c r="O6323">
        <f t="shared" si="1385"/>
        <v>0</v>
      </c>
      <c r="P6323">
        <f t="shared" si="1386"/>
        <v>0</v>
      </c>
      <c r="Q6323">
        <f t="shared" si="1381"/>
        <v>-0.9375</v>
      </c>
      <c r="R6323">
        <f>Random!A6321</f>
        <v>-0.46692253193096744</v>
      </c>
      <c r="T6323">
        <f t="shared" ca="1" si="1382"/>
        <v>4.5230099361947915E-3</v>
      </c>
      <c r="U6323">
        <f t="shared" ca="1" si="1383"/>
        <v>0</v>
      </c>
      <c r="V6323">
        <f t="shared" ca="1" si="1387"/>
        <v>0</v>
      </c>
    </row>
    <row r="6324" spans="6:22" x14ac:dyDescent="0.25">
      <c r="F6324">
        <f t="shared" si="1389"/>
        <v>6321</v>
      </c>
      <c r="G6324">
        <f t="shared" si="1390"/>
        <v>1.5802500000000001E-3</v>
      </c>
      <c r="H6324">
        <f t="shared" si="1380"/>
        <v>0</v>
      </c>
      <c r="I6324">
        <f t="shared" si="1388"/>
        <v>0</v>
      </c>
      <c r="J6324">
        <f t="shared" si="1391"/>
        <v>0</v>
      </c>
      <c r="L6324">
        <f t="shared" si="1392"/>
        <v>2297.3251249940713</v>
      </c>
      <c r="M6324">
        <f t="shared" si="1393"/>
        <v>5.7433128124851783E-4</v>
      </c>
      <c r="N6324">
        <f t="shared" si="1384"/>
        <v>0</v>
      </c>
      <c r="O6324">
        <f t="shared" si="1385"/>
        <v>0</v>
      </c>
      <c r="P6324">
        <f t="shared" si="1386"/>
        <v>0</v>
      </c>
      <c r="Q6324">
        <f t="shared" si="1381"/>
        <v>0.625</v>
      </c>
      <c r="R6324">
        <f>Random!A6322</f>
        <v>0.31284840938713954</v>
      </c>
      <c r="T6324">
        <f t="shared" ca="1" si="1382"/>
        <v>5.943118003849026E-3</v>
      </c>
      <c r="U6324">
        <f t="shared" ca="1" si="1383"/>
        <v>0</v>
      </c>
      <c r="V6324">
        <f t="shared" ca="1" si="1387"/>
        <v>0</v>
      </c>
    </row>
    <row r="6325" spans="6:22" x14ac:dyDescent="0.25">
      <c r="F6325">
        <f t="shared" si="1389"/>
        <v>6322</v>
      </c>
      <c r="G6325">
        <f t="shared" si="1390"/>
        <v>1.5805000000000001E-3</v>
      </c>
      <c r="H6325">
        <f t="shared" si="1380"/>
        <v>0</v>
      </c>
      <c r="I6325">
        <f t="shared" si="1388"/>
        <v>0</v>
      </c>
      <c r="J6325">
        <f t="shared" si="1391"/>
        <v>0</v>
      </c>
      <c r="L6325">
        <f t="shared" si="1392"/>
        <v>2298.3251249940713</v>
      </c>
      <c r="M6325">
        <f t="shared" si="1393"/>
        <v>5.7458128124851786E-4</v>
      </c>
      <c r="N6325">
        <f t="shared" si="1384"/>
        <v>0</v>
      </c>
      <c r="O6325">
        <f t="shared" si="1385"/>
        <v>0</v>
      </c>
      <c r="P6325">
        <f t="shared" si="1386"/>
        <v>0</v>
      </c>
      <c r="Q6325">
        <f t="shared" si="1381"/>
        <v>-0.9765625</v>
      </c>
      <c r="R6325">
        <f>Random!A6323</f>
        <v>-0.48994834721536085</v>
      </c>
      <c r="T6325">
        <f t="shared" ca="1" si="1382"/>
        <v>4.3836540850106832E-3</v>
      </c>
      <c r="U6325">
        <f t="shared" ca="1" si="1383"/>
        <v>0</v>
      </c>
      <c r="V6325">
        <f t="shared" ca="1" si="1387"/>
        <v>0</v>
      </c>
    </row>
    <row r="6326" spans="6:22" x14ac:dyDescent="0.25">
      <c r="F6326">
        <f t="shared" si="1389"/>
        <v>6323</v>
      </c>
      <c r="G6326">
        <f t="shared" si="1390"/>
        <v>1.5807499999999999E-3</v>
      </c>
      <c r="H6326">
        <f t="shared" si="1380"/>
        <v>0</v>
      </c>
      <c r="I6326">
        <f t="shared" si="1388"/>
        <v>0</v>
      </c>
      <c r="J6326">
        <f t="shared" si="1391"/>
        <v>0</v>
      </c>
      <c r="L6326">
        <f t="shared" si="1392"/>
        <v>2299.3251249940713</v>
      </c>
      <c r="M6326">
        <f t="shared" si="1393"/>
        <v>5.7483128124851779E-4</v>
      </c>
      <c r="N6326">
        <f t="shared" si="1384"/>
        <v>0</v>
      </c>
      <c r="O6326">
        <f t="shared" si="1385"/>
        <v>0</v>
      </c>
      <c r="P6326">
        <f t="shared" si="1386"/>
        <v>0</v>
      </c>
      <c r="Q6326">
        <f t="shared" si="1381"/>
        <v>0.203125</v>
      </c>
      <c r="R6326">
        <f>Random!A6324</f>
        <v>0.10075510299803636</v>
      </c>
      <c r="T6326">
        <f t="shared" ca="1" si="1382"/>
        <v>2.3044055265562368E-3</v>
      </c>
      <c r="U6326">
        <f t="shared" ca="1" si="1383"/>
        <v>0</v>
      </c>
      <c r="V6326">
        <f t="shared" ca="1" si="1387"/>
        <v>0</v>
      </c>
    </row>
    <row r="6327" spans="6:22" x14ac:dyDescent="0.25">
      <c r="F6327">
        <f t="shared" si="1389"/>
        <v>6324</v>
      </c>
      <c r="G6327">
        <f t="shared" si="1390"/>
        <v>1.5809999999999999E-3</v>
      </c>
      <c r="H6327">
        <f t="shared" si="1380"/>
        <v>0</v>
      </c>
      <c r="I6327">
        <f t="shared" si="1388"/>
        <v>0</v>
      </c>
      <c r="J6327">
        <f t="shared" si="1391"/>
        <v>0</v>
      </c>
      <c r="L6327">
        <f t="shared" si="1392"/>
        <v>2300.3251249940713</v>
      </c>
      <c r="M6327">
        <f t="shared" si="1393"/>
        <v>5.7508128124851782E-4</v>
      </c>
      <c r="N6327">
        <f t="shared" si="1384"/>
        <v>0</v>
      </c>
      <c r="O6327">
        <f t="shared" si="1385"/>
        <v>0</v>
      </c>
      <c r="P6327">
        <f t="shared" si="1386"/>
        <v>0</v>
      </c>
      <c r="Q6327">
        <f t="shared" si="1381"/>
        <v>0.109375</v>
      </c>
      <c r="R6327">
        <f>Random!A6325</f>
        <v>5.5705804869514819E-2</v>
      </c>
      <c r="T6327">
        <f t="shared" ca="1" si="1382"/>
        <v>-1.4622846479641694E-3</v>
      </c>
      <c r="U6327">
        <f t="shared" ca="1" si="1383"/>
        <v>0</v>
      </c>
      <c r="V6327">
        <f t="shared" ca="1" si="1387"/>
        <v>0</v>
      </c>
    </row>
    <row r="6328" spans="6:22" x14ac:dyDescent="0.25">
      <c r="F6328">
        <f t="shared" si="1389"/>
        <v>6325</v>
      </c>
      <c r="G6328">
        <f t="shared" si="1390"/>
        <v>1.58125E-3</v>
      </c>
      <c r="H6328">
        <f t="shared" si="1380"/>
        <v>0</v>
      </c>
      <c r="I6328">
        <f t="shared" si="1388"/>
        <v>0</v>
      </c>
      <c r="J6328">
        <f t="shared" si="1391"/>
        <v>0</v>
      </c>
      <c r="L6328">
        <f t="shared" si="1392"/>
        <v>2301.3251249940713</v>
      </c>
      <c r="M6328">
        <f t="shared" si="1393"/>
        <v>5.7533128124851785E-4</v>
      </c>
      <c r="N6328">
        <f t="shared" si="1384"/>
        <v>0</v>
      </c>
      <c r="O6328">
        <f t="shared" si="1385"/>
        <v>0</v>
      </c>
      <c r="P6328">
        <f t="shared" si="1386"/>
        <v>0</v>
      </c>
      <c r="Q6328">
        <f t="shared" si="1381"/>
        <v>0.4453125</v>
      </c>
      <c r="R6328">
        <f>Random!A6326</f>
        <v>0.22310596298451935</v>
      </c>
      <c r="T6328">
        <f t="shared" ca="1" si="1382"/>
        <v>-4.7798918046596285E-3</v>
      </c>
      <c r="U6328">
        <f t="shared" ca="1" si="1383"/>
        <v>0</v>
      </c>
      <c r="V6328">
        <f t="shared" ca="1" si="1387"/>
        <v>0</v>
      </c>
    </row>
    <row r="6329" spans="6:22" x14ac:dyDescent="0.25">
      <c r="F6329">
        <f t="shared" si="1389"/>
        <v>6326</v>
      </c>
      <c r="G6329">
        <f t="shared" si="1390"/>
        <v>1.5815E-3</v>
      </c>
      <c r="H6329">
        <f t="shared" si="1380"/>
        <v>0</v>
      </c>
      <c r="I6329">
        <f t="shared" si="1388"/>
        <v>0</v>
      </c>
      <c r="J6329">
        <f t="shared" si="1391"/>
        <v>0</v>
      </c>
      <c r="L6329">
        <f t="shared" si="1392"/>
        <v>2302.3251249940713</v>
      </c>
      <c r="M6329">
        <f t="shared" si="1393"/>
        <v>5.7558128124851778E-4</v>
      </c>
      <c r="N6329">
        <f t="shared" si="1384"/>
        <v>0</v>
      </c>
      <c r="O6329">
        <f t="shared" si="1385"/>
        <v>0</v>
      </c>
      <c r="P6329">
        <f t="shared" si="1386"/>
        <v>0</v>
      </c>
      <c r="Q6329">
        <f t="shared" si="1381"/>
        <v>-0.6015625</v>
      </c>
      <c r="R6329">
        <f>Random!A6327</f>
        <v>-0.30078390662903931</v>
      </c>
      <c r="T6329">
        <f t="shared" ca="1" si="1382"/>
        <v>-6.9351465585067397E-3</v>
      </c>
      <c r="U6329">
        <f t="shared" ca="1" si="1383"/>
        <v>0</v>
      </c>
      <c r="V6329">
        <f t="shared" ca="1" si="1387"/>
        <v>0</v>
      </c>
    </row>
    <row r="6330" spans="6:22" x14ac:dyDescent="0.25">
      <c r="F6330">
        <f t="shared" si="1389"/>
        <v>6327</v>
      </c>
      <c r="G6330">
        <f t="shared" si="1390"/>
        <v>1.58175E-3</v>
      </c>
      <c r="H6330">
        <f t="shared" si="1380"/>
        <v>0</v>
      </c>
      <c r="I6330">
        <f t="shared" si="1388"/>
        <v>0</v>
      </c>
      <c r="J6330">
        <f t="shared" si="1391"/>
        <v>0</v>
      </c>
      <c r="L6330">
        <f t="shared" si="1392"/>
        <v>2303.3251249940713</v>
      </c>
      <c r="M6330">
        <f t="shared" si="1393"/>
        <v>5.7583128124851781E-4</v>
      </c>
      <c r="N6330">
        <f t="shared" si="1384"/>
        <v>0</v>
      </c>
      <c r="O6330">
        <f t="shared" si="1385"/>
        <v>0</v>
      </c>
      <c r="P6330">
        <f t="shared" si="1386"/>
        <v>0</v>
      </c>
      <c r="Q6330">
        <f t="shared" si="1381"/>
        <v>0.9921875</v>
      </c>
      <c r="R6330">
        <f>Random!A6328</f>
        <v>0.4958721283416464</v>
      </c>
      <c r="T6330">
        <f t="shared" ca="1" si="1382"/>
        <v>-5.926764227284765E-3</v>
      </c>
      <c r="U6330">
        <f t="shared" ca="1" si="1383"/>
        <v>0</v>
      </c>
      <c r="V6330">
        <f t="shared" ca="1" si="1387"/>
        <v>0</v>
      </c>
    </row>
    <row r="6331" spans="6:22" x14ac:dyDescent="0.25">
      <c r="F6331">
        <f t="shared" si="1389"/>
        <v>6328</v>
      </c>
      <c r="G6331">
        <f t="shared" si="1390"/>
        <v>1.5820000000000001E-3</v>
      </c>
      <c r="H6331">
        <f t="shared" si="1380"/>
        <v>0</v>
      </c>
      <c r="I6331">
        <f t="shared" si="1388"/>
        <v>0</v>
      </c>
      <c r="J6331">
        <f t="shared" si="1391"/>
        <v>0</v>
      </c>
      <c r="L6331">
        <f t="shared" si="1392"/>
        <v>2304.3251249940713</v>
      </c>
      <c r="M6331">
        <f t="shared" si="1393"/>
        <v>5.7608128124851784E-4</v>
      </c>
      <c r="N6331">
        <f t="shared" si="1384"/>
        <v>0</v>
      </c>
      <c r="O6331">
        <f t="shared" si="1385"/>
        <v>0</v>
      </c>
      <c r="P6331">
        <f t="shared" si="1386"/>
        <v>0</v>
      </c>
      <c r="Q6331">
        <f t="shared" si="1381"/>
        <v>0.71875</v>
      </c>
      <c r="R6331">
        <f>Random!A6329</f>
        <v>0.35945926617578827</v>
      </c>
      <c r="T6331">
        <f t="shared" ca="1" si="1382"/>
        <v>-3.772473061629365E-3</v>
      </c>
      <c r="U6331">
        <f t="shared" ca="1" si="1383"/>
        <v>0</v>
      </c>
      <c r="V6331">
        <f t="shared" ca="1" si="1387"/>
        <v>0</v>
      </c>
    </row>
    <row r="6332" spans="6:22" x14ac:dyDescent="0.25">
      <c r="F6332">
        <f t="shared" si="1389"/>
        <v>6329</v>
      </c>
      <c r="G6332">
        <f t="shared" si="1390"/>
        <v>1.5822500000000001E-3</v>
      </c>
      <c r="H6332">
        <f t="shared" si="1380"/>
        <v>0</v>
      </c>
      <c r="I6332">
        <f t="shared" si="1388"/>
        <v>0</v>
      </c>
      <c r="J6332">
        <f t="shared" si="1391"/>
        <v>0</v>
      </c>
      <c r="L6332">
        <f t="shared" si="1392"/>
        <v>2305.3251249940713</v>
      </c>
      <c r="M6332">
        <f t="shared" si="1393"/>
        <v>5.7633128124851788E-4</v>
      </c>
      <c r="N6332">
        <f t="shared" si="1384"/>
        <v>0</v>
      </c>
      <c r="O6332">
        <f t="shared" si="1385"/>
        <v>0</v>
      </c>
      <c r="P6332">
        <f t="shared" si="1386"/>
        <v>0</v>
      </c>
      <c r="Q6332">
        <f t="shared" si="1381"/>
        <v>-0.625</v>
      </c>
      <c r="R6332">
        <f>Random!A6330</f>
        <v>-0.31352298539675427</v>
      </c>
      <c r="T6332">
        <f t="shared" ca="1" si="1382"/>
        <v>2.2534894370648532E-4</v>
      </c>
      <c r="U6332">
        <f t="shared" ca="1" si="1383"/>
        <v>0</v>
      </c>
      <c r="V6332">
        <f t="shared" ca="1" si="1387"/>
        <v>0</v>
      </c>
    </row>
    <row r="6333" spans="6:22" x14ac:dyDescent="0.25">
      <c r="F6333">
        <f t="shared" si="1389"/>
        <v>6330</v>
      </c>
      <c r="G6333">
        <f t="shared" si="1390"/>
        <v>1.5824999999999999E-3</v>
      </c>
      <c r="H6333">
        <f t="shared" si="1380"/>
        <v>0</v>
      </c>
      <c r="I6333">
        <f t="shared" si="1388"/>
        <v>0</v>
      </c>
      <c r="J6333">
        <f t="shared" si="1391"/>
        <v>0</v>
      </c>
      <c r="L6333">
        <f t="shared" si="1392"/>
        <v>2306.3251249940713</v>
      </c>
      <c r="M6333">
        <f t="shared" si="1393"/>
        <v>5.765812812485178E-4</v>
      </c>
      <c r="N6333">
        <f t="shared" si="1384"/>
        <v>0</v>
      </c>
      <c r="O6333">
        <f t="shared" si="1385"/>
        <v>0</v>
      </c>
      <c r="P6333">
        <f t="shared" si="1386"/>
        <v>0</v>
      </c>
      <c r="Q6333">
        <f t="shared" si="1381"/>
        <v>-0.671875</v>
      </c>
      <c r="R6333">
        <f>Random!A6331</f>
        <v>-0.33734591362239008</v>
      </c>
      <c r="T6333">
        <f t="shared" ca="1" si="1382"/>
        <v>3.979246330753335E-3</v>
      </c>
      <c r="U6333">
        <f t="shared" ca="1" si="1383"/>
        <v>0</v>
      </c>
      <c r="V6333">
        <f t="shared" ca="1" si="1387"/>
        <v>0</v>
      </c>
    </row>
    <row r="6334" spans="6:22" x14ac:dyDescent="0.25">
      <c r="F6334">
        <f t="shared" si="1389"/>
        <v>6331</v>
      </c>
      <c r="G6334">
        <f t="shared" si="1390"/>
        <v>1.58275E-3</v>
      </c>
      <c r="H6334">
        <f t="shared" si="1380"/>
        <v>0</v>
      </c>
      <c r="I6334">
        <f t="shared" si="1388"/>
        <v>0</v>
      </c>
      <c r="J6334">
        <f t="shared" si="1391"/>
        <v>0</v>
      </c>
      <c r="L6334">
        <f t="shared" si="1392"/>
        <v>2307.3251249940713</v>
      </c>
      <c r="M6334">
        <f t="shared" si="1393"/>
        <v>5.7683128124851784E-4</v>
      </c>
      <c r="N6334">
        <f t="shared" si="1384"/>
        <v>0</v>
      </c>
      <c r="O6334">
        <f t="shared" si="1385"/>
        <v>0</v>
      </c>
      <c r="P6334">
        <f t="shared" si="1386"/>
        <v>0</v>
      </c>
      <c r="Q6334">
        <f t="shared" si="1381"/>
        <v>-0.4140625</v>
      </c>
      <c r="R6334">
        <f>Random!A6332</f>
        <v>-0.20542749089164647</v>
      </c>
      <c r="T6334">
        <f t="shared" ca="1" si="1382"/>
        <v>6.4428243092750272E-3</v>
      </c>
      <c r="U6334">
        <f t="shared" ca="1" si="1383"/>
        <v>0</v>
      </c>
      <c r="V6334">
        <f t="shared" ca="1" si="1387"/>
        <v>0</v>
      </c>
    </row>
    <row r="6335" spans="6:22" x14ac:dyDescent="0.25">
      <c r="F6335">
        <f t="shared" si="1389"/>
        <v>6332</v>
      </c>
      <c r="G6335">
        <f t="shared" si="1390"/>
        <v>1.583E-3</v>
      </c>
      <c r="H6335">
        <f t="shared" si="1380"/>
        <v>0</v>
      </c>
      <c r="I6335">
        <f t="shared" si="1388"/>
        <v>0</v>
      </c>
      <c r="J6335">
        <f t="shared" si="1391"/>
        <v>0</v>
      </c>
      <c r="L6335">
        <f t="shared" si="1392"/>
        <v>2308.3251249940713</v>
      </c>
      <c r="M6335">
        <f t="shared" si="1393"/>
        <v>5.7708128124851787E-4</v>
      </c>
      <c r="N6335">
        <f t="shared" si="1384"/>
        <v>0</v>
      </c>
      <c r="O6335">
        <f t="shared" si="1385"/>
        <v>0</v>
      </c>
      <c r="P6335">
        <f t="shared" si="1386"/>
        <v>0</v>
      </c>
      <c r="Q6335">
        <f t="shared" si="1381"/>
        <v>0.4609375</v>
      </c>
      <c r="R6335">
        <f>Random!A6333</f>
        <v>0.23113804487950373</v>
      </c>
      <c r="T6335">
        <f t="shared" ca="1" si="1382"/>
        <v>7.2950745752587672E-3</v>
      </c>
      <c r="U6335">
        <f t="shared" ca="1" si="1383"/>
        <v>0</v>
      </c>
      <c r="V6335">
        <f t="shared" ca="1" si="1387"/>
        <v>0</v>
      </c>
    </row>
    <row r="6336" spans="6:22" x14ac:dyDescent="0.25">
      <c r="F6336">
        <f t="shared" si="1389"/>
        <v>6333</v>
      </c>
      <c r="G6336">
        <f t="shared" si="1390"/>
        <v>1.58325E-3</v>
      </c>
      <c r="H6336">
        <f t="shared" si="1380"/>
        <v>0</v>
      </c>
      <c r="I6336">
        <f t="shared" si="1388"/>
        <v>0</v>
      </c>
      <c r="J6336">
        <f t="shared" si="1391"/>
        <v>0</v>
      </c>
      <c r="L6336">
        <f t="shared" si="1392"/>
        <v>2309.3251249940713</v>
      </c>
      <c r="M6336">
        <f t="shared" si="1393"/>
        <v>5.7733128124851779E-4</v>
      </c>
      <c r="N6336">
        <f t="shared" si="1384"/>
        <v>0</v>
      </c>
      <c r="O6336">
        <f t="shared" si="1385"/>
        <v>0</v>
      </c>
      <c r="P6336">
        <f t="shared" si="1386"/>
        <v>0</v>
      </c>
      <c r="Q6336">
        <f t="shared" si="1381"/>
        <v>-0.5078125</v>
      </c>
      <c r="R6336">
        <f>Random!A6334</f>
        <v>-0.25350945799306124</v>
      </c>
      <c r="T6336">
        <f t="shared" ca="1" si="1382"/>
        <v>4.1336849188281007E-3</v>
      </c>
      <c r="U6336">
        <f t="shared" ca="1" si="1383"/>
        <v>0</v>
      </c>
      <c r="V6336">
        <f t="shared" ca="1" si="1387"/>
        <v>0</v>
      </c>
    </row>
    <row r="6337" spans="6:22" x14ac:dyDescent="0.25">
      <c r="F6337">
        <f t="shared" si="1389"/>
        <v>6334</v>
      </c>
      <c r="G6337">
        <f t="shared" si="1390"/>
        <v>1.5835000000000001E-3</v>
      </c>
      <c r="H6337">
        <f t="shared" si="1380"/>
        <v>0</v>
      </c>
      <c r="I6337">
        <f t="shared" si="1388"/>
        <v>0</v>
      </c>
      <c r="J6337">
        <f t="shared" si="1391"/>
        <v>0</v>
      </c>
      <c r="L6337">
        <f t="shared" si="1392"/>
        <v>2310.3251249940713</v>
      </c>
      <c r="M6337">
        <f t="shared" si="1393"/>
        <v>5.7758128124851783E-4</v>
      </c>
      <c r="N6337">
        <f t="shared" si="1384"/>
        <v>0</v>
      </c>
      <c r="O6337">
        <f t="shared" si="1385"/>
        <v>0</v>
      </c>
      <c r="P6337">
        <f t="shared" si="1386"/>
        <v>0</v>
      </c>
      <c r="Q6337">
        <f t="shared" si="1381"/>
        <v>-0.7421875</v>
      </c>
      <c r="R6337">
        <f>Random!A6335</f>
        <v>-0.36954924113294862</v>
      </c>
      <c r="T6337">
        <f t="shared" ca="1" si="1382"/>
        <v>-4.9178980224352787E-5</v>
      </c>
      <c r="U6337">
        <f t="shared" ca="1" si="1383"/>
        <v>0</v>
      </c>
      <c r="V6337">
        <f t="shared" ca="1" si="1387"/>
        <v>0</v>
      </c>
    </row>
    <row r="6338" spans="6:22" x14ac:dyDescent="0.25">
      <c r="F6338">
        <f t="shared" si="1389"/>
        <v>6335</v>
      </c>
      <c r="G6338">
        <f t="shared" si="1390"/>
        <v>1.5837500000000001E-3</v>
      </c>
      <c r="H6338">
        <f t="shared" si="1380"/>
        <v>0</v>
      </c>
      <c r="I6338">
        <f t="shared" si="1388"/>
        <v>0</v>
      </c>
      <c r="J6338">
        <f t="shared" si="1391"/>
        <v>0</v>
      </c>
      <c r="L6338">
        <f t="shared" si="1392"/>
        <v>2311.3251249940713</v>
      </c>
      <c r="M6338">
        <f t="shared" si="1393"/>
        <v>5.7783128124851786E-4</v>
      </c>
      <c r="N6338">
        <f t="shared" si="1384"/>
        <v>0</v>
      </c>
      <c r="O6338">
        <f t="shared" si="1385"/>
        <v>0</v>
      </c>
      <c r="P6338">
        <f t="shared" si="1386"/>
        <v>0</v>
      </c>
      <c r="Q6338">
        <f t="shared" si="1381"/>
        <v>-0.90625</v>
      </c>
      <c r="R6338">
        <f>Random!A6336</f>
        <v>-0.45273195257199128</v>
      </c>
      <c r="T6338">
        <f t="shared" ca="1" si="1382"/>
        <v>-2.995945677693818E-3</v>
      </c>
      <c r="U6338">
        <f t="shared" ca="1" si="1383"/>
        <v>0</v>
      </c>
      <c r="V6338">
        <f t="shared" ca="1" si="1387"/>
        <v>0</v>
      </c>
    </row>
    <row r="6339" spans="6:22" x14ac:dyDescent="0.25">
      <c r="F6339">
        <f t="shared" si="1389"/>
        <v>6336</v>
      </c>
      <c r="G6339">
        <f t="shared" si="1390"/>
        <v>1.5839999999999999E-3</v>
      </c>
      <c r="H6339">
        <f t="shared" ref="H6339:H6402" si="1394">IF(AND(0&lt;=F6339, F6339&lt;=$D$10),2*PI()*($D$8+$D$5*G6339/(2*$D$6))*G6339,0)</f>
        <v>0</v>
      </c>
      <c r="I6339">
        <f t="shared" si="1388"/>
        <v>0</v>
      </c>
      <c r="J6339">
        <f t="shared" si="1391"/>
        <v>0</v>
      </c>
      <c r="L6339">
        <f t="shared" si="1392"/>
        <v>2312.3251249940713</v>
      </c>
      <c r="M6339">
        <f t="shared" si="1393"/>
        <v>5.7808128124851779E-4</v>
      </c>
      <c r="N6339">
        <f t="shared" si="1384"/>
        <v>0</v>
      </c>
      <c r="O6339">
        <f t="shared" si="1385"/>
        <v>0</v>
      </c>
      <c r="P6339">
        <f t="shared" si="1386"/>
        <v>0</v>
      </c>
      <c r="Q6339">
        <f t="shared" ref="Q6339:Q6402" si="1395">ROUND((O6339+$D$13*R6339)*$D$3,0)/($D$3)</f>
        <v>0.3515625</v>
      </c>
      <c r="R6339">
        <f>Random!A6337</f>
        <v>0.17420191614367797</v>
      </c>
      <c r="T6339">
        <f t="shared" ref="T6339:T6402" ca="1" si="1396">IF(F6339&lt;$D$10,0,IFERROR(CORREL(OFFSET($J$3,0,0,$D$10,1),OFFSET($Q$3,F6339-$D$10,0,$D$10,1)),0))</f>
        <v>-3.0336191462649958E-3</v>
      </c>
      <c r="U6339">
        <f t="shared" ref="U6339:U6402" ca="1" si="1397">IF(T6339&gt;$D$14,T6339,0)</f>
        <v>0</v>
      </c>
      <c r="V6339">
        <f t="shared" ca="1" si="1387"/>
        <v>0</v>
      </c>
    </row>
    <row r="6340" spans="6:22" x14ac:dyDescent="0.25">
      <c r="F6340">
        <f t="shared" si="1389"/>
        <v>6337</v>
      </c>
      <c r="G6340">
        <f t="shared" si="1390"/>
        <v>1.5842499999999999E-3</v>
      </c>
      <c r="H6340">
        <f t="shared" si="1394"/>
        <v>0</v>
      </c>
      <c r="I6340">
        <f t="shared" si="1388"/>
        <v>0</v>
      </c>
      <c r="J6340">
        <f t="shared" si="1391"/>
        <v>0</v>
      </c>
      <c r="L6340">
        <f t="shared" si="1392"/>
        <v>2313.3251249940713</v>
      </c>
      <c r="M6340">
        <f t="shared" si="1393"/>
        <v>5.7833128124851782E-4</v>
      </c>
      <c r="N6340">
        <f t="shared" ref="N6340:N6403" si="1398">IF(AND(0&lt;=M6340,M6340&lt;=$D$6),2*PI()*($D$8+$D$5*M6340/(2*$D$6))*M6340,0)</f>
        <v>0</v>
      </c>
      <c r="O6340">
        <f t="shared" ref="O6340:O6403" si="1399">SIN(N6340)</f>
        <v>0</v>
      </c>
      <c r="P6340">
        <f t="shared" ref="P6340:P6403" si="1400">ROUND(O6340*$D$3,0)/($D$3)</f>
        <v>0</v>
      </c>
      <c r="Q6340">
        <f t="shared" si="1395"/>
        <v>-0.8046875</v>
      </c>
      <c r="R6340">
        <f>Random!A6338</f>
        <v>-0.40176890769088314</v>
      </c>
      <c r="T6340">
        <f t="shared" ca="1" si="1396"/>
        <v>-2.1071143713208159E-3</v>
      </c>
      <c r="U6340">
        <f t="shared" ca="1" si="1397"/>
        <v>0</v>
      </c>
      <c r="V6340">
        <f t="shared" ref="V6340:V6403" ca="1" si="1401">U6340*G6340</f>
        <v>0</v>
      </c>
    </row>
    <row r="6341" spans="6:22" x14ac:dyDescent="0.25">
      <c r="F6341">
        <f t="shared" si="1389"/>
        <v>6338</v>
      </c>
      <c r="G6341">
        <f t="shared" si="1390"/>
        <v>1.5845E-3</v>
      </c>
      <c r="H6341">
        <f t="shared" si="1394"/>
        <v>0</v>
      </c>
      <c r="I6341">
        <f t="shared" ref="I6341:I6404" si="1402">SIN(H6341)</f>
        <v>0</v>
      </c>
      <c r="J6341">
        <f t="shared" si="1391"/>
        <v>0</v>
      </c>
      <c r="L6341">
        <f t="shared" si="1392"/>
        <v>2314.3251249940713</v>
      </c>
      <c r="M6341">
        <f t="shared" si="1393"/>
        <v>5.7858128124851785E-4</v>
      </c>
      <c r="N6341">
        <f t="shared" si="1398"/>
        <v>0</v>
      </c>
      <c r="O6341">
        <f t="shared" si="1399"/>
        <v>0</v>
      </c>
      <c r="P6341">
        <f t="shared" si="1400"/>
        <v>0</v>
      </c>
      <c r="Q6341">
        <f t="shared" si="1395"/>
        <v>-0.8125</v>
      </c>
      <c r="R6341">
        <f>Random!A6339</f>
        <v>-0.40597281368111526</v>
      </c>
      <c r="T6341">
        <f t="shared" ca="1" si="1396"/>
        <v>1.0530711630372172E-3</v>
      </c>
      <c r="U6341">
        <f t="shared" ca="1" si="1397"/>
        <v>0</v>
      </c>
      <c r="V6341">
        <f t="shared" ca="1" si="1401"/>
        <v>0</v>
      </c>
    </row>
    <row r="6342" spans="6:22" x14ac:dyDescent="0.25">
      <c r="F6342">
        <f t="shared" si="1389"/>
        <v>6339</v>
      </c>
      <c r="G6342">
        <f t="shared" si="1390"/>
        <v>1.58475E-3</v>
      </c>
      <c r="H6342">
        <f t="shared" si="1394"/>
        <v>0</v>
      </c>
      <c r="I6342">
        <f t="shared" si="1402"/>
        <v>0</v>
      </c>
      <c r="J6342">
        <f t="shared" si="1391"/>
        <v>0</v>
      </c>
      <c r="L6342">
        <f t="shared" si="1392"/>
        <v>2315.3251249940713</v>
      </c>
      <c r="M6342">
        <f t="shared" si="1393"/>
        <v>5.7883128124851778E-4</v>
      </c>
      <c r="N6342">
        <f t="shared" si="1398"/>
        <v>0</v>
      </c>
      <c r="O6342">
        <f t="shared" si="1399"/>
        <v>0</v>
      </c>
      <c r="P6342">
        <f t="shared" si="1400"/>
        <v>0</v>
      </c>
      <c r="Q6342">
        <f t="shared" si="1395"/>
        <v>-0.6171875</v>
      </c>
      <c r="R6342">
        <f>Random!A6340</f>
        <v>-0.30932866664197833</v>
      </c>
      <c r="T6342">
        <f t="shared" ca="1" si="1396"/>
        <v>4.4752916568644163E-3</v>
      </c>
      <c r="U6342">
        <f t="shared" ca="1" si="1397"/>
        <v>0</v>
      </c>
      <c r="V6342">
        <f t="shared" ca="1" si="1401"/>
        <v>0</v>
      </c>
    </row>
    <row r="6343" spans="6:22" x14ac:dyDescent="0.25">
      <c r="F6343">
        <f t="shared" si="1389"/>
        <v>6340</v>
      </c>
      <c r="G6343">
        <f t="shared" si="1390"/>
        <v>1.585E-3</v>
      </c>
      <c r="H6343">
        <f t="shared" si="1394"/>
        <v>0</v>
      </c>
      <c r="I6343">
        <f t="shared" si="1402"/>
        <v>0</v>
      </c>
      <c r="J6343">
        <f t="shared" si="1391"/>
        <v>0</v>
      </c>
      <c r="L6343">
        <f t="shared" si="1392"/>
        <v>2316.3251249940713</v>
      </c>
      <c r="M6343">
        <f t="shared" si="1393"/>
        <v>5.7908128124851781E-4</v>
      </c>
      <c r="N6343">
        <f t="shared" si="1398"/>
        <v>0</v>
      </c>
      <c r="O6343">
        <f t="shared" si="1399"/>
        <v>0</v>
      </c>
      <c r="P6343">
        <f t="shared" si="1400"/>
        <v>0</v>
      </c>
      <c r="Q6343">
        <f t="shared" si="1395"/>
        <v>-0.796875</v>
      </c>
      <c r="R6343">
        <f>Random!A6341</f>
        <v>-0.39905429287416772</v>
      </c>
      <c r="T6343">
        <f t="shared" ca="1" si="1396"/>
        <v>7.2473900716926564E-3</v>
      </c>
      <c r="U6343">
        <f t="shared" ca="1" si="1397"/>
        <v>0</v>
      </c>
      <c r="V6343">
        <f t="shared" ca="1" si="1401"/>
        <v>0</v>
      </c>
    </row>
    <row r="6344" spans="6:22" x14ac:dyDescent="0.25">
      <c r="F6344">
        <f t="shared" si="1389"/>
        <v>6341</v>
      </c>
      <c r="G6344">
        <f t="shared" si="1390"/>
        <v>1.5852500000000001E-3</v>
      </c>
      <c r="H6344">
        <f t="shared" si="1394"/>
        <v>0</v>
      </c>
      <c r="I6344">
        <f t="shared" si="1402"/>
        <v>0</v>
      </c>
      <c r="J6344">
        <f t="shared" si="1391"/>
        <v>0</v>
      </c>
      <c r="L6344">
        <f t="shared" si="1392"/>
        <v>2317.3251249940713</v>
      </c>
      <c r="M6344">
        <f t="shared" si="1393"/>
        <v>5.7933128124851784E-4</v>
      </c>
      <c r="N6344">
        <f t="shared" si="1398"/>
        <v>0</v>
      </c>
      <c r="O6344">
        <f t="shared" si="1399"/>
        <v>0</v>
      </c>
      <c r="P6344">
        <f t="shared" si="1400"/>
        <v>0</v>
      </c>
      <c r="Q6344">
        <f t="shared" si="1395"/>
        <v>-0.2890625</v>
      </c>
      <c r="R6344">
        <f>Random!A6342</f>
        <v>-0.14564315190081001</v>
      </c>
      <c r="T6344">
        <f t="shared" ca="1" si="1396"/>
        <v>8.8975743279424493E-3</v>
      </c>
      <c r="U6344">
        <f t="shared" ca="1" si="1397"/>
        <v>0</v>
      </c>
      <c r="V6344">
        <f t="shared" ca="1" si="1401"/>
        <v>0</v>
      </c>
    </row>
    <row r="6345" spans="6:22" x14ac:dyDescent="0.25">
      <c r="F6345">
        <f t="shared" si="1389"/>
        <v>6342</v>
      </c>
      <c r="G6345">
        <f t="shared" si="1390"/>
        <v>1.5855000000000001E-3</v>
      </c>
      <c r="H6345">
        <f t="shared" si="1394"/>
        <v>0</v>
      </c>
      <c r="I6345">
        <f t="shared" si="1402"/>
        <v>0</v>
      </c>
      <c r="J6345">
        <f t="shared" si="1391"/>
        <v>0</v>
      </c>
      <c r="L6345">
        <f t="shared" si="1392"/>
        <v>2318.3251249940713</v>
      </c>
      <c r="M6345">
        <f t="shared" si="1393"/>
        <v>5.7958128124851788E-4</v>
      </c>
      <c r="N6345">
        <f t="shared" si="1398"/>
        <v>0</v>
      </c>
      <c r="O6345">
        <f t="shared" si="1399"/>
        <v>0</v>
      </c>
      <c r="P6345">
        <f t="shared" si="1400"/>
        <v>0</v>
      </c>
      <c r="Q6345">
        <f t="shared" si="1395"/>
        <v>0.59375</v>
      </c>
      <c r="R6345">
        <f>Random!A6343</f>
        <v>0.29745759189693022</v>
      </c>
      <c r="T6345">
        <f t="shared" ca="1" si="1396"/>
        <v>6.8008527625411739E-3</v>
      </c>
      <c r="U6345">
        <f t="shared" ca="1" si="1397"/>
        <v>0</v>
      </c>
      <c r="V6345">
        <f t="shared" ca="1" si="1401"/>
        <v>0</v>
      </c>
    </row>
    <row r="6346" spans="6:22" x14ac:dyDescent="0.25">
      <c r="F6346">
        <f t="shared" si="1389"/>
        <v>6343</v>
      </c>
      <c r="G6346">
        <f t="shared" si="1390"/>
        <v>1.5857499999999999E-3</v>
      </c>
      <c r="H6346">
        <f t="shared" si="1394"/>
        <v>0</v>
      </c>
      <c r="I6346">
        <f t="shared" si="1402"/>
        <v>0</v>
      </c>
      <c r="J6346">
        <f t="shared" si="1391"/>
        <v>0</v>
      </c>
      <c r="L6346">
        <f t="shared" si="1392"/>
        <v>2319.3251249940713</v>
      </c>
      <c r="M6346">
        <f t="shared" si="1393"/>
        <v>5.798312812485178E-4</v>
      </c>
      <c r="N6346">
        <f t="shared" si="1398"/>
        <v>0</v>
      </c>
      <c r="O6346">
        <f t="shared" si="1399"/>
        <v>0</v>
      </c>
      <c r="P6346">
        <f t="shared" si="1400"/>
        <v>0</v>
      </c>
      <c r="Q6346">
        <f t="shared" si="1395"/>
        <v>-1.5625E-2</v>
      </c>
      <c r="R6346">
        <f>Random!A6344</f>
        <v>-8.7230264861661855E-3</v>
      </c>
      <c r="T6346">
        <f t="shared" ca="1" si="1396"/>
        <v>2.1900493870303478E-4</v>
      </c>
      <c r="U6346">
        <f t="shared" ca="1" si="1397"/>
        <v>0</v>
      </c>
      <c r="V6346">
        <f t="shared" ca="1" si="1401"/>
        <v>0</v>
      </c>
    </row>
    <row r="6347" spans="6:22" x14ac:dyDescent="0.25">
      <c r="F6347">
        <f t="shared" si="1389"/>
        <v>6344</v>
      </c>
      <c r="G6347">
        <f t="shared" si="1390"/>
        <v>1.586E-3</v>
      </c>
      <c r="H6347">
        <f t="shared" si="1394"/>
        <v>0</v>
      </c>
      <c r="I6347">
        <f t="shared" si="1402"/>
        <v>0</v>
      </c>
      <c r="J6347">
        <f t="shared" si="1391"/>
        <v>0</v>
      </c>
      <c r="L6347">
        <f t="shared" si="1392"/>
        <v>2320.3251249940713</v>
      </c>
      <c r="M6347">
        <f t="shared" si="1393"/>
        <v>5.8008128124851783E-4</v>
      </c>
      <c r="N6347">
        <f t="shared" si="1398"/>
        <v>0</v>
      </c>
      <c r="O6347">
        <f t="shared" si="1399"/>
        <v>0</v>
      </c>
      <c r="P6347">
        <f t="shared" si="1400"/>
        <v>0</v>
      </c>
      <c r="Q6347">
        <f t="shared" si="1395"/>
        <v>0.9140625</v>
      </c>
      <c r="R6347">
        <f>Random!A6345</f>
        <v>0.45773443818274984</v>
      </c>
      <c r="T6347">
        <f t="shared" ca="1" si="1396"/>
        <v>-7.8615231796091336E-3</v>
      </c>
      <c r="U6347">
        <f t="shared" ca="1" si="1397"/>
        <v>0</v>
      </c>
      <c r="V6347">
        <f t="shared" ca="1" si="1401"/>
        <v>0</v>
      </c>
    </row>
    <row r="6348" spans="6:22" x14ac:dyDescent="0.25">
      <c r="F6348">
        <f t="shared" si="1389"/>
        <v>6345</v>
      </c>
      <c r="G6348">
        <f t="shared" si="1390"/>
        <v>1.58625E-3</v>
      </c>
      <c r="H6348">
        <f t="shared" si="1394"/>
        <v>0</v>
      </c>
      <c r="I6348">
        <f t="shared" si="1402"/>
        <v>0</v>
      </c>
      <c r="J6348">
        <f t="shared" si="1391"/>
        <v>0</v>
      </c>
      <c r="L6348">
        <f t="shared" si="1392"/>
        <v>2321.3251249940713</v>
      </c>
      <c r="M6348">
        <f t="shared" si="1393"/>
        <v>5.8033128124851787E-4</v>
      </c>
      <c r="N6348">
        <f t="shared" si="1398"/>
        <v>0</v>
      </c>
      <c r="O6348">
        <f t="shared" si="1399"/>
        <v>0</v>
      </c>
      <c r="P6348">
        <f t="shared" si="1400"/>
        <v>0</v>
      </c>
      <c r="Q6348">
        <f t="shared" si="1395"/>
        <v>-0.734375</v>
      </c>
      <c r="R6348">
        <f>Random!A6346</f>
        <v>-0.36577681273307494</v>
      </c>
      <c r="T6348">
        <f t="shared" ca="1" si="1396"/>
        <v>-1.4826500480151557E-2</v>
      </c>
      <c r="U6348">
        <f t="shared" ca="1" si="1397"/>
        <v>0</v>
      </c>
      <c r="V6348">
        <f t="shared" ca="1" si="1401"/>
        <v>0</v>
      </c>
    </row>
    <row r="6349" spans="6:22" x14ac:dyDescent="0.25">
      <c r="F6349">
        <f t="shared" si="1389"/>
        <v>6346</v>
      </c>
      <c r="G6349">
        <f t="shared" si="1390"/>
        <v>1.5865E-3</v>
      </c>
      <c r="H6349">
        <f t="shared" si="1394"/>
        <v>0</v>
      </c>
      <c r="I6349">
        <f t="shared" si="1402"/>
        <v>0</v>
      </c>
      <c r="J6349">
        <f t="shared" si="1391"/>
        <v>0</v>
      </c>
      <c r="L6349">
        <f t="shared" si="1392"/>
        <v>2322.3251249940713</v>
      </c>
      <c r="M6349">
        <f t="shared" si="1393"/>
        <v>5.8058128124851779E-4</v>
      </c>
      <c r="N6349">
        <f t="shared" si="1398"/>
        <v>0</v>
      </c>
      <c r="O6349">
        <f t="shared" si="1399"/>
        <v>0</v>
      </c>
      <c r="P6349">
        <f t="shared" si="1400"/>
        <v>0</v>
      </c>
      <c r="Q6349">
        <f t="shared" si="1395"/>
        <v>-0.8984375</v>
      </c>
      <c r="R6349">
        <f>Random!A6347</f>
        <v>-0.44761690681207089</v>
      </c>
      <c r="T6349">
        <f t="shared" ca="1" si="1396"/>
        <v>-1.5952161173176098E-2</v>
      </c>
      <c r="U6349">
        <f t="shared" ca="1" si="1397"/>
        <v>0</v>
      </c>
      <c r="V6349">
        <f t="shared" ca="1" si="1401"/>
        <v>0</v>
      </c>
    </row>
    <row r="6350" spans="6:22" x14ac:dyDescent="0.25">
      <c r="F6350">
        <f t="shared" si="1389"/>
        <v>6347</v>
      </c>
      <c r="G6350">
        <f t="shared" si="1390"/>
        <v>1.5867500000000001E-3</v>
      </c>
      <c r="H6350">
        <f t="shared" si="1394"/>
        <v>0</v>
      </c>
      <c r="I6350">
        <f t="shared" si="1402"/>
        <v>0</v>
      </c>
      <c r="J6350">
        <f t="shared" si="1391"/>
        <v>0</v>
      </c>
      <c r="L6350">
        <f t="shared" si="1392"/>
        <v>2323.3251249940713</v>
      </c>
      <c r="M6350">
        <f t="shared" si="1393"/>
        <v>5.8083128124851782E-4</v>
      </c>
      <c r="N6350">
        <f t="shared" si="1398"/>
        <v>0</v>
      </c>
      <c r="O6350">
        <f t="shared" si="1399"/>
        <v>0</v>
      </c>
      <c r="P6350">
        <f t="shared" si="1400"/>
        <v>0</v>
      </c>
      <c r="Q6350">
        <f t="shared" si="1395"/>
        <v>-0.6484375</v>
      </c>
      <c r="R6350">
        <f>Random!A6348</f>
        <v>-0.32303979672404892</v>
      </c>
      <c r="T6350">
        <f t="shared" ca="1" si="1396"/>
        <v>-1.1280434128619352E-2</v>
      </c>
      <c r="U6350">
        <f t="shared" ca="1" si="1397"/>
        <v>0</v>
      </c>
      <c r="V6350">
        <f t="shared" ca="1" si="1401"/>
        <v>0</v>
      </c>
    </row>
    <row r="6351" spans="6:22" x14ac:dyDescent="0.25">
      <c r="F6351">
        <f t="shared" si="1389"/>
        <v>6348</v>
      </c>
      <c r="G6351">
        <f t="shared" si="1390"/>
        <v>1.5870000000000001E-3</v>
      </c>
      <c r="H6351">
        <f t="shared" si="1394"/>
        <v>0</v>
      </c>
      <c r="I6351">
        <f t="shared" si="1402"/>
        <v>0</v>
      </c>
      <c r="J6351">
        <f t="shared" si="1391"/>
        <v>0</v>
      </c>
      <c r="L6351">
        <f t="shared" si="1392"/>
        <v>2324.3251249940713</v>
      </c>
      <c r="M6351">
        <f t="shared" si="1393"/>
        <v>5.8108128124851786E-4</v>
      </c>
      <c r="N6351">
        <f t="shared" si="1398"/>
        <v>0</v>
      </c>
      <c r="O6351">
        <f t="shared" si="1399"/>
        <v>0</v>
      </c>
      <c r="P6351">
        <f t="shared" si="1400"/>
        <v>0</v>
      </c>
      <c r="Q6351">
        <f t="shared" si="1395"/>
        <v>-0.734375</v>
      </c>
      <c r="R6351">
        <f>Random!A6349</f>
        <v>-0.36621384657185796</v>
      </c>
      <c r="T6351">
        <f t="shared" ca="1" si="1396"/>
        <v>-1.3788745398255868E-3</v>
      </c>
      <c r="U6351">
        <f t="shared" ca="1" si="1397"/>
        <v>0</v>
      </c>
      <c r="V6351">
        <f t="shared" ca="1" si="1401"/>
        <v>0</v>
      </c>
    </row>
    <row r="6352" spans="6:22" x14ac:dyDescent="0.25">
      <c r="F6352">
        <f t="shared" si="1389"/>
        <v>6349</v>
      </c>
      <c r="G6352">
        <f t="shared" si="1390"/>
        <v>1.5872499999999999E-3</v>
      </c>
      <c r="H6352">
        <f t="shared" si="1394"/>
        <v>0</v>
      </c>
      <c r="I6352">
        <f t="shared" si="1402"/>
        <v>0</v>
      </c>
      <c r="J6352">
        <f t="shared" si="1391"/>
        <v>0</v>
      </c>
      <c r="L6352">
        <f t="shared" si="1392"/>
        <v>2325.3251249940713</v>
      </c>
      <c r="M6352">
        <f t="shared" si="1393"/>
        <v>5.8133128124851778E-4</v>
      </c>
      <c r="N6352">
        <f t="shared" si="1398"/>
        <v>0</v>
      </c>
      <c r="O6352">
        <f t="shared" si="1399"/>
        <v>0</v>
      </c>
      <c r="P6352">
        <f t="shared" si="1400"/>
        <v>0</v>
      </c>
      <c r="Q6352">
        <f t="shared" si="1395"/>
        <v>0.328125</v>
      </c>
      <c r="R6352">
        <f>Random!A6350</f>
        <v>0.16303238082844607</v>
      </c>
      <c r="T6352">
        <f t="shared" ca="1" si="1396"/>
        <v>9.6415674559974796E-3</v>
      </c>
      <c r="U6352">
        <f t="shared" ca="1" si="1397"/>
        <v>0</v>
      </c>
      <c r="V6352">
        <f t="shared" ca="1" si="1401"/>
        <v>0</v>
      </c>
    </row>
    <row r="6353" spans="6:22" x14ac:dyDescent="0.25">
      <c r="F6353">
        <f t="shared" si="1389"/>
        <v>6350</v>
      </c>
      <c r="G6353">
        <f t="shared" si="1390"/>
        <v>1.5874999999999999E-3</v>
      </c>
      <c r="H6353">
        <f t="shared" si="1394"/>
        <v>0</v>
      </c>
      <c r="I6353">
        <f t="shared" si="1402"/>
        <v>0</v>
      </c>
      <c r="J6353">
        <f t="shared" si="1391"/>
        <v>0</v>
      </c>
      <c r="L6353">
        <f t="shared" si="1392"/>
        <v>2326.3251249940713</v>
      </c>
      <c r="M6353">
        <f t="shared" si="1393"/>
        <v>5.8158128124851782E-4</v>
      </c>
      <c r="N6353">
        <f t="shared" si="1398"/>
        <v>0</v>
      </c>
      <c r="O6353">
        <f t="shared" si="1399"/>
        <v>0</v>
      </c>
      <c r="P6353">
        <f t="shared" si="1400"/>
        <v>0</v>
      </c>
      <c r="Q6353">
        <f t="shared" si="1395"/>
        <v>-0.5625</v>
      </c>
      <c r="R6353">
        <f>Random!A6351</f>
        <v>-0.27979603047349733</v>
      </c>
      <c r="T6353">
        <f t="shared" ca="1" si="1396"/>
        <v>1.656122708518586E-2</v>
      </c>
      <c r="U6353">
        <f t="shared" ca="1" si="1397"/>
        <v>0</v>
      </c>
      <c r="V6353">
        <f t="shared" ca="1" si="1401"/>
        <v>0</v>
      </c>
    </row>
    <row r="6354" spans="6:22" x14ac:dyDescent="0.25">
      <c r="F6354">
        <f t="shared" si="1389"/>
        <v>6351</v>
      </c>
      <c r="G6354">
        <f t="shared" si="1390"/>
        <v>1.58775E-3</v>
      </c>
      <c r="H6354">
        <f t="shared" si="1394"/>
        <v>0</v>
      </c>
      <c r="I6354">
        <f t="shared" si="1402"/>
        <v>0</v>
      </c>
      <c r="J6354">
        <f t="shared" si="1391"/>
        <v>0</v>
      </c>
      <c r="L6354">
        <f t="shared" si="1392"/>
        <v>2327.3251249940713</v>
      </c>
      <c r="M6354">
        <f t="shared" si="1393"/>
        <v>5.8183128124851785E-4</v>
      </c>
      <c r="N6354">
        <f t="shared" si="1398"/>
        <v>0</v>
      </c>
      <c r="O6354">
        <f t="shared" si="1399"/>
        <v>0</v>
      </c>
      <c r="P6354">
        <f t="shared" si="1400"/>
        <v>0</v>
      </c>
      <c r="Q6354">
        <f t="shared" si="1395"/>
        <v>0.8203125</v>
      </c>
      <c r="R6354">
        <f>Random!A6352</f>
        <v>0.40996407246347133</v>
      </c>
      <c r="T6354">
        <f t="shared" ca="1" si="1396"/>
        <v>1.883832459892331E-2</v>
      </c>
      <c r="U6354">
        <f t="shared" ca="1" si="1397"/>
        <v>0</v>
      </c>
      <c r="V6354">
        <f t="shared" ca="1" si="1401"/>
        <v>0</v>
      </c>
    </row>
    <row r="6355" spans="6:22" x14ac:dyDescent="0.25">
      <c r="F6355">
        <f t="shared" si="1389"/>
        <v>6352</v>
      </c>
      <c r="G6355">
        <f t="shared" si="1390"/>
        <v>1.588E-3</v>
      </c>
      <c r="H6355">
        <f t="shared" si="1394"/>
        <v>0</v>
      </c>
      <c r="I6355">
        <f t="shared" si="1402"/>
        <v>0</v>
      </c>
      <c r="J6355">
        <f t="shared" si="1391"/>
        <v>0</v>
      </c>
      <c r="L6355">
        <f t="shared" si="1392"/>
        <v>2328.3251249940713</v>
      </c>
      <c r="M6355">
        <f t="shared" si="1393"/>
        <v>5.8208128124851777E-4</v>
      </c>
      <c r="N6355">
        <f t="shared" si="1398"/>
        <v>0</v>
      </c>
      <c r="O6355">
        <f t="shared" si="1399"/>
        <v>0</v>
      </c>
      <c r="P6355">
        <f t="shared" si="1400"/>
        <v>0</v>
      </c>
      <c r="Q6355">
        <f t="shared" si="1395"/>
        <v>-0.859375</v>
      </c>
      <c r="R6355">
        <f>Random!A6353</f>
        <v>-0.42836607314105024</v>
      </c>
      <c r="T6355">
        <f t="shared" ca="1" si="1396"/>
        <v>1.3643870308475053E-2</v>
      </c>
      <c r="U6355">
        <f t="shared" ca="1" si="1397"/>
        <v>0</v>
      </c>
      <c r="V6355">
        <f t="shared" ca="1" si="1401"/>
        <v>0</v>
      </c>
    </row>
    <row r="6356" spans="6:22" x14ac:dyDescent="0.25">
      <c r="F6356">
        <f t="shared" si="1389"/>
        <v>6353</v>
      </c>
      <c r="G6356">
        <f t="shared" si="1390"/>
        <v>1.58825E-3</v>
      </c>
      <c r="H6356">
        <f t="shared" si="1394"/>
        <v>0</v>
      </c>
      <c r="I6356">
        <f t="shared" si="1402"/>
        <v>0</v>
      </c>
      <c r="J6356">
        <f t="shared" si="1391"/>
        <v>0</v>
      </c>
      <c r="L6356">
        <f t="shared" si="1392"/>
        <v>2329.3251249940713</v>
      </c>
      <c r="M6356">
        <f t="shared" si="1393"/>
        <v>5.8233128124851781E-4</v>
      </c>
      <c r="N6356">
        <f t="shared" si="1398"/>
        <v>0</v>
      </c>
      <c r="O6356">
        <f t="shared" si="1399"/>
        <v>0</v>
      </c>
      <c r="P6356">
        <f t="shared" si="1400"/>
        <v>0</v>
      </c>
      <c r="Q6356">
        <f t="shared" si="1395"/>
        <v>0.859375</v>
      </c>
      <c r="R6356">
        <f>Random!A6354</f>
        <v>0.4309027217371193</v>
      </c>
      <c r="T6356">
        <f t="shared" ca="1" si="1396"/>
        <v>3.5926280604768514E-3</v>
      </c>
      <c r="U6356">
        <f t="shared" ca="1" si="1397"/>
        <v>0</v>
      </c>
      <c r="V6356">
        <f t="shared" ca="1" si="1401"/>
        <v>0</v>
      </c>
    </row>
    <row r="6357" spans="6:22" x14ac:dyDescent="0.25">
      <c r="F6357">
        <f t="shared" si="1389"/>
        <v>6354</v>
      </c>
      <c r="G6357">
        <f t="shared" si="1390"/>
        <v>1.5885000000000001E-3</v>
      </c>
      <c r="H6357">
        <f t="shared" si="1394"/>
        <v>0</v>
      </c>
      <c r="I6357">
        <f t="shared" si="1402"/>
        <v>0</v>
      </c>
      <c r="J6357">
        <f t="shared" si="1391"/>
        <v>0</v>
      </c>
      <c r="L6357">
        <f t="shared" si="1392"/>
        <v>2330.3251249940713</v>
      </c>
      <c r="M6357">
        <f t="shared" si="1393"/>
        <v>5.8258128124851784E-4</v>
      </c>
      <c r="N6357">
        <f t="shared" si="1398"/>
        <v>0</v>
      </c>
      <c r="O6357">
        <f t="shared" si="1399"/>
        <v>0</v>
      </c>
      <c r="P6357">
        <f t="shared" si="1400"/>
        <v>0</v>
      </c>
      <c r="Q6357">
        <f t="shared" si="1395"/>
        <v>0.71875</v>
      </c>
      <c r="R6357">
        <f>Random!A6355</f>
        <v>0.35776840119590048</v>
      </c>
      <c r="T6357">
        <f t="shared" ca="1" si="1396"/>
        <v>-8.7402856443791234E-3</v>
      </c>
      <c r="U6357">
        <f t="shared" ca="1" si="1397"/>
        <v>0</v>
      </c>
      <c r="V6357">
        <f t="shared" ca="1" si="1401"/>
        <v>0</v>
      </c>
    </row>
    <row r="6358" spans="6:22" x14ac:dyDescent="0.25">
      <c r="F6358">
        <f t="shared" si="1389"/>
        <v>6355</v>
      </c>
      <c r="G6358">
        <f t="shared" si="1390"/>
        <v>1.5887500000000001E-3</v>
      </c>
      <c r="H6358">
        <f t="shared" si="1394"/>
        <v>0</v>
      </c>
      <c r="I6358">
        <f t="shared" si="1402"/>
        <v>0</v>
      </c>
      <c r="J6358">
        <f t="shared" si="1391"/>
        <v>0</v>
      </c>
      <c r="L6358">
        <f t="shared" si="1392"/>
        <v>2331.3251249940713</v>
      </c>
      <c r="M6358">
        <f t="shared" si="1393"/>
        <v>5.8283128124851787E-4</v>
      </c>
      <c r="N6358">
        <f t="shared" si="1398"/>
        <v>0</v>
      </c>
      <c r="O6358">
        <f t="shared" si="1399"/>
        <v>0</v>
      </c>
      <c r="P6358">
        <f t="shared" si="1400"/>
        <v>0</v>
      </c>
      <c r="Q6358">
        <f t="shared" si="1395"/>
        <v>0.828125</v>
      </c>
      <c r="R6358">
        <f>Random!A6356</f>
        <v>0.41383568488970213</v>
      </c>
      <c r="T6358">
        <f t="shared" ca="1" si="1396"/>
        <v>-1.920201539020451E-2</v>
      </c>
      <c r="U6358">
        <f t="shared" ca="1" si="1397"/>
        <v>0</v>
      </c>
      <c r="V6358">
        <f t="shared" ca="1" si="1401"/>
        <v>0</v>
      </c>
    </row>
    <row r="6359" spans="6:22" x14ac:dyDescent="0.25">
      <c r="F6359">
        <f t="shared" si="1389"/>
        <v>6356</v>
      </c>
      <c r="G6359">
        <f t="shared" si="1390"/>
        <v>1.5889999999999999E-3</v>
      </c>
      <c r="H6359">
        <f t="shared" si="1394"/>
        <v>0</v>
      </c>
      <c r="I6359">
        <f t="shared" si="1402"/>
        <v>0</v>
      </c>
      <c r="J6359">
        <f t="shared" si="1391"/>
        <v>0</v>
      </c>
      <c r="L6359">
        <f t="shared" si="1392"/>
        <v>2332.3251249940713</v>
      </c>
      <c r="M6359">
        <f t="shared" si="1393"/>
        <v>5.830812812485178E-4</v>
      </c>
      <c r="N6359">
        <f t="shared" si="1398"/>
        <v>0</v>
      </c>
      <c r="O6359">
        <f t="shared" si="1399"/>
        <v>0</v>
      </c>
      <c r="P6359">
        <f t="shared" si="1400"/>
        <v>0</v>
      </c>
      <c r="Q6359">
        <f t="shared" si="1395"/>
        <v>0.546875</v>
      </c>
      <c r="R6359">
        <f>Random!A6357</f>
        <v>0.27180109129789753</v>
      </c>
      <c r="T6359">
        <f t="shared" ca="1" si="1396"/>
        <v>-2.3786337905000253E-2</v>
      </c>
      <c r="U6359">
        <f t="shared" ca="1" si="1397"/>
        <v>0</v>
      </c>
      <c r="V6359">
        <f t="shared" ca="1" si="1401"/>
        <v>0</v>
      </c>
    </row>
    <row r="6360" spans="6:22" x14ac:dyDescent="0.25">
      <c r="F6360">
        <f t="shared" si="1389"/>
        <v>6357</v>
      </c>
      <c r="G6360">
        <f t="shared" si="1390"/>
        <v>1.58925E-3</v>
      </c>
      <c r="H6360">
        <f t="shared" si="1394"/>
        <v>0</v>
      </c>
      <c r="I6360">
        <f t="shared" si="1402"/>
        <v>0</v>
      </c>
      <c r="J6360">
        <f t="shared" si="1391"/>
        <v>0</v>
      </c>
      <c r="L6360">
        <f t="shared" si="1392"/>
        <v>2333.3251249940713</v>
      </c>
      <c r="M6360">
        <f t="shared" si="1393"/>
        <v>5.8333128124851783E-4</v>
      </c>
      <c r="N6360">
        <f t="shared" si="1398"/>
        <v>0</v>
      </c>
      <c r="O6360">
        <f t="shared" si="1399"/>
        <v>0</v>
      </c>
      <c r="P6360">
        <f t="shared" si="1400"/>
        <v>0</v>
      </c>
      <c r="Q6360">
        <f t="shared" si="1395"/>
        <v>-0.71875</v>
      </c>
      <c r="R6360">
        <f>Random!A6358</f>
        <v>-0.35745561455927577</v>
      </c>
      <c r="T6360">
        <f t="shared" ca="1" si="1396"/>
        <v>-1.9923069982266943E-2</v>
      </c>
      <c r="U6360">
        <f t="shared" ca="1" si="1397"/>
        <v>0</v>
      </c>
      <c r="V6360">
        <f t="shared" ca="1" si="1401"/>
        <v>0</v>
      </c>
    </row>
    <row r="6361" spans="6:22" x14ac:dyDescent="0.25">
      <c r="F6361">
        <f t="shared" si="1389"/>
        <v>6358</v>
      </c>
      <c r="G6361">
        <f t="shared" si="1390"/>
        <v>1.5895E-3</v>
      </c>
      <c r="H6361">
        <f t="shared" si="1394"/>
        <v>0</v>
      </c>
      <c r="I6361">
        <f t="shared" si="1402"/>
        <v>0</v>
      </c>
      <c r="J6361">
        <f t="shared" si="1391"/>
        <v>0</v>
      </c>
      <c r="L6361">
        <f t="shared" si="1392"/>
        <v>2334.3251249940713</v>
      </c>
      <c r="M6361">
        <f t="shared" si="1393"/>
        <v>5.8358128124851786E-4</v>
      </c>
      <c r="N6361">
        <f t="shared" si="1398"/>
        <v>0</v>
      </c>
      <c r="O6361">
        <f t="shared" si="1399"/>
        <v>0</v>
      </c>
      <c r="P6361">
        <f t="shared" si="1400"/>
        <v>0</v>
      </c>
      <c r="Q6361">
        <f t="shared" si="1395"/>
        <v>1.5625E-2</v>
      </c>
      <c r="R6361">
        <f>Random!A6359</f>
        <v>7.7148838391616348E-3</v>
      </c>
      <c r="T6361">
        <f t="shared" ca="1" si="1396"/>
        <v>-7.4928379393512197E-3</v>
      </c>
      <c r="U6361">
        <f t="shared" ca="1" si="1397"/>
        <v>0</v>
      </c>
      <c r="V6361">
        <f t="shared" ca="1" si="1401"/>
        <v>0</v>
      </c>
    </row>
    <row r="6362" spans="6:22" x14ac:dyDescent="0.25">
      <c r="F6362">
        <f t="shared" si="1389"/>
        <v>6359</v>
      </c>
      <c r="G6362">
        <f t="shared" si="1390"/>
        <v>1.58975E-3</v>
      </c>
      <c r="H6362">
        <f t="shared" si="1394"/>
        <v>0</v>
      </c>
      <c r="I6362">
        <f t="shared" si="1402"/>
        <v>0</v>
      </c>
      <c r="J6362">
        <f t="shared" si="1391"/>
        <v>0</v>
      </c>
      <c r="L6362">
        <f t="shared" si="1392"/>
        <v>2335.3251249940713</v>
      </c>
      <c r="M6362">
        <f t="shared" si="1393"/>
        <v>5.8383128124851779E-4</v>
      </c>
      <c r="N6362">
        <f t="shared" si="1398"/>
        <v>0</v>
      </c>
      <c r="O6362">
        <f t="shared" si="1399"/>
        <v>0</v>
      </c>
      <c r="P6362">
        <f t="shared" si="1400"/>
        <v>0</v>
      </c>
      <c r="Q6362">
        <f t="shared" si="1395"/>
        <v>0.6953125</v>
      </c>
      <c r="R6362">
        <f>Random!A6360</f>
        <v>0.34652689069780462</v>
      </c>
      <c r="T6362">
        <f t="shared" ca="1" si="1396"/>
        <v>8.3409817719070651E-3</v>
      </c>
      <c r="U6362">
        <f t="shared" ca="1" si="1397"/>
        <v>0</v>
      </c>
      <c r="V6362">
        <f t="shared" ca="1" si="1401"/>
        <v>0</v>
      </c>
    </row>
    <row r="6363" spans="6:22" x14ac:dyDescent="0.25">
      <c r="F6363">
        <f t="shared" ref="F6363:F6426" si="1403">F6362+1</f>
        <v>6360</v>
      </c>
      <c r="G6363">
        <f t="shared" ref="G6363:G6426" si="1404">F6363/$D$2</f>
        <v>1.5900000000000001E-3</v>
      </c>
      <c r="H6363">
        <f t="shared" si="1394"/>
        <v>0</v>
      </c>
      <c r="I6363">
        <f t="shared" si="1402"/>
        <v>0</v>
      </c>
      <c r="J6363">
        <f t="shared" ref="J6363:J6426" si="1405">ROUND(I6363*$D$3,0)/$D$3</f>
        <v>0</v>
      </c>
      <c r="L6363">
        <f t="shared" ref="L6363:L6426" si="1406">L6362+1</f>
        <v>2336.3251249940713</v>
      </c>
      <c r="M6363">
        <f t="shared" ref="M6363:M6426" si="1407">L6363/$D$2</f>
        <v>5.8408128124851782E-4</v>
      </c>
      <c r="N6363">
        <f t="shared" si="1398"/>
        <v>0</v>
      </c>
      <c r="O6363">
        <f t="shared" si="1399"/>
        <v>0</v>
      </c>
      <c r="P6363">
        <f t="shared" si="1400"/>
        <v>0</v>
      </c>
      <c r="Q6363">
        <f t="shared" si="1395"/>
        <v>-0.3359375</v>
      </c>
      <c r="R6363">
        <f>Random!A6361</f>
        <v>-0.1666931872064199</v>
      </c>
      <c r="T6363">
        <f t="shared" ca="1" si="1396"/>
        <v>2.0509649239839979E-2</v>
      </c>
      <c r="U6363">
        <f t="shared" ca="1" si="1397"/>
        <v>0</v>
      </c>
      <c r="V6363">
        <f t="shared" ca="1" si="1401"/>
        <v>0</v>
      </c>
    </row>
    <row r="6364" spans="6:22" x14ac:dyDescent="0.25">
      <c r="F6364">
        <f t="shared" si="1403"/>
        <v>6361</v>
      </c>
      <c r="G6364">
        <f t="shared" si="1404"/>
        <v>1.5902500000000001E-3</v>
      </c>
      <c r="H6364">
        <f t="shared" si="1394"/>
        <v>0</v>
      </c>
      <c r="I6364">
        <f t="shared" si="1402"/>
        <v>0</v>
      </c>
      <c r="J6364">
        <f t="shared" si="1405"/>
        <v>0</v>
      </c>
      <c r="L6364">
        <f t="shared" si="1406"/>
        <v>2337.3251249940713</v>
      </c>
      <c r="M6364">
        <f t="shared" si="1407"/>
        <v>5.8433128124851786E-4</v>
      </c>
      <c r="N6364">
        <f t="shared" si="1398"/>
        <v>0</v>
      </c>
      <c r="O6364">
        <f t="shared" si="1399"/>
        <v>0</v>
      </c>
      <c r="P6364">
        <f t="shared" si="1400"/>
        <v>0</v>
      </c>
      <c r="Q6364">
        <f t="shared" si="1395"/>
        <v>0.2109375</v>
      </c>
      <c r="R6364">
        <f>Random!A6362</f>
        <v>0.10600204258083135</v>
      </c>
      <c r="T6364">
        <f t="shared" ca="1" si="1396"/>
        <v>2.6209027427379902E-2</v>
      </c>
      <c r="U6364">
        <f t="shared" ca="1" si="1397"/>
        <v>0</v>
      </c>
      <c r="V6364">
        <f t="shared" ca="1" si="1401"/>
        <v>0</v>
      </c>
    </row>
    <row r="6365" spans="6:22" x14ac:dyDescent="0.25">
      <c r="F6365">
        <f t="shared" si="1403"/>
        <v>6362</v>
      </c>
      <c r="G6365">
        <f t="shared" si="1404"/>
        <v>1.5904999999999999E-3</v>
      </c>
      <c r="H6365">
        <f t="shared" si="1394"/>
        <v>0</v>
      </c>
      <c r="I6365">
        <f t="shared" si="1402"/>
        <v>0</v>
      </c>
      <c r="J6365">
        <f t="shared" si="1405"/>
        <v>0</v>
      </c>
      <c r="L6365">
        <f t="shared" si="1406"/>
        <v>2338.3251249940713</v>
      </c>
      <c r="M6365">
        <f t="shared" si="1407"/>
        <v>5.8458128124851778E-4</v>
      </c>
      <c r="N6365">
        <f t="shared" si="1398"/>
        <v>0</v>
      </c>
      <c r="O6365">
        <f t="shared" si="1399"/>
        <v>0</v>
      </c>
      <c r="P6365">
        <f t="shared" si="1400"/>
        <v>0</v>
      </c>
      <c r="Q6365">
        <f t="shared" si="1395"/>
        <v>-0.4453125</v>
      </c>
      <c r="R6365">
        <f>Random!A6363</f>
        <v>-0.22161177068878257</v>
      </c>
      <c r="T6365">
        <f t="shared" ca="1" si="1396"/>
        <v>2.3452430748234953E-2</v>
      </c>
      <c r="U6365">
        <f t="shared" ca="1" si="1397"/>
        <v>0</v>
      </c>
      <c r="V6365">
        <f t="shared" ca="1" si="1401"/>
        <v>0</v>
      </c>
    </row>
    <row r="6366" spans="6:22" x14ac:dyDescent="0.25">
      <c r="F6366">
        <f t="shared" si="1403"/>
        <v>6363</v>
      </c>
      <c r="G6366">
        <f t="shared" si="1404"/>
        <v>1.5907499999999999E-3</v>
      </c>
      <c r="H6366">
        <f t="shared" si="1394"/>
        <v>0</v>
      </c>
      <c r="I6366">
        <f t="shared" si="1402"/>
        <v>0</v>
      </c>
      <c r="J6366">
        <f t="shared" si="1405"/>
        <v>0</v>
      </c>
      <c r="L6366">
        <f t="shared" si="1406"/>
        <v>2339.3251249940713</v>
      </c>
      <c r="M6366">
        <f t="shared" si="1407"/>
        <v>5.8483128124851781E-4</v>
      </c>
      <c r="N6366">
        <f t="shared" si="1398"/>
        <v>0</v>
      </c>
      <c r="O6366">
        <f t="shared" si="1399"/>
        <v>0</v>
      </c>
      <c r="P6366">
        <f t="shared" si="1400"/>
        <v>0</v>
      </c>
      <c r="Q6366">
        <f t="shared" si="1395"/>
        <v>6.25E-2</v>
      </c>
      <c r="R6366">
        <f>Random!A6364</f>
        <v>3.2679275207925573E-2</v>
      </c>
      <c r="T6366">
        <f t="shared" ca="1" si="1396"/>
        <v>1.3197935904582509E-2</v>
      </c>
      <c r="U6366">
        <f t="shared" ca="1" si="1397"/>
        <v>0</v>
      </c>
      <c r="V6366">
        <f t="shared" ca="1" si="1401"/>
        <v>0</v>
      </c>
    </row>
    <row r="6367" spans="6:22" x14ac:dyDescent="0.25">
      <c r="F6367">
        <f t="shared" si="1403"/>
        <v>6364</v>
      </c>
      <c r="G6367">
        <f t="shared" si="1404"/>
        <v>1.591E-3</v>
      </c>
      <c r="H6367">
        <f t="shared" si="1394"/>
        <v>0</v>
      </c>
      <c r="I6367">
        <f t="shared" si="1402"/>
        <v>0</v>
      </c>
      <c r="J6367">
        <f t="shared" si="1405"/>
        <v>0</v>
      </c>
      <c r="L6367">
        <f t="shared" si="1406"/>
        <v>2340.3251249940713</v>
      </c>
      <c r="M6367">
        <f t="shared" si="1407"/>
        <v>5.8508128124851785E-4</v>
      </c>
      <c r="N6367">
        <f t="shared" si="1398"/>
        <v>0</v>
      </c>
      <c r="O6367">
        <f t="shared" si="1399"/>
        <v>0</v>
      </c>
      <c r="P6367">
        <f t="shared" si="1400"/>
        <v>0</v>
      </c>
      <c r="Q6367">
        <f t="shared" si="1395"/>
        <v>0.4765625</v>
      </c>
      <c r="R6367">
        <f>Random!A6365</f>
        <v>0.23960664043456703</v>
      </c>
      <c r="T6367">
        <f t="shared" ca="1" si="1396"/>
        <v>-2.5774719316723335E-3</v>
      </c>
      <c r="U6367">
        <f t="shared" ca="1" si="1397"/>
        <v>0</v>
      </c>
      <c r="V6367">
        <f t="shared" ca="1" si="1401"/>
        <v>0</v>
      </c>
    </row>
    <row r="6368" spans="6:22" x14ac:dyDescent="0.25">
      <c r="F6368">
        <f t="shared" si="1403"/>
        <v>6365</v>
      </c>
      <c r="G6368">
        <f t="shared" si="1404"/>
        <v>1.59125E-3</v>
      </c>
      <c r="H6368">
        <f t="shared" si="1394"/>
        <v>0</v>
      </c>
      <c r="I6368">
        <f t="shared" si="1402"/>
        <v>0</v>
      </c>
      <c r="J6368">
        <f t="shared" si="1405"/>
        <v>0</v>
      </c>
      <c r="L6368">
        <f t="shared" si="1406"/>
        <v>2341.3251249940713</v>
      </c>
      <c r="M6368">
        <f t="shared" si="1407"/>
        <v>5.8533128124851777E-4</v>
      </c>
      <c r="N6368">
        <f t="shared" si="1398"/>
        <v>0</v>
      </c>
      <c r="O6368">
        <f t="shared" si="1399"/>
        <v>0</v>
      </c>
      <c r="P6368">
        <f t="shared" si="1400"/>
        <v>0</v>
      </c>
      <c r="Q6368">
        <f t="shared" si="1395"/>
        <v>0.96875</v>
      </c>
      <c r="R6368">
        <f>Random!A6366</f>
        <v>0.48628845057518544</v>
      </c>
      <c r="T6368">
        <f t="shared" ca="1" si="1396"/>
        <v>-1.9071603259127094E-2</v>
      </c>
      <c r="U6368">
        <f t="shared" ca="1" si="1397"/>
        <v>0</v>
      </c>
      <c r="V6368">
        <f t="shared" ca="1" si="1401"/>
        <v>0</v>
      </c>
    </row>
    <row r="6369" spans="6:22" x14ac:dyDescent="0.25">
      <c r="F6369">
        <f t="shared" si="1403"/>
        <v>6366</v>
      </c>
      <c r="G6369">
        <f t="shared" si="1404"/>
        <v>1.5915E-3</v>
      </c>
      <c r="H6369">
        <f t="shared" si="1394"/>
        <v>0</v>
      </c>
      <c r="I6369">
        <f t="shared" si="1402"/>
        <v>0</v>
      </c>
      <c r="J6369">
        <f t="shared" si="1405"/>
        <v>0</v>
      </c>
      <c r="L6369">
        <f t="shared" si="1406"/>
        <v>2342.3251249940713</v>
      </c>
      <c r="M6369">
        <f t="shared" si="1407"/>
        <v>5.855812812485178E-4</v>
      </c>
      <c r="N6369">
        <f t="shared" si="1398"/>
        <v>0</v>
      </c>
      <c r="O6369">
        <f t="shared" si="1399"/>
        <v>0</v>
      </c>
      <c r="P6369">
        <f t="shared" si="1400"/>
        <v>0</v>
      </c>
      <c r="Q6369">
        <f t="shared" si="1395"/>
        <v>0.5703125</v>
      </c>
      <c r="R6369">
        <f>Random!A6367</f>
        <v>0.28344515255375291</v>
      </c>
      <c r="T6369">
        <f t="shared" ca="1" si="1396"/>
        <v>-2.9748822065105381E-2</v>
      </c>
      <c r="U6369">
        <f t="shared" ca="1" si="1397"/>
        <v>0</v>
      </c>
      <c r="V6369">
        <f t="shared" ca="1" si="1401"/>
        <v>0</v>
      </c>
    </row>
    <row r="6370" spans="6:22" x14ac:dyDescent="0.25">
      <c r="F6370">
        <f t="shared" si="1403"/>
        <v>6367</v>
      </c>
      <c r="G6370">
        <f t="shared" si="1404"/>
        <v>1.5917500000000001E-3</v>
      </c>
      <c r="H6370">
        <f t="shared" si="1394"/>
        <v>0</v>
      </c>
      <c r="I6370">
        <f t="shared" si="1402"/>
        <v>0</v>
      </c>
      <c r="J6370">
        <f t="shared" si="1405"/>
        <v>0</v>
      </c>
      <c r="L6370">
        <f t="shared" si="1406"/>
        <v>2343.3251249940713</v>
      </c>
      <c r="M6370">
        <f t="shared" si="1407"/>
        <v>5.8583128124851784E-4</v>
      </c>
      <c r="N6370">
        <f t="shared" si="1398"/>
        <v>0</v>
      </c>
      <c r="O6370">
        <f t="shared" si="1399"/>
        <v>0</v>
      </c>
      <c r="P6370">
        <f t="shared" si="1400"/>
        <v>0</v>
      </c>
      <c r="Q6370">
        <f t="shared" si="1395"/>
        <v>-0.375</v>
      </c>
      <c r="R6370">
        <f>Random!A6368</f>
        <v>-0.18755791903729147</v>
      </c>
      <c r="T6370">
        <f t="shared" ca="1" si="1396"/>
        <v>-2.9573196242070013E-2</v>
      </c>
      <c r="U6370">
        <f t="shared" ca="1" si="1397"/>
        <v>0</v>
      </c>
      <c r="V6370">
        <f t="shared" ca="1" si="1401"/>
        <v>0</v>
      </c>
    </row>
    <row r="6371" spans="6:22" x14ac:dyDescent="0.25">
      <c r="F6371">
        <f t="shared" si="1403"/>
        <v>6368</v>
      </c>
      <c r="G6371">
        <f t="shared" si="1404"/>
        <v>1.5920000000000001E-3</v>
      </c>
      <c r="H6371">
        <f t="shared" si="1394"/>
        <v>0</v>
      </c>
      <c r="I6371">
        <f t="shared" si="1402"/>
        <v>0</v>
      </c>
      <c r="J6371">
        <f t="shared" si="1405"/>
        <v>0</v>
      </c>
      <c r="L6371">
        <f t="shared" si="1406"/>
        <v>2344.3251249940713</v>
      </c>
      <c r="M6371">
        <f t="shared" si="1407"/>
        <v>5.8608128124851787E-4</v>
      </c>
      <c r="N6371">
        <f t="shared" si="1398"/>
        <v>0</v>
      </c>
      <c r="O6371">
        <f t="shared" si="1399"/>
        <v>0</v>
      </c>
      <c r="P6371">
        <f t="shared" si="1400"/>
        <v>0</v>
      </c>
      <c r="Q6371">
        <f t="shared" si="1395"/>
        <v>0.203125</v>
      </c>
      <c r="R6371">
        <f>Random!A6369</f>
        <v>0.10171064453023937</v>
      </c>
      <c r="T6371">
        <f t="shared" ca="1" si="1396"/>
        <v>-1.8853617714147938E-2</v>
      </c>
      <c r="U6371">
        <f t="shared" ca="1" si="1397"/>
        <v>0</v>
      </c>
      <c r="V6371">
        <f t="shared" ca="1" si="1401"/>
        <v>0</v>
      </c>
    </row>
    <row r="6372" spans="6:22" x14ac:dyDescent="0.25">
      <c r="F6372">
        <f t="shared" si="1403"/>
        <v>6369</v>
      </c>
      <c r="G6372">
        <f t="shared" si="1404"/>
        <v>1.5922499999999999E-3</v>
      </c>
      <c r="H6372">
        <f t="shared" si="1394"/>
        <v>0</v>
      </c>
      <c r="I6372">
        <f t="shared" si="1402"/>
        <v>0</v>
      </c>
      <c r="J6372">
        <f t="shared" si="1405"/>
        <v>0</v>
      </c>
      <c r="L6372">
        <f t="shared" si="1406"/>
        <v>2345.3251249940713</v>
      </c>
      <c r="M6372">
        <f t="shared" si="1407"/>
        <v>5.863312812485178E-4</v>
      </c>
      <c r="N6372">
        <f t="shared" si="1398"/>
        <v>0</v>
      </c>
      <c r="O6372">
        <f t="shared" si="1399"/>
        <v>0</v>
      </c>
      <c r="P6372">
        <f t="shared" si="1400"/>
        <v>0</v>
      </c>
      <c r="Q6372">
        <f t="shared" si="1395"/>
        <v>0.203125</v>
      </c>
      <c r="R6372">
        <f>Random!A6370</f>
        <v>0.10153083147253672</v>
      </c>
      <c r="T6372">
        <f t="shared" ca="1" si="1396"/>
        <v>-6.7061861952751815E-4</v>
      </c>
      <c r="U6372">
        <f t="shared" ca="1" si="1397"/>
        <v>0</v>
      </c>
      <c r="V6372">
        <f t="shared" ca="1" si="1401"/>
        <v>0</v>
      </c>
    </row>
    <row r="6373" spans="6:22" x14ac:dyDescent="0.25">
      <c r="F6373">
        <f t="shared" si="1403"/>
        <v>6370</v>
      </c>
      <c r="G6373">
        <f t="shared" si="1404"/>
        <v>1.5924999999999999E-3</v>
      </c>
      <c r="H6373">
        <f t="shared" si="1394"/>
        <v>0</v>
      </c>
      <c r="I6373">
        <f t="shared" si="1402"/>
        <v>0</v>
      </c>
      <c r="J6373">
        <f t="shared" si="1405"/>
        <v>0</v>
      </c>
      <c r="L6373">
        <f t="shared" si="1406"/>
        <v>2346.3251249940713</v>
      </c>
      <c r="M6373">
        <f t="shared" si="1407"/>
        <v>5.8658128124851783E-4</v>
      </c>
      <c r="N6373">
        <f t="shared" si="1398"/>
        <v>0</v>
      </c>
      <c r="O6373">
        <f t="shared" si="1399"/>
        <v>0</v>
      </c>
      <c r="P6373">
        <f t="shared" si="1400"/>
        <v>0</v>
      </c>
      <c r="Q6373">
        <f t="shared" si="1395"/>
        <v>-0.234375</v>
      </c>
      <c r="R6373">
        <f>Random!A6371</f>
        <v>-0.11818115165842891</v>
      </c>
      <c r="T6373">
        <f t="shared" ca="1" si="1396"/>
        <v>1.812485758496819E-2</v>
      </c>
      <c r="U6373">
        <f t="shared" ca="1" si="1397"/>
        <v>0</v>
      </c>
      <c r="V6373">
        <f t="shared" ca="1" si="1401"/>
        <v>0</v>
      </c>
    </row>
    <row r="6374" spans="6:22" x14ac:dyDescent="0.25">
      <c r="F6374">
        <f t="shared" si="1403"/>
        <v>6371</v>
      </c>
      <c r="G6374">
        <f t="shared" si="1404"/>
        <v>1.59275E-3</v>
      </c>
      <c r="H6374">
        <f t="shared" si="1394"/>
        <v>0</v>
      </c>
      <c r="I6374">
        <f t="shared" si="1402"/>
        <v>0</v>
      </c>
      <c r="J6374">
        <f t="shared" si="1405"/>
        <v>0</v>
      </c>
      <c r="L6374">
        <f t="shared" si="1406"/>
        <v>2347.3251249940713</v>
      </c>
      <c r="M6374">
        <f t="shared" si="1407"/>
        <v>5.8683128124851786E-4</v>
      </c>
      <c r="N6374">
        <f t="shared" si="1398"/>
        <v>0</v>
      </c>
      <c r="O6374">
        <f t="shared" si="1399"/>
        <v>0</v>
      </c>
      <c r="P6374">
        <f t="shared" si="1400"/>
        <v>0</v>
      </c>
      <c r="Q6374">
        <f t="shared" si="1395"/>
        <v>-0.671875</v>
      </c>
      <c r="R6374">
        <f>Random!A6372</f>
        <v>-0.33402997169838056</v>
      </c>
      <c r="T6374">
        <f t="shared" ca="1" si="1396"/>
        <v>3.0477273985812087E-2</v>
      </c>
      <c r="U6374">
        <f t="shared" ca="1" si="1397"/>
        <v>0</v>
      </c>
      <c r="V6374">
        <f t="shared" ca="1" si="1401"/>
        <v>0</v>
      </c>
    </row>
    <row r="6375" spans="6:22" x14ac:dyDescent="0.25">
      <c r="F6375">
        <f t="shared" si="1403"/>
        <v>6372</v>
      </c>
      <c r="G6375">
        <f t="shared" si="1404"/>
        <v>1.593E-3</v>
      </c>
      <c r="H6375">
        <f t="shared" si="1394"/>
        <v>0</v>
      </c>
      <c r="I6375">
        <f t="shared" si="1402"/>
        <v>0</v>
      </c>
      <c r="J6375">
        <f t="shared" si="1405"/>
        <v>0</v>
      </c>
      <c r="L6375">
        <f t="shared" si="1406"/>
        <v>2348.3251249940713</v>
      </c>
      <c r="M6375">
        <f t="shared" si="1407"/>
        <v>5.8708128124851779E-4</v>
      </c>
      <c r="N6375">
        <f t="shared" si="1398"/>
        <v>0</v>
      </c>
      <c r="O6375">
        <f t="shared" si="1399"/>
        <v>0</v>
      </c>
      <c r="P6375">
        <f t="shared" si="1400"/>
        <v>0</v>
      </c>
      <c r="Q6375">
        <f t="shared" si="1395"/>
        <v>0.9453125</v>
      </c>
      <c r="R6375">
        <f>Random!A6373</f>
        <v>0.47408967758726139</v>
      </c>
      <c r="T6375">
        <f t="shared" ca="1" si="1396"/>
        <v>3.287387078022324E-2</v>
      </c>
      <c r="U6375">
        <f t="shared" ca="1" si="1397"/>
        <v>0</v>
      </c>
      <c r="V6375">
        <f t="shared" ca="1" si="1401"/>
        <v>0</v>
      </c>
    </row>
    <row r="6376" spans="6:22" x14ac:dyDescent="0.25">
      <c r="F6376">
        <f t="shared" si="1403"/>
        <v>6373</v>
      </c>
      <c r="G6376">
        <f t="shared" si="1404"/>
        <v>1.59325E-3</v>
      </c>
      <c r="H6376">
        <f t="shared" si="1394"/>
        <v>0</v>
      </c>
      <c r="I6376">
        <f t="shared" si="1402"/>
        <v>0</v>
      </c>
      <c r="J6376">
        <f t="shared" si="1405"/>
        <v>0</v>
      </c>
      <c r="L6376">
        <f t="shared" si="1406"/>
        <v>2349.3251249940713</v>
      </c>
      <c r="M6376">
        <f t="shared" si="1407"/>
        <v>5.8733128124851782E-4</v>
      </c>
      <c r="N6376">
        <f t="shared" si="1398"/>
        <v>0</v>
      </c>
      <c r="O6376">
        <f t="shared" si="1399"/>
        <v>0</v>
      </c>
      <c r="P6376">
        <f t="shared" si="1400"/>
        <v>0</v>
      </c>
      <c r="Q6376">
        <f t="shared" si="1395"/>
        <v>0.609375</v>
      </c>
      <c r="R6376">
        <f>Random!A6374</f>
        <v>0.30565889046871253</v>
      </c>
      <c r="T6376">
        <f t="shared" ca="1" si="1396"/>
        <v>2.2775919851071268E-2</v>
      </c>
      <c r="U6376">
        <f t="shared" ca="1" si="1397"/>
        <v>0</v>
      </c>
      <c r="V6376">
        <f t="shared" ca="1" si="1401"/>
        <v>0</v>
      </c>
    </row>
    <row r="6377" spans="6:22" x14ac:dyDescent="0.25">
      <c r="F6377">
        <f t="shared" si="1403"/>
        <v>6374</v>
      </c>
      <c r="G6377">
        <f t="shared" si="1404"/>
        <v>1.5935000000000001E-3</v>
      </c>
      <c r="H6377">
        <f t="shared" si="1394"/>
        <v>0</v>
      </c>
      <c r="I6377">
        <f t="shared" si="1402"/>
        <v>0</v>
      </c>
      <c r="J6377">
        <f t="shared" si="1405"/>
        <v>0</v>
      </c>
      <c r="L6377">
        <f t="shared" si="1406"/>
        <v>2350.3251249940713</v>
      </c>
      <c r="M6377">
        <f t="shared" si="1407"/>
        <v>5.8758128124851785E-4</v>
      </c>
      <c r="N6377">
        <f t="shared" si="1398"/>
        <v>0</v>
      </c>
      <c r="O6377">
        <f t="shared" si="1399"/>
        <v>0</v>
      </c>
      <c r="P6377">
        <f t="shared" si="1400"/>
        <v>0</v>
      </c>
      <c r="Q6377">
        <f t="shared" si="1395"/>
        <v>0.609375</v>
      </c>
      <c r="R6377">
        <f>Random!A6375</f>
        <v>0.30647738201950769</v>
      </c>
      <c r="T6377">
        <f t="shared" ca="1" si="1396"/>
        <v>4.6032685955413244E-3</v>
      </c>
      <c r="U6377">
        <f t="shared" ca="1" si="1397"/>
        <v>0</v>
      </c>
      <c r="V6377">
        <f t="shared" ca="1" si="1401"/>
        <v>0</v>
      </c>
    </row>
    <row r="6378" spans="6:22" x14ac:dyDescent="0.25">
      <c r="F6378">
        <f t="shared" si="1403"/>
        <v>6375</v>
      </c>
      <c r="G6378">
        <f t="shared" si="1404"/>
        <v>1.5937499999999999E-3</v>
      </c>
      <c r="H6378">
        <f t="shared" si="1394"/>
        <v>0</v>
      </c>
      <c r="I6378">
        <f t="shared" si="1402"/>
        <v>0</v>
      </c>
      <c r="J6378">
        <f t="shared" si="1405"/>
        <v>0</v>
      </c>
      <c r="L6378">
        <f t="shared" si="1406"/>
        <v>2351.3251249940713</v>
      </c>
      <c r="M6378">
        <f t="shared" si="1407"/>
        <v>5.8783128124851778E-4</v>
      </c>
      <c r="N6378">
        <f t="shared" si="1398"/>
        <v>0</v>
      </c>
      <c r="O6378">
        <f t="shared" si="1399"/>
        <v>0</v>
      </c>
      <c r="P6378">
        <f t="shared" si="1400"/>
        <v>0</v>
      </c>
      <c r="Q6378">
        <f t="shared" si="1395"/>
        <v>-0.3125</v>
      </c>
      <c r="R6378">
        <f>Random!A6376</f>
        <v>-0.15638908189275269</v>
      </c>
      <c r="T6378">
        <f t="shared" ca="1" si="1396"/>
        <v>-1.6003767913769937E-2</v>
      </c>
      <c r="U6378">
        <f t="shared" ca="1" si="1397"/>
        <v>0</v>
      </c>
      <c r="V6378">
        <f t="shared" ca="1" si="1401"/>
        <v>0</v>
      </c>
    </row>
    <row r="6379" spans="6:22" x14ac:dyDescent="0.25">
      <c r="F6379">
        <f t="shared" si="1403"/>
        <v>6376</v>
      </c>
      <c r="G6379">
        <f t="shared" si="1404"/>
        <v>1.5939999999999999E-3</v>
      </c>
      <c r="H6379">
        <f t="shared" si="1394"/>
        <v>0</v>
      </c>
      <c r="I6379">
        <f t="shared" si="1402"/>
        <v>0</v>
      </c>
      <c r="J6379">
        <f t="shared" si="1405"/>
        <v>0</v>
      </c>
      <c r="L6379">
        <f t="shared" si="1406"/>
        <v>2352.3251249940713</v>
      </c>
      <c r="M6379">
        <f t="shared" si="1407"/>
        <v>5.8808128124851781E-4</v>
      </c>
      <c r="N6379">
        <f t="shared" si="1398"/>
        <v>0</v>
      </c>
      <c r="O6379">
        <f t="shared" si="1399"/>
        <v>0</v>
      </c>
      <c r="P6379">
        <f t="shared" si="1400"/>
        <v>0</v>
      </c>
      <c r="Q6379">
        <f t="shared" si="1395"/>
        <v>-0.71875</v>
      </c>
      <c r="R6379">
        <f>Random!A6377</f>
        <v>-0.35753629648685392</v>
      </c>
      <c r="T6379">
        <f t="shared" ca="1" si="1396"/>
        <v>-3.0450936602950486E-2</v>
      </c>
      <c r="U6379">
        <f t="shared" ca="1" si="1397"/>
        <v>0</v>
      </c>
      <c r="V6379">
        <f t="shared" ca="1" si="1401"/>
        <v>0</v>
      </c>
    </row>
    <row r="6380" spans="6:22" x14ac:dyDescent="0.25">
      <c r="F6380">
        <f t="shared" si="1403"/>
        <v>6377</v>
      </c>
      <c r="G6380">
        <f t="shared" si="1404"/>
        <v>1.59425E-3</v>
      </c>
      <c r="H6380">
        <f t="shared" si="1394"/>
        <v>0</v>
      </c>
      <c r="I6380">
        <f t="shared" si="1402"/>
        <v>0</v>
      </c>
      <c r="J6380">
        <f t="shared" si="1405"/>
        <v>0</v>
      </c>
      <c r="L6380">
        <f t="shared" si="1406"/>
        <v>2353.3251249940713</v>
      </c>
      <c r="M6380">
        <f t="shared" si="1407"/>
        <v>5.8833128124851784E-4</v>
      </c>
      <c r="N6380">
        <f t="shared" si="1398"/>
        <v>0</v>
      </c>
      <c r="O6380">
        <f t="shared" si="1399"/>
        <v>0</v>
      </c>
      <c r="P6380">
        <f t="shared" si="1400"/>
        <v>0</v>
      </c>
      <c r="Q6380">
        <f t="shared" si="1395"/>
        <v>-0.546875</v>
      </c>
      <c r="R6380">
        <f>Random!A6378</f>
        <v>-0.27322527335245261</v>
      </c>
      <c r="T6380">
        <f t="shared" ca="1" si="1396"/>
        <v>-3.2583575183500198E-2</v>
      </c>
      <c r="U6380">
        <f t="shared" ca="1" si="1397"/>
        <v>0</v>
      </c>
      <c r="V6380">
        <f t="shared" ca="1" si="1401"/>
        <v>0</v>
      </c>
    </row>
    <row r="6381" spans="6:22" x14ac:dyDescent="0.25">
      <c r="F6381">
        <f t="shared" si="1403"/>
        <v>6378</v>
      </c>
      <c r="G6381">
        <f t="shared" si="1404"/>
        <v>1.5945E-3</v>
      </c>
      <c r="H6381">
        <f t="shared" si="1394"/>
        <v>0</v>
      </c>
      <c r="I6381">
        <f t="shared" si="1402"/>
        <v>0</v>
      </c>
      <c r="J6381">
        <f t="shared" si="1405"/>
        <v>0</v>
      </c>
      <c r="L6381">
        <f t="shared" si="1406"/>
        <v>2354.3251249940713</v>
      </c>
      <c r="M6381">
        <f t="shared" si="1407"/>
        <v>5.8858128124851788E-4</v>
      </c>
      <c r="N6381">
        <f t="shared" si="1398"/>
        <v>0</v>
      </c>
      <c r="O6381">
        <f t="shared" si="1399"/>
        <v>0</v>
      </c>
      <c r="P6381">
        <f t="shared" si="1400"/>
        <v>0</v>
      </c>
      <c r="Q6381">
        <f t="shared" si="1395"/>
        <v>-0.421875</v>
      </c>
      <c r="R6381">
        <f>Random!A6379</f>
        <v>-0.21075282686947283</v>
      </c>
      <c r="T6381">
        <f t="shared" ca="1" si="1396"/>
        <v>-2.1338324632040308E-2</v>
      </c>
      <c r="U6381">
        <f t="shared" ca="1" si="1397"/>
        <v>0</v>
      </c>
      <c r="V6381">
        <f t="shared" ca="1" si="1401"/>
        <v>0</v>
      </c>
    </row>
    <row r="6382" spans="6:22" x14ac:dyDescent="0.25">
      <c r="F6382">
        <f t="shared" si="1403"/>
        <v>6379</v>
      </c>
      <c r="G6382">
        <f t="shared" si="1404"/>
        <v>1.59475E-3</v>
      </c>
      <c r="H6382">
        <f t="shared" si="1394"/>
        <v>0</v>
      </c>
      <c r="I6382">
        <f t="shared" si="1402"/>
        <v>0</v>
      </c>
      <c r="J6382">
        <f t="shared" si="1405"/>
        <v>0</v>
      </c>
      <c r="L6382">
        <f t="shared" si="1406"/>
        <v>2355.3251249940713</v>
      </c>
      <c r="M6382">
        <f t="shared" si="1407"/>
        <v>5.888312812485178E-4</v>
      </c>
      <c r="N6382">
        <f t="shared" si="1398"/>
        <v>0</v>
      </c>
      <c r="O6382">
        <f t="shared" si="1399"/>
        <v>0</v>
      </c>
      <c r="P6382">
        <f t="shared" si="1400"/>
        <v>0</v>
      </c>
      <c r="Q6382">
        <f t="shared" si="1395"/>
        <v>0.1015625</v>
      </c>
      <c r="R6382">
        <f>Random!A6380</f>
        <v>5.1378249055356706E-2</v>
      </c>
      <c r="T6382">
        <f t="shared" ca="1" si="1396"/>
        <v>-1.98876832825216E-3</v>
      </c>
      <c r="U6382">
        <f t="shared" ca="1" si="1397"/>
        <v>0</v>
      </c>
      <c r="V6382">
        <f t="shared" ca="1" si="1401"/>
        <v>0</v>
      </c>
    </row>
    <row r="6383" spans="6:22" x14ac:dyDescent="0.25">
      <c r="F6383">
        <f t="shared" si="1403"/>
        <v>6380</v>
      </c>
      <c r="G6383">
        <f t="shared" si="1404"/>
        <v>1.5950000000000001E-3</v>
      </c>
      <c r="H6383">
        <f t="shared" si="1394"/>
        <v>0</v>
      </c>
      <c r="I6383">
        <f t="shared" si="1402"/>
        <v>0</v>
      </c>
      <c r="J6383">
        <f t="shared" si="1405"/>
        <v>0</v>
      </c>
      <c r="L6383">
        <f t="shared" si="1406"/>
        <v>2356.3251249940713</v>
      </c>
      <c r="M6383">
        <f t="shared" si="1407"/>
        <v>5.8908128124851784E-4</v>
      </c>
      <c r="N6383">
        <f t="shared" si="1398"/>
        <v>0</v>
      </c>
      <c r="O6383">
        <f t="shared" si="1399"/>
        <v>0</v>
      </c>
      <c r="P6383">
        <f t="shared" si="1400"/>
        <v>0</v>
      </c>
      <c r="Q6383">
        <f t="shared" si="1395"/>
        <v>0.9921875</v>
      </c>
      <c r="R6383">
        <f>Random!A6381</f>
        <v>0.4971371265793465</v>
      </c>
      <c r="T6383">
        <f t="shared" ca="1" si="1396"/>
        <v>1.8717265632645523E-2</v>
      </c>
      <c r="U6383">
        <f t="shared" ca="1" si="1397"/>
        <v>0</v>
      </c>
      <c r="V6383">
        <f t="shared" ca="1" si="1401"/>
        <v>0</v>
      </c>
    </row>
    <row r="6384" spans="6:22" x14ac:dyDescent="0.25">
      <c r="F6384">
        <f t="shared" si="1403"/>
        <v>6381</v>
      </c>
      <c r="G6384">
        <f t="shared" si="1404"/>
        <v>1.5952500000000001E-3</v>
      </c>
      <c r="H6384">
        <f t="shared" si="1394"/>
        <v>0</v>
      </c>
      <c r="I6384">
        <f t="shared" si="1402"/>
        <v>0</v>
      </c>
      <c r="J6384">
        <f t="shared" si="1405"/>
        <v>0</v>
      </c>
      <c r="L6384">
        <f t="shared" si="1406"/>
        <v>2357.3251249940713</v>
      </c>
      <c r="M6384">
        <f t="shared" si="1407"/>
        <v>5.8933128124851787E-4</v>
      </c>
      <c r="N6384">
        <f t="shared" si="1398"/>
        <v>0</v>
      </c>
      <c r="O6384">
        <f t="shared" si="1399"/>
        <v>0</v>
      </c>
      <c r="P6384">
        <f t="shared" si="1400"/>
        <v>0</v>
      </c>
      <c r="Q6384">
        <f t="shared" si="1395"/>
        <v>-0.1328125</v>
      </c>
      <c r="R6384">
        <f>Random!A6382</f>
        <v>-6.4990180266477182E-2</v>
      </c>
      <c r="T6384">
        <f t="shared" ca="1" si="1396"/>
        <v>3.2192220799837808E-2</v>
      </c>
      <c r="U6384">
        <f t="shared" ca="1" si="1397"/>
        <v>0</v>
      </c>
      <c r="V6384">
        <f t="shared" ca="1" si="1401"/>
        <v>0</v>
      </c>
    </row>
    <row r="6385" spans="6:22" x14ac:dyDescent="0.25">
      <c r="F6385">
        <f t="shared" si="1403"/>
        <v>6382</v>
      </c>
      <c r="G6385">
        <f t="shared" si="1404"/>
        <v>1.5954999999999999E-3</v>
      </c>
      <c r="H6385">
        <f t="shared" si="1394"/>
        <v>0</v>
      </c>
      <c r="I6385">
        <f t="shared" si="1402"/>
        <v>0</v>
      </c>
      <c r="J6385">
        <f t="shared" si="1405"/>
        <v>0</v>
      </c>
      <c r="L6385">
        <f t="shared" si="1406"/>
        <v>2358.3251249940713</v>
      </c>
      <c r="M6385">
        <f t="shared" si="1407"/>
        <v>5.8958128124851779E-4</v>
      </c>
      <c r="N6385">
        <f t="shared" si="1398"/>
        <v>0</v>
      </c>
      <c r="O6385">
        <f t="shared" si="1399"/>
        <v>0</v>
      </c>
      <c r="P6385">
        <f t="shared" si="1400"/>
        <v>0</v>
      </c>
      <c r="Q6385">
        <f t="shared" si="1395"/>
        <v>-0.5625</v>
      </c>
      <c r="R6385">
        <f>Random!A6383</f>
        <v>-0.27982361641140407</v>
      </c>
      <c r="T6385">
        <f t="shared" ca="1" si="1396"/>
        <v>3.443273652515217E-2</v>
      </c>
      <c r="U6385">
        <f t="shared" ca="1" si="1397"/>
        <v>0</v>
      </c>
      <c r="V6385">
        <f t="shared" ca="1" si="1401"/>
        <v>0</v>
      </c>
    </row>
    <row r="6386" spans="6:22" x14ac:dyDescent="0.25">
      <c r="F6386">
        <f t="shared" si="1403"/>
        <v>6383</v>
      </c>
      <c r="G6386">
        <f t="shared" si="1404"/>
        <v>1.5957499999999999E-3</v>
      </c>
      <c r="H6386">
        <f t="shared" si="1394"/>
        <v>0</v>
      </c>
      <c r="I6386">
        <f t="shared" si="1402"/>
        <v>0</v>
      </c>
      <c r="J6386">
        <f t="shared" si="1405"/>
        <v>0</v>
      </c>
      <c r="L6386">
        <f t="shared" si="1406"/>
        <v>2359.3251249940713</v>
      </c>
      <c r="M6386">
        <f t="shared" si="1407"/>
        <v>5.8983128124851783E-4</v>
      </c>
      <c r="N6386">
        <f t="shared" si="1398"/>
        <v>0</v>
      </c>
      <c r="O6386">
        <f t="shared" si="1399"/>
        <v>0</v>
      </c>
      <c r="P6386">
        <f t="shared" si="1400"/>
        <v>0</v>
      </c>
      <c r="Q6386">
        <f t="shared" si="1395"/>
        <v>-0.203125</v>
      </c>
      <c r="R6386">
        <f>Random!A6384</f>
        <v>-0.10243185572512836</v>
      </c>
      <c r="T6386">
        <f t="shared" ca="1" si="1396"/>
        <v>2.461010505450046E-2</v>
      </c>
      <c r="U6386">
        <f t="shared" ca="1" si="1397"/>
        <v>0</v>
      </c>
      <c r="V6386">
        <f t="shared" ca="1" si="1401"/>
        <v>0</v>
      </c>
    </row>
    <row r="6387" spans="6:22" x14ac:dyDescent="0.25">
      <c r="F6387">
        <f t="shared" si="1403"/>
        <v>6384</v>
      </c>
      <c r="G6387">
        <f t="shared" si="1404"/>
        <v>1.596E-3</v>
      </c>
      <c r="H6387">
        <f t="shared" si="1394"/>
        <v>0</v>
      </c>
      <c r="I6387">
        <f t="shared" si="1402"/>
        <v>0</v>
      </c>
      <c r="J6387">
        <f t="shared" si="1405"/>
        <v>0</v>
      </c>
      <c r="L6387">
        <f t="shared" si="1406"/>
        <v>2360.3251249940713</v>
      </c>
      <c r="M6387">
        <f t="shared" si="1407"/>
        <v>5.9008128124851786E-4</v>
      </c>
      <c r="N6387">
        <f t="shared" si="1398"/>
        <v>0</v>
      </c>
      <c r="O6387">
        <f t="shared" si="1399"/>
        <v>0</v>
      </c>
      <c r="P6387">
        <f t="shared" si="1400"/>
        <v>0</v>
      </c>
      <c r="Q6387">
        <f t="shared" si="1395"/>
        <v>0.5859375</v>
      </c>
      <c r="R6387">
        <f>Random!A6385</f>
        <v>0.29465431987910373</v>
      </c>
      <c r="T6387">
        <f t="shared" ca="1" si="1396"/>
        <v>7.2995865886840107E-3</v>
      </c>
      <c r="U6387">
        <f t="shared" ca="1" si="1397"/>
        <v>0</v>
      </c>
      <c r="V6387">
        <f t="shared" ca="1" si="1401"/>
        <v>0</v>
      </c>
    </row>
    <row r="6388" spans="6:22" x14ac:dyDescent="0.25">
      <c r="F6388">
        <f t="shared" si="1403"/>
        <v>6385</v>
      </c>
      <c r="G6388">
        <f t="shared" si="1404"/>
        <v>1.59625E-3</v>
      </c>
      <c r="H6388">
        <f t="shared" si="1394"/>
        <v>0</v>
      </c>
      <c r="I6388">
        <f t="shared" si="1402"/>
        <v>0</v>
      </c>
      <c r="J6388">
        <f t="shared" si="1405"/>
        <v>0</v>
      </c>
      <c r="L6388">
        <f t="shared" si="1406"/>
        <v>2361.3251249940713</v>
      </c>
      <c r="M6388">
        <f t="shared" si="1407"/>
        <v>5.9033128124851778E-4</v>
      </c>
      <c r="N6388">
        <f t="shared" si="1398"/>
        <v>0</v>
      </c>
      <c r="O6388">
        <f t="shared" si="1399"/>
        <v>0</v>
      </c>
      <c r="P6388">
        <f t="shared" si="1400"/>
        <v>0</v>
      </c>
      <c r="Q6388">
        <f t="shared" si="1395"/>
        <v>-0.7265625</v>
      </c>
      <c r="R6388">
        <f>Random!A6386</f>
        <v>-0.3625198638817696</v>
      </c>
      <c r="T6388">
        <f t="shared" ca="1" si="1396"/>
        <v>-1.3346542340562243E-2</v>
      </c>
      <c r="U6388">
        <f t="shared" ca="1" si="1397"/>
        <v>0</v>
      </c>
      <c r="V6388">
        <f t="shared" ca="1" si="1401"/>
        <v>0</v>
      </c>
    </row>
    <row r="6389" spans="6:22" x14ac:dyDescent="0.25">
      <c r="F6389">
        <f t="shared" si="1403"/>
        <v>6386</v>
      </c>
      <c r="G6389">
        <f t="shared" si="1404"/>
        <v>1.5965E-3</v>
      </c>
      <c r="H6389">
        <f t="shared" si="1394"/>
        <v>0</v>
      </c>
      <c r="I6389">
        <f t="shared" si="1402"/>
        <v>0</v>
      </c>
      <c r="J6389">
        <f t="shared" si="1405"/>
        <v>0</v>
      </c>
      <c r="L6389">
        <f t="shared" si="1406"/>
        <v>2362.3251249940713</v>
      </c>
      <c r="M6389">
        <f t="shared" si="1407"/>
        <v>5.9058128124851782E-4</v>
      </c>
      <c r="N6389">
        <f t="shared" si="1398"/>
        <v>0</v>
      </c>
      <c r="O6389">
        <f t="shared" si="1399"/>
        <v>0</v>
      </c>
      <c r="P6389">
        <f t="shared" si="1400"/>
        <v>0</v>
      </c>
      <c r="Q6389">
        <f t="shared" si="1395"/>
        <v>-0.9375</v>
      </c>
      <c r="R6389">
        <f>Random!A6387</f>
        <v>-0.46715294215684666</v>
      </c>
      <c r="T6389">
        <f t="shared" ca="1" si="1396"/>
        <v>-2.9213825110985785E-2</v>
      </c>
      <c r="U6389">
        <f t="shared" ca="1" si="1397"/>
        <v>0</v>
      </c>
      <c r="V6389">
        <f t="shared" ca="1" si="1401"/>
        <v>0</v>
      </c>
    </row>
    <row r="6390" spans="6:22" x14ac:dyDescent="0.25">
      <c r="F6390">
        <f t="shared" si="1403"/>
        <v>6387</v>
      </c>
      <c r="G6390">
        <f t="shared" si="1404"/>
        <v>1.5967500000000001E-3</v>
      </c>
      <c r="H6390">
        <f t="shared" si="1394"/>
        <v>0</v>
      </c>
      <c r="I6390">
        <f t="shared" si="1402"/>
        <v>0</v>
      </c>
      <c r="J6390">
        <f t="shared" si="1405"/>
        <v>0</v>
      </c>
      <c r="L6390">
        <f t="shared" si="1406"/>
        <v>2363.3251249940713</v>
      </c>
      <c r="M6390">
        <f t="shared" si="1407"/>
        <v>5.9083128124851785E-4</v>
      </c>
      <c r="N6390">
        <f t="shared" si="1398"/>
        <v>0</v>
      </c>
      <c r="O6390">
        <f t="shared" si="1399"/>
        <v>0</v>
      </c>
      <c r="P6390">
        <f t="shared" si="1400"/>
        <v>0</v>
      </c>
      <c r="Q6390">
        <f t="shared" si="1395"/>
        <v>0.578125</v>
      </c>
      <c r="R6390">
        <f>Random!A6388</f>
        <v>0.28914503685884241</v>
      </c>
      <c r="T6390">
        <f t="shared" ca="1" si="1396"/>
        <v>-3.2686464383134904E-2</v>
      </c>
      <c r="U6390">
        <f t="shared" ca="1" si="1397"/>
        <v>0</v>
      </c>
      <c r="V6390">
        <f t="shared" ca="1" si="1401"/>
        <v>0</v>
      </c>
    </row>
    <row r="6391" spans="6:22" x14ac:dyDescent="0.25">
      <c r="F6391">
        <f t="shared" si="1403"/>
        <v>6388</v>
      </c>
      <c r="G6391">
        <f t="shared" si="1404"/>
        <v>1.5969999999999999E-3</v>
      </c>
      <c r="H6391">
        <f t="shared" si="1394"/>
        <v>0</v>
      </c>
      <c r="I6391">
        <f t="shared" si="1402"/>
        <v>0</v>
      </c>
      <c r="J6391">
        <f t="shared" si="1405"/>
        <v>0</v>
      </c>
      <c r="L6391">
        <f t="shared" si="1406"/>
        <v>2364.3251249940713</v>
      </c>
      <c r="M6391">
        <f t="shared" si="1407"/>
        <v>5.9108128124851778E-4</v>
      </c>
      <c r="N6391">
        <f t="shared" si="1398"/>
        <v>0</v>
      </c>
      <c r="O6391">
        <f t="shared" si="1399"/>
        <v>0</v>
      </c>
      <c r="P6391">
        <f t="shared" si="1400"/>
        <v>0</v>
      </c>
      <c r="Q6391">
        <f t="shared" si="1395"/>
        <v>0.5234375</v>
      </c>
      <c r="R6391">
        <f>Random!A6389</f>
        <v>0.26063830408838984</v>
      </c>
      <c r="T6391">
        <f t="shared" ca="1" si="1396"/>
        <v>-2.6026304061230503E-2</v>
      </c>
      <c r="U6391">
        <f t="shared" ca="1" si="1397"/>
        <v>0</v>
      </c>
      <c r="V6391">
        <f t="shared" ca="1" si="1401"/>
        <v>0</v>
      </c>
    </row>
    <row r="6392" spans="6:22" x14ac:dyDescent="0.25">
      <c r="F6392">
        <f t="shared" si="1403"/>
        <v>6389</v>
      </c>
      <c r="G6392">
        <f t="shared" si="1404"/>
        <v>1.5972499999999999E-3</v>
      </c>
      <c r="H6392">
        <f t="shared" si="1394"/>
        <v>0</v>
      </c>
      <c r="I6392">
        <f t="shared" si="1402"/>
        <v>0</v>
      </c>
      <c r="J6392">
        <f t="shared" si="1405"/>
        <v>0</v>
      </c>
      <c r="L6392">
        <f t="shared" si="1406"/>
        <v>2365.3251249940713</v>
      </c>
      <c r="M6392">
        <f t="shared" si="1407"/>
        <v>5.9133128124851781E-4</v>
      </c>
      <c r="N6392">
        <f t="shared" si="1398"/>
        <v>0</v>
      </c>
      <c r="O6392">
        <f t="shared" si="1399"/>
        <v>0</v>
      </c>
      <c r="P6392">
        <f t="shared" si="1400"/>
        <v>0</v>
      </c>
      <c r="Q6392">
        <f t="shared" si="1395"/>
        <v>0.5546875</v>
      </c>
      <c r="R6392">
        <f>Random!A6390</f>
        <v>0.27764127724682541</v>
      </c>
      <c r="T6392">
        <f t="shared" ca="1" si="1396"/>
        <v>-1.0031679276996951E-2</v>
      </c>
      <c r="U6392">
        <f t="shared" ca="1" si="1397"/>
        <v>0</v>
      </c>
      <c r="V6392">
        <f t="shared" ca="1" si="1401"/>
        <v>0</v>
      </c>
    </row>
    <row r="6393" spans="6:22" x14ac:dyDescent="0.25">
      <c r="F6393">
        <f t="shared" si="1403"/>
        <v>6390</v>
      </c>
      <c r="G6393">
        <f t="shared" si="1404"/>
        <v>1.5975E-3</v>
      </c>
      <c r="H6393">
        <f t="shared" si="1394"/>
        <v>0</v>
      </c>
      <c r="I6393">
        <f t="shared" si="1402"/>
        <v>0</v>
      </c>
      <c r="J6393">
        <f t="shared" si="1405"/>
        <v>0</v>
      </c>
      <c r="L6393">
        <f t="shared" si="1406"/>
        <v>2366.3251249940713</v>
      </c>
      <c r="M6393">
        <f t="shared" si="1407"/>
        <v>5.9158128124851784E-4</v>
      </c>
      <c r="N6393">
        <f t="shared" si="1398"/>
        <v>0</v>
      </c>
      <c r="O6393">
        <f t="shared" si="1399"/>
        <v>0</v>
      </c>
      <c r="P6393">
        <f t="shared" si="1400"/>
        <v>0</v>
      </c>
      <c r="Q6393">
        <f t="shared" si="1395"/>
        <v>-0.40625</v>
      </c>
      <c r="R6393">
        <f>Random!A6391</f>
        <v>-0.20398279164763555</v>
      </c>
      <c r="T6393">
        <f t="shared" ca="1" si="1396"/>
        <v>7.6360046922503109E-3</v>
      </c>
      <c r="U6393">
        <f t="shared" ca="1" si="1397"/>
        <v>0</v>
      </c>
      <c r="V6393">
        <f t="shared" ca="1" si="1401"/>
        <v>0</v>
      </c>
    </row>
    <row r="6394" spans="6:22" x14ac:dyDescent="0.25">
      <c r="F6394">
        <f t="shared" si="1403"/>
        <v>6391</v>
      </c>
      <c r="G6394">
        <f t="shared" si="1404"/>
        <v>1.59775E-3</v>
      </c>
      <c r="H6394">
        <f t="shared" si="1394"/>
        <v>0</v>
      </c>
      <c r="I6394">
        <f t="shared" si="1402"/>
        <v>0</v>
      </c>
      <c r="J6394">
        <f t="shared" si="1405"/>
        <v>0</v>
      </c>
      <c r="L6394">
        <f t="shared" si="1406"/>
        <v>2367.3251249940713</v>
      </c>
      <c r="M6394">
        <f t="shared" si="1407"/>
        <v>5.9183128124851788E-4</v>
      </c>
      <c r="N6394">
        <f t="shared" si="1398"/>
        <v>0</v>
      </c>
      <c r="O6394">
        <f t="shared" si="1399"/>
        <v>0</v>
      </c>
      <c r="P6394">
        <f t="shared" si="1400"/>
        <v>0</v>
      </c>
      <c r="Q6394">
        <f t="shared" si="1395"/>
        <v>-0.9453125</v>
      </c>
      <c r="R6394">
        <f>Random!A6392</f>
        <v>-0.47244382003153063</v>
      </c>
      <c r="T6394">
        <f t="shared" ca="1" si="1396"/>
        <v>2.3520280852820881E-2</v>
      </c>
      <c r="U6394">
        <f t="shared" ca="1" si="1397"/>
        <v>0</v>
      </c>
      <c r="V6394">
        <f t="shared" ca="1" si="1401"/>
        <v>0</v>
      </c>
    </row>
    <row r="6395" spans="6:22" x14ac:dyDescent="0.25">
      <c r="F6395">
        <f t="shared" si="1403"/>
        <v>6392</v>
      </c>
      <c r="G6395">
        <f t="shared" si="1404"/>
        <v>1.598E-3</v>
      </c>
      <c r="H6395">
        <f t="shared" si="1394"/>
        <v>0</v>
      </c>
      <c r="I6395">
        <f t="shared" si="1402"/>
        <v>0</v>
      </c>
      <c r="J6395">
        <f t="shared" si="1405"/>
        <v>0</v>
      </c>
      <c r="L6395">
        <f t="shared" si="1406"/>
        <v>2368.3251249940713</v>
      </c>
      <c r="M6395">
        <f t="shared" si="1407"/>
        <v>5.920812812485178E-4</v>
      </c>
      <c r="N6395">
        <f t="shared" si="1398"/>
        <v>0</v>
      </c>
      <c r="O6395">
        <f t="shared" si="1399"/>
        <v>0</v>
      </c>
      <c r="P6395">
        <f t="shared" si="1400"/>
        <v>0</v>
      </c>
      <c r="Q6395">
        <f t="shared" si="1395"/>
        <v>-0.3984375</v>
      </c>
      <c r="R6395">
        <f>Random!A6393</f>
        <v>-0.19786283382027292</v>
      </c>
      <c r="T6395">
        <f t="shared" ca="1" si="1396"/>
        <v>3.2177227063797019E-2</v>
      </c>
      <c r="U6395">
        <f t="shared" ca="1" si="1397"/>
        <v>0</v>
      </c>
      <c r="V6395">
        <f t="shared" ca="1" si="1401"/>
        <v>0</v>
      </c>
    </row>
    <row r="6396" spans="6:22" x14ac:dyDescent="0.25">
      <c r="F6396">
        <f t="shared" si="1403"/>
        <v>6393</v>
      </c>
      <c r="G6396">
        <f t="shared" si="1404"/>
        <v>1.5982500000000001E-3</v>
      </c>
      <c r="H6396">
        <f t="shared" si="1394"/>
        <v>0</v>
      </c>
      <c r="I6396">
        <f t="shared" si="1402"/>
        <v>0</v>
      </c>
      <c r="J6396">
        <f t="shared" si="1405"/>
        <v>0</v>
      </c>
      <c r="L6396">
        <f t="shared" si="1406"/>
        <v>2369.3251249940713</v>
      </c>
      <c r="M6396">
        <f t="shared" si="1407"/>
        <v>5.9233128124851783E-4</v>
      </c>
      <c r="N6396">
        <f t="shared" si="1398"/>
        <v>0</v>
      </c>
      <c r="O6396">
        <f t="shared" si="1399"/>
        <v>0</v>
      </c>
      <c r="P6396">
        <f t="shared" si="1400"/>
        <v>0</v>
      </c>
      <c r="Q6396">
        <f t="shared" si="1395"/>
        <v>-0.296875</v>
      </c>
      <c r="R6396">
        <f>Random!A6394</f>
        <v>-0.15010535169694661</v>
      </c>
      <c r="T6396">
        <f t="shared" ca="1" si="1396"/>
        <v>2.9180793716426474E-2</v>
      </c>
      <c r="U6396">
        <f t="shared" ca="1" si="1397"/>
        <v>0</v>
      </c>
      <c r="V6396">
        <f t="shared" ca="1" si="1401"/>
        <v>0</v>
      </c>
    </row>
    <row r="6397" spans="6:22" x14ac:dyDescent="0.25">
      <c r="F6397">
        <f t="shared" si="1403"/>
        <v>6394</v>
      </c>
      <c r="G6397">
        <f t="shared" si="1404"/>
        <v>1.5985000000000001E-3</v>
      </c>
      <c r="H6397">
        <f t="shared" si="1394"/>
        <v>0</v>
      </c>
      <c r="I6397">
        <f t="shared" si="1402"/>
        <v>0</v>
      </c>
      <c r="J6397">
        <f t="shared" si="1405"/>
        <v>0</v>
      </c>
      <c r="L6397">
        <f t="shared" si="1406"/>
        <v>2370.3251249940713</v>
      </c>
      <c r="M6397">
        <f t="shared" si="1407"/>
        <v>5.9258128124851787E-4</v>
      </c>
      <c r="N6397">
        <f t="shared" si="1398"/>
        <v>0</v>
      </c>
      <c r="O6397">
        <f t="shared" si="1399"/>
        <v>0</v>
      </c>
      <c r="P6397">
        <f t="shared" si="1400"/>
        <v>0</v>
      </c>
      <c r="Q6397">
        <f t="shared" si="1395"/>
        <v>0.8203125</v>
      </c>
      <c r="R6397">
        <f>Random!A6395</f>
        <v>0.40862684875699506</v>
      </c>
      <c r="T6397">
        <f t="shared" ca="1" si="1396"/>
        <v>1.711317216860667E-2</v>
      </c>
      <c r="U6397">
        <f t="shared" ca="1" si="1397"/>
        <v>0</v>
      </c>
      <c r="V6397">
        <f t="shared" ca="1" si="1401"/>
        <v>0</v>
      </c>
    </row>
    <row r="6398" spans="6:22" x14ac:dyDescent="0.25">
      <c r="F6398">
        <f t="shared" si="1403"/>
        <v>6395</v>
      </c>
      <c r="G6398">
        <f t="shared" si="1404"/>
        <v>1.5987499999999999E-3</v>
      </c>
      <c r="H6398">
        <f t="shared" si="1394"/>
        <v>0</v>
      </c>
      <c r="I6398">
        <f t="shared" si="1402"/>
        <v>0</v>
      </c>
      <c r="J6398">
        <f t="shared" si="1405"/>
        <v>0</v>
      </c>
      <c r="L6398">
        <f t="shared" si="1406"/>
        <v>2371.3251249940713</v>
      </c>
      <c r="M6398">
        <f t="shared" si="1407"/>
        <v>5.9283128124851779E-4</v>
      </c>
      <c r="N6398">
        <f t="shared" si="1398"/>
        <v>0</v>
      </c>
      <c r="O6398">
        <f t="shared" si="1399"/>
        <v>0</v>
      </c>
      <c r="P6398">
        <f t="shared" si="1400"/>
        <v>0</v>
      </c>
      <c r="Q6398">
        <f t="shared" si="1395"/>
        <v>1.5625E-2</v>
      </c>
      <c r="R6398">
        <f>Random!A6396</f>
        <v>7.6770765761263737E-3</v>
      </c>
      <c r="T6398">
        <f t="shared" ca="1" si="1396"/>
        <v>-9.8710774862885301E-4</v>
      </c>
      <c r="U6398">
        <f t="shared" ca="1" si="1397"/>
        <v>0</v>
      </c>
      <c r="V6398">
        <f t="shared" ca="1" si="1401"/>
        <v>0</v>
      </c>
    </row>
    <row r="6399" spans="6:22" x14ac:dyDescent="0.25">
      <c r="F6399">
        <f t="shared" si="1403"/>
        <v>6396</v>
      </c>
      <c r="G6399">
        <f t="shared" si="1404"/>
        <v>1.5989999999999999E-3</v>
      </c>
      <c r="H6399">
        <f t="shared" si="1394"/>
        <v>0</v>
      </c>
      <c r="I6399">
        <f t="shared" si="1402"/>
        <v>0</v>
      </c>
      <c r="J6399">
        <f t="shared" si="1405"/>
        <v>0</v>
      </c>
      <c r="L6399">
        <f t="shared" si="1406"/>
        <v>2372.3251249940713</v>
      </c>
      <c r="M6399">
        <f t="shared" si="1407"/>
        <v>5.9308128124851782E-4</v>
      </c>
      <c r="N6399">
        <f t="shared" si="1398"/>
        <v>0</v>
      </c>
      <c r="O6399">
        <f t="shared" si="1399"/>
        <v>0</v>
      </c>
      <c r="P6399">
        <f t="shared" si="1400"/>
        <v>0</v>
      </c>
      <c r="Q6399">
        <f t="shared" si="1395"/>
        <v>0.1328125</v>
      </c>
      <c r="R6399">
        <f>Random!A6397</f>
        <v>6.5665193064583405E-2</v>
      </c>
      <c r="T6399">
        <f t="shared" ca="1" si="1396"/>
        <v>-1.9239001823074656E-2</v>
      </c>
      <c r="U6399">
        <f t="shared" ca="1" si="1397"/>
        <v>0</v>
      </c>
      <c r="V6399">
        <f t="shared" ca="1" si="1401"/>
        <v>0</v>
      </c>
    </row>
    <row r="6400" spans="6:22" x14ac:dyDescent="0.25">
      <c r="F6400">
        <f t="shared" si="1403"/>
        <v>6397</v>
      </c>
      <c r="G6400">
        <f t="shared" si="1404"/>
        <v>1.59925E-3</v>
      </c>
      <c r="H6400">
        <f t="shared" si="1394"/>
        <v>0</v>
      </c>
      <c r="I6400">
        <f t="shared" si="1402"/>
        <v>0</v>
      </c>
      <c r="J6400">
        <f t="shared" si="1405"/>
        <v>0</v>
      </c>
      <c r="L6400">
        <f t="shared" si="1406"/>
        <v>2373.3251249940713</v>
      </c>
      <c r="M6400">
        <f t="shared" si="1407"/>
        <v>5.9333128124851786E-4</v>
      </c>
      <c r="N6400">
        <f t="shared" si="1398"/>
        <v>0</v>
      </c>
      <c r="O6400">
        <f t="shared" si="1399"/>
        <v>0</v>
      </c>
      <c r="P6400">
        <f t="shared" si="1400"/>
        <v>0</v>
      </c>
      <c r="Q6400">
        <f t="shared" si="1395"/>
        <v>0.2890625</v>
      </c>
      <c r="R6400">
        <f>Random!A6398</f>
        <v>0.14274149153490512</v>
      </c>
      <c r="T6400">
        <f t="shared" ca="1" si="1396"/>
        <v>-3.0814855408949262E-2</v>
      </c>
      <c r="U6400">
        <f t="shared" ca="1" si="1397"/>
        <v>0</v>
      </c>
      <c r="V6400">
        <f t="shared" ca="1" si="1401"/>
        <v>0</v>
      </c>
    </row>
    <row r="6401" spans="6:22" x14ac:dyDescent="0.25">
      <c r="F6401">
        <f t="shared" si="1403"/>
        <v>6398</v>
      </c>
      <c r="G6401">
        <f t="shared" si="1404"/>
        <v>1.5995E-3</v>
      </c>
      <c r="H6401">
        <f t="shared" si="1394"/>
        <v>0</v>
      </c>
      <c r="I6401">
        <f t="shared" si="1402"/>
        <v>0</v>
      </c>
      <c r="J6401">
        <f t="shared" si="1405"/>
        <v>0</v>
      </c>
      <c r="L6401">
        <f t="shared" si="1406"/>
        <v>2374.3251249940713</v>
      </c>
      <c r="M6401">
        <f t="shared" si="1407"/>
        <v>5.9358128124851778E-4</v>
      </c>
      <c r="N6401">
        <f t="shared" si="1398"/>
        <v>0</v>
      </c>
      <c r="O6401">
        <f t="shared" si="1399"/>
        <v>0</v>
      </c>
      <c r="P6401">
        <f t="shared" si="1400"/>
        <v>0</v>
      </c>
      <c r="Q6401">
        <f t="shared" si="1395"/>
        <v>0.40625</v>
      </c>
      <c r="R6401">
        <f>Random!A6399</f>
        <v>0.20303880303895505</v>
      </c>
      <c r="T6401">
        <f t="shared" ca="1" si="1396"/>
        <v>-3.1293435555768398E-2</v>
      </c>
      <c r="U6401">
        <f t="shared" ca="1" si="1397"/>
        <v>0</v>
      </c>
      <c r="V6401">
        <f t="shared" ca="1" si="1401"/>
        <v>0</v>
      </c>
    </row>
    <row r="6402" spans="6:22" x14ac:dyDescent="0.25">
      <c r="F6402">
        <f t="shared" si="1403"/>
        <v>6399</v>
      </c>
      <c r="G6402">
        <f t="shared" si="1404"/>
        <v>1.59975E-3</v>
      </c>
      <c r="H6402">
        <f t="shared" si="1394"/>
        <v>0</v>
      </c>
      <c r="I6402">
        <f t="shared" si="1402"/>
        <v>0</v>
      </c>
      <c r="J6402">
        <f t="shared" si="1405"/>
        <v>0</v>
      </c>
      <c r="L6402">
        <f t="shared" si="1406"/>
        <v>2375.3251249940713</v>
      </c>
      <c r="M6402">
        <f t="shared" si="1407"/>
        <v>5.9383128124851782E-4</v>
      </c>
      <c r="N6402">
        <f t="shared" si="1398"/>
        <v>0</v>
      </c>
      <c r="O6402">
        <f t="shared" si="1399"/>
        <v>0</v>
      </c>
      <c r="P6402">
        <f t="shared" si="1400"/>
        <v>0</v>
      </c>
      <c r="Q6402">
        <f t="shared" si="1395"/>
        <v>-0.28125</v>
      </c>
      <c r="R6402">
        <f>Random!A6400</f>
        <v>-0.14101140653836775</v>
      </c>
      <c r="T6402">
        <f t="shared" ca="1" si="1396"/>
        <v>-2.1564487211271986E-2</v>
      </c>
      <c r="U6402">
        <f t="shared" ca="1" si="1397"/>
        <v>0</v>
      </c>
      <c r="V6402">
        <f t="shared" ca="1" si="1401"/>
        <v>0</v>
      </c>
    </row>
    <row r="6403" spans="6:22" x14ac:dyDescent="0.25">
      <c r="F6403">
        <f t="shared" si="1403"/>
        <v>6400</v>
      </c>
      <c r="G6403">
        <f t="shared" si="1404"/>
        <v>1.6000000000000001E-3</v>
      </c>
      <c r="H6403">
        <f t="shared" ref="H6403:H6466" si="1408">IF(AND(0&lt;=F6403, F6403&lt;=$D$10),2*PI()*($D$8+$D$5*G6403/(2*$D$6))*G6403,0)</f>
        <v>0</v>
      </c>
      <c r="I6403">
        <f t="shared" si="1402"/>
        <v>0</v>
      </c>
      <c r="J6403">
        <f t="shared" si="1405"/>
        <v>0</v>
      </c>
      <c r="L6403">
        <f t="shared" si="1406"/>
        <v>2376.3251249940713</v>
      </c>
      <c r="M6403">
        <f t="shared" si="1407"/>
        <v>5.9408128124851785E-4</v>
      </c>
      <c r="N6403">
        <f t="shared" si="1398"/>
        <v>0</v>
      </c>
      <c r="O6403">
        <f t="shared" si="1399"/>
        <v>0</v>
      </c>
      <c r="P6403">
        <f t="shared" si="1400"/>
        <v>0</v>
      </c>
      <c r="Q6403">
        <f t="shared" ref="Q6403:Q6466" si="1409">ROUND((O6403+$D$13*R6403)*$D$3,0)/($D$3)</f>
        <v>0.2734375</v>
      </c>
      <c r="R6403">
        <f>Random!A6401</f>
        <v>0.13702863577054158</v>
      </c>
      <c r="T6403">
        <f t="shared" ref="T6403:T6466" ca="1" si="1410">IF(F6403&lt;$D$10,0,IFERROR(CORREL(OFFSET($J$3,0,0,$D$10,1),OFFSET($Q$3,F6403-$D$10,0,$D$10,1)),0))</f>
        <v>-4.4455313309078003E-3</v>
      </c>
      <c r="U6403">
        <f t="shared" ref="U6403:U6466" ca="1" si="1411">IF(T6403&gt;$D$14,T6403,0)</f>
        <v>0</v>
      </c>
      <c r="V6403">
        <f t="shared" ca="1" si="1401"/>
        <v>0</v>
      </c>
    </row>
    <row r="6404" spans="6:22" x14ac:dyDescent="0.25">
      <c r="F6404">
        <f t="shared" si="1403"/>
        <v>6401</v>
      </c>
      <c r="G6404">
        <f t="shared" si="1404"/>
        <v>1.6002499999999999E-3</v>
      </c>
      <c r="H6404">
        <f t="shared" si="1408"/>
        <v>0</v>
      </c>
      <c r="I6404">
        <f t="shared" si="1402"/>
        <v>0</v>
      </c>
      <c r="J6404">
        <f t="shared" si="1405"/>
        <v>0</v>
      </c>
      <c r="L6404">
        <f t="shared" si="1406"/>
        <v>2377.3251249940713</v>
      </c>
      <c r="M6404">
        <f t="shared" si="1407"/>
        <v>5.9433128124851777E-4</v>
      </c>
      <c r="N6404">
        <f t="shared" ref="N6404:N6467" si="1412">IF(AND(0&lt;=M6404,M6404&lt;=$D$6),2*PI()*($D$8+$D$5*M6404/(2*$D$6))*M6404,0)</f>
        <v>0</v>
      </c>
      <c r="O6404">
        <f t="shared" ref="O6404:O6467" si="1413">SIN(N6404)</f>
        <v>0</v>
      </c>
      <c r="P6404">
        <f t="shared" ref="P6404:P6467" si="1414">ROUND(O6404*$D$3,0)/($D$3)</f>
        <v>0</v>
      </c>
      <c r="Q6404">
        <f t="shared" si="1409"/>
        <v>-0.34375</v>
      </c>
      <c r="R6404">
        <f>Random!A6402</f>
        <v>-0.17372641558112023</v>
      </c>
      <c r="T6404">
        <f t="shared" ca="1" si="1410"/>
        <v>1.3874971666209003E-2</v>
      </c>
      <c r="U6404">
        <f t="shared" ca="1" si="1411"/>
        <v>0</v>
      </c>
      <c r="V6404">
        <f t="shared" ref="V6404:V6467" ca="1" si="1415">U6404*G6404</f>
        <v>0</v>
      </c>
    </row>
    <row r="6405" spans="6:22" x14ac:dyDescent="0.25">
      <c r="F6405">
        <f t="shared" si="1403"/>
        <v>6402</v>
      </c>
      <c r="G6405">
        <f t="shared" si="1404"/>
        <v>1.6004999999999999E-3</v>
      </c>
      <c r="H6405">
        <f t="shared" si="1408"/>
        <v>0</v>
      </c>
      <c r="I6405">
        <f t="shared" ref="I6405:I6468" si="1416">SIN(H6405)</f>
        <v>0</v>
      </c>
      <c r="J6405">
        <f t="shared" si="1405"/>
        <v>0</v>
      </c>
      <c r="L6405">
        <f t="shared" si="1406"/>
        <v>2378.3251249940713</v>
      </c>
      <c r="M6405">
        <f t="shared" si="1407"/>
        <v>5.9458128124851781E-4</v>
      </c>
      <c r="N6405">
        <f t="shared" si="1412"/>
        <v>0</v>
      </c>
      <c r="O6405">
        <f t="shared" si="1413"/>
        <v>0</v>
      </c>
      <c r="P6405">
        <f t="shared" si="1414"/>
        <v>0</v>
      </c>
      <c r="Q6405">
        <f t="shared" si="1409"/>
        <v>-0.3046875</v>
      </c>
      <c r="R6405">
        <f>Random!A6403</f>
        <v>-0.15043031488771941</v>
      </c>
      <c r="T6405">
        <f t="shared" ca="1" si="1410"/>
        <v>2.7816568105468592E-2</v>
      </c>
      <c r="U6405">
        <f t="shared" ca="1" si="1411"/>
        <v>0</v>
      </c>
      <c r="V6405">
        <f t="shared" ca="1" si="1415"/>
        <v>0</v>
      </c>
    </row>
    <row r="6406" spans="6:22" x14ac:dyDescent="0.25">
      <c r="F6406">
        <f t="shared" si="1403"/>
        <v>6403</v>
      </c>
      <c r="G6406">
        <f t="shared" si="1404"/>
        <v>1.60075E-3</v>
      </c>
      <c r="H6406">
        <f t="shared" si="1408"/>
        <v>0</v>
      </c>
      <c r="I6406">
        <f t="shared" si="1416"/>
        <v>0</v>
      </c>
      <c r="J6406">
        <f t="shared" si="1405"/>
        <v>0</v>
      </c>
      <c r="L6406">
        <f t="shared" si="1406"/>
        <v>2379.3251249940713</v>
      </c>
      <c r="M6406">
        <f t="shared" si="1407"/>
        <v>5.9483128124851784E-4</v>
      </c>
      <c r="N6406">
        <f t="shared" si="1412"/>
        <v>0</v>
      </c>
      <c r="O6406">
        <f t="shared" si="1413"/>
        <v>0</v>
      </c>
      <c r="P6406">
        <f t="shared" si="1414"/>
        <v>0</v>
      </c>
      <c r="Q6406">
        <f t="shared" si="1409"/>
        <v>0.71875</v>
      </c>
      <c r="R6406">
        <f>Random!A6404</f>
        <v>0.35990904778793242</v>
      </c>
      <c r="T6406">
        <f t="shared" ca="1" si="1410"/>
        <v>3.2144482891885616E-2</v>
      </c>
      <c r="U6406">
        <f t="shared" ca="1" si="1411"/>
        <v>0</v>
      </c>
      <c r="V6406">
        <f t="shared" ca="1" si="1415"/>
        <v>0</v>
      </c>
    </row>
    <row r="6407" spans="6:22" x14ac:dyDescent="0.25">
      <c r="F6407">
        <f t="shared" si="1403"/>
        <v>6404</v>
      </c>
      <c r="G6407">
        <f t="shared" si="1404"/>
        <v>1.601E-3</v>
      </c>
      <c r="H6407">
        <f t="shared" si="1408"/>
        <v>0</v>
      </c>
      <c r="I6407">
        <f t="shared" si="1416"/>
        <v>0</v>
      </c>
      <c r="J6407">
        <f t="shared" si="1405"/>
        <v>0</v>
      </c>
      <c r="L6407">
        <f t="shared" si="1406"/>
        <v>2380.3251249940713</v>
      </c>
      <c r="M6407">
        <f t="shared" si="1407"/>
        <v>5.9508128124851787E-4</v>
      </c>
      <c r="N6407">
        <f t="shared" si="1412"/>
        <v>0</v>
      </c>
      <c r="O6407">
        <f t="shared" si="1413"/>
        <v>0</v>
      </c>
      <c r="P6407">
        <f t="shared" si="1414"/>
        <v>0</v>
      </c>
      <c r="Q6407">
        <f t="shared" si="1409"/>
        <v>-0.703125</v>
      </c>
      <c r="R6407">
        <f>Random!A6405</f>
        <v>-0.3522754098898575</v>
      </c>
      <c r="T6407">
        <f t="shared" ca="1" si="1410"/>
        <v>2.3819711842711918E-2</v>
      </c>
      <c r="U6407">
        <f t="shared" ca="1" si="1411"/>
        <v>0</v>
      </c>
      <c r="V6407">
        <f t="shared" ca="1" si="1415"/>
        <v>0</v>
      </c>
    </row>
    <row r="6408" spans="6:22" x14ac:dyDescent="0.25">
      <c r="F6408">
        <f t="shared" si="1403"/>
        <v>6405</v>
      </c>
      <c r="G6408">
        <f t="shared" si="1404"/>
        <v>1.60125E-3</v>
      </c>
      <c r="H6408">
        <f t="shared" si="1408"/>
        <v>0</v>
      </c>
      <c r="I6408">
        <f t="shared" si="1416"/>
        <v>0</v>
      </c>
      <c r="J6408">
        <f t="shared" si="1405"/>
        <v>0</v>
      </c>
      <c r="L6408">
        <f t="shared" si="1406"/>
        <v>2381.3251249940713</v>
      </c>
      <c r="M6408">
        <f t="shared" si="1407"/>
        <v>5.953312812485178E-4</v>
      </c>
      <c r="N6408">
        <f t="shared" si="1412"/>
        <v>0</v>
      </c>
      <c r="O6408">
        <f t="shared" si="1413"/>
        <v>0</v>
      </c>
      <c r="P6408">
        <f t="shared" si="1414"/>
        <v>0</v>
      </c>
      <c r="Q6408">
        <f t="shared" si="1409"/>
        <v>-0.3359375</v>
      </c>
      <c r="R6408">
        <f>Random!A6406</f>
        <v>-0.16985019208999796</v>
      </c>
      <c r="T6408">
        <f t="shared" ca="1" si="1410"/>
        <v>8.9098899445327218E-3</v>
      </c>
      <c r="U6408">
        <f t="shared" ca="1" si="1411"/>
        <v>0</v>
      </c>
      <c r="V6408">
        <f t="shared" ca="1" si="1415"/>
        <v>0</v>
      </c>
    </row>
    <row r="6409" spans="6:22" x14ac:dyDescent="0.25">
      <c r="F6409">
        <f t="shared" si="1403"/>
        <v>6406</v>
      </c>
      <c r="G6409">
        <f t="shared" si="1404"/>
        <v>1.6015000000000001E-3</v>
      </c>
      <c r="H6409">
        <f t="shared" si="1408"/>
        <v>0</v>
      </c>
      <c r="I6409">
        <f t="shared" si="1416"/>
        <v>0</v>
      </c>
      <c r="J6409">
        <f t="shared" si="1405"/>
        <v>0</v>
      </c>
      <c r="L6409">
        <f t="shared" si="1406"/>
        <v>2382.3251249940713</v>
      </c>
      <c r="M6409">
        <f t="shared" si="1407"/>
        <v>5.9558128124851783E-4</v>
      </c>
      <c r="N6409">
        <f t="shared" si="1412"/>
        <v>0</v>
      </c>
      <c r="O6409">
        <f t="shared" si="1413"/>
        <v>0</v>
      </c>
      <c r="P6409">
        <f t="shared" si="1414"/>
        <v>0</v>
      </c>
      <c r="Q6409">
        <f t="shared" si="1409"/>
        <v>0.84375</v>
      </c>
      <c r="R6409">
        <f>Random!A6407</f>
        <v>0.42282081046689524</v>
      </c>
      <c r="T6409">
        <f t="shared" ca="1" si="1410"/>
        <v>-7.8942293033373526E-3</v>
      </c>
      <c r="U6409">
        <f t="shared" ca="1" si="1411"/>
        <v>0</v>
      </c>
      <c r="V6409">
        <f t="shared" ca="1" si="1415"/>
        <v>0</v>
      </c>
    </row>
    <row r="6410" spans="6:22" x14ac:dyDescent="0.25">
      <c r="F6410">
        <f t="shared" si="1403"/>
        <v>6407</v>
      </c>
      <c r="G6410">
        <f t="shared" si="1404"/>
        <v>1.6017500000000001E-3</v>
      </c>
      <c r="H6410">
        <f t="shared" si="1408"/>
        <v>0</v>
      </c>
      <c r="I6410">
        <f t="shared" si="1416"/>
        <v>0</v>
      </c>
      <c r="J6410">
        <f t="shared" si="1405"/>
        <v>0</v>
      </c>
      <c r="L6410">
        <f t="shared" si="1406"/>
        <v>2383.3251249940713</v>
      </c>
      <c r="M6410">
        <f t="shared" si="1407"/>
        <v>5.9583128124851786E-4</v>
      </c>
      <c r="N6410">
        <f t="shared" si="1412"/>
        <v>0</v>
      </c>
      <c r="O6410">
        <f t="shared" si="1413"/>
        <v>0</v>
      </c>
      <c r="P6410">
        <f t="shared" si="1414"/>
        <v>0</v>
      </c>
      <c r="Q6410">
        <f t="shared" si="1409"/>
        <v>-0.625</v>
      </c>
      <c r="R6410">
        <f>Random!A6408</f>
        <v>-0.31140883574159828</v>
      </c>
      <c r="T6410">
        <f t="shared" ca="1" si="1410"/>
        <v>-2.2182212015609788E-2</v>
      </c>
      <c r="U6410">
        <f t="shared" ca="1" si="1411"/>
        <v>0</v>
      </c>
      <c r="V6410">
        <f t="shared" ca="1" si="1415"/>
        <v>0</v>
      </c>
    </row>
    <row r="6411" spans="6:22" x14ac:dyDescent="0.25">
      <c r="F6411">
        <f t="shared" si="1403"/>
        <v>6408</v>
      </c>
      <c r="G6411">
        <f t="shared" si="1404"/>
        <v>1.6019999999999999E-3</v>
      </c>
      <c r="H6411">
        <f t="shared" si="1408"/>
        <v>0</v>
      </c>
      <c r="I6411">
        <f t="shared" si="1416"/>
        <v>0</v>
      </c>
      <c r="J6411">
        <f t="shared" si="1405"/>
        <v>0</v>
      </c>
      <c r="L6411">
        <f t="shared" si="1406"/>
        <v>2384.3251249940713</v>
      </c>
      <c r="M6411">
        <f t="shared" si="1407"/>
        <v>5.9608128124851779E-4</v>
      </c>
      <c r="N6411">
        <f t="shared" si="1412"/>
        <v>0</v>
      </c>
      <c r="O6411">
        <f t="shared" si="1413"/>
        <v>0</v>
      </c>
      <c r="P6411">
        <f t="shared" si="1414"/>
        <v>0</v>
      </c>
      <c r="Q6411">
        <f t="shared" si="1409"/>
        <v>0.6953125</v>
      </c>
      <c r="R6411">
        <f>Random!A6409</f>
        <v>0.3457400647727491</v>
      </c>
      <c r="T6411">
        <f t="shared" ca="1" si="1410"/>
        <v>-2.7536563108617528E-2</v>
      </c>
      <c r="U6411">
        <f t="shared" ca="1" si="1411"/>
        <v>0</v>
      </c>
      <c r="V6411">
        <f t="shared" ca="1" si="1415"/>
        <v>0</v>
      </c>
    </row>
    <row r="6412" spans="6:22" x14ac:dyDescent="0.25">
      <c r="F6412">
        <f t="shared" si="1403"/>
        <v>6409</v>
      </c>
      <c r="G6412">
        <f t="shared" si="1404"/>
        <v>1.6022499999999999E-3</v>
      </c>
      <c r="H6412">
        <f t="shared" si="1408"/>
        <v>0</v>
      </c>
      <c r="I6412">
        <f t="shared" si="1416"/>
        <v>0</v>
      </c>
      <c r="J6412">
        <f t="shared" si="1405"/>
        <v>0</v>
      </c>
      <c r="L6412">
        <f t="shared" si="1406"/>
        <v>2385.3251249940713</v>
      </c>
      <c r="M6412">
        <f t="shared" si="1407"/>
        <v>5.9633128124851782E-4</v>
      </c>
      <c r="N6412">
        <f t="shared" si="1412"/>
        <v>0</v>
      </c>
      <c r="O6412">
        <f t="shared" si="1413"/>
        <v>0</v>
      </c>
      <c r="P6412">
        <f t="shared" si="1414"/>
        <v>0</v>
      </c>
      <c r="Q6412">
        <f t="shared" si="1409"/>
        <v>-3.90625E-2</v>
      </c>
      <c r="R6412">
        <f>Random!A6410</f>
        <v>-2.0253578819931173E-2</v>
      </c>
      <c r="T6412">
        <f t="shared" ca="1" si="1410"/>
        <v>-2.3388204090466748E-2</v>
      </c>
      <c r="U6412">
        <f t="shared" ca="1" si="1411"/>
        <v>0</v>
      </c>
      <c r="V6412">
        <f t="shared" ca="1" si="1415"/>
        <v>0</v>
      </c>
    </row>
    <row r="6413" spans="6:22" x14ac:dyDescent="0.25">
      <c r="F6413">
        <f t="shared" si="1403"/>
        <v>6410</v>
      </c>
      <c r="G6413">
        <f t="shared" si="1404"/>
        <v>1.6025E-3</v>
      </c>
      <c r="H6413">
        <f t="shared" si="1408"/>
        <v>0</v>
      </c>
      <c r="I6413">
        <f t="shared" si="1416"/>
        <v>0</v>
      </c>
      <c r="J6413">
        <f t="shared" si="1405"/>
        <v>0</v>
      </c>
      <c r="L6413">
        <f t="shared" si="1406"/>
        <v>2386.3251249940713</v>
      </c>
      <c r="M6413">
        <f t="shared" si="1407"/>
        <v>5.9658128124851786E-4</v>
      </c>
      <c r="N6413">
        <f t="shared" si="1412"/>
        <v>0</v>
      </c>
      <c r="O6413">
        <f t="shared" si="1413"/>
        <v>0</v>
      </c>
      <c r="P6413">
        <f t="shared" si="1414"/>
        <v>0</v>
      </c>
      <c r="Q6413">
        <f t="shared" si="1409"/>
        <v>0.765625</v>
      </c>
      <c r="R6413">
        <f>Random!A6411</f>
        <v>0.38123758313858691</v>
      </c>
      <c r="T6413">
        <f t="shared" ca="1" si="1410"/>
        <v>-1.2393562867992579E-2</v>
      </c>
      <c r="U6413">
        <f t="shared" ca="1" si="1411"/>
        <v>0</v>
      </c>
      <c r="V6413">
        <f t="shared" ca="1" si="1415"/>
        <v>0</v>
      </c>
    </row>
    <row r="6414" spans="6:22" x14ac:dyDescent="0.25">
      <c r="F6414">
        <f t="shared" si="1403"/>
        <v>6411</v>
      </c>
      <c r="G6414">
        <f t="shared" si="1404"/>
        <v>1.60275E-3</v>
      </c>
      <c r="H6414">
        <f t="shared" si="1408"/>
        <v>0</v>
      </c>
      <c r="I6414">
        <f t="shared" si="1416"/>
        <v>0</v>
      </c>
      <c r="J6414">
        <f t="shared" si="1405"/>
        <v>0</v>
      </c>
      <c r="L6414">
        <f t="shared" si="1406"/>
        <v>2387.3251249940713</v>
      </c>
      <c r="M6414">
        <f t="shared" si="1407"/>
        <v>5.9683128124851778E-4</v>
      </c>
      <c r="N6414">
        <f t="shared" si="1412"/>
        <v>0</v>
      </c>
      <c r="O6414">
        <f t="shared" si="1413"/>
        <v>0</v>
      </c>
      <c r="P6414">
        <f t="shared" si="1414"/>
        <v>0</v>
      </c>
      <c r="Q6414">
        <f t="shared" si="1409"/>
        <v>-0.6640625</v>
      </c>
      <c r="R6414">
        <f>Random!A6412</f>
        <v>-0.33392280377982753</v>
      </c>
      <c r="T6414">
        <f t="shared" ca="1" si="1410"/>
        <v>1.7531135417912052E-3</v>
      </c>
      <c r="U6414">
        <f t="shared" ca="1" si="1411"/>
        <v>0</v>
      </c>
      <c r="V6414">
        <f t="shared" ca="1" si="1415"/>
        <v>0</v>
      </c>
    </row>
    <row r="6415" spans="6:22" x14ac:dyDescent="0.25">
      <c r="F6415">
        <f t="shared" si="1403"/>
        <v>6412</v>
      </c>
      <c r="G6415">
        <f t="shared" si="1404"/>
        <v>1.603E-3</v>
      </c>
      <c r="H6415">
        <f t="shared" si="1408"/>
        <v>0</v>
      </c>
      <c r="I6415">
        <f t="shared" si="1416"/>
        <v>0</v>
      </c>
      <c r="J6415">
        <f t="shared" si="1405"/>
        <v>0</v>
      </c>
      <c r="L6415">
        <f t="shared" si="1406"/>
        <v>2388.3251249940713</v>
      </c>
      <c r="M6415">
        <f t="shared" si="1407"/>
        <v>5.9708128124851781E-4</v>
      </c>
      <c r="N6415">
        <f t="shared" si="1412"/>
        <v>0</v>
      </c>
      <c r="O6415">
        <f t="shared" si="1413"/>
        <v>0</v>
      </c>
      <c r="P6415">
        <f t="shared" si="1414"/>
        <v>0</v>
      </c>
      <c r="Q6415">
        <f t="shared" si="1409"/>
        <v>-3.90625E-2</v>
      </c>
      <c r="R6415">
        <f>Random!A6413</f>
        <v>-1.7700344948410107E-2</v>
      </c>
      <c r="T6415">
        <f t="shared" ca="1" si="1410"/>
        <v>1.4931747752996976E-2</v>
      </c>
      <c r="U6415">
        <f t="shared" ca="1" si="1411"/>
        <v>0</v>
      </c>
      <c r="V6415">
        <f t="shared" ca="1" si="1415"/>
        <v>0</v>
      </c>
    </row>
    <row r="6416" spans="6:22" x14ac:dyDescent="0.25">
      <c r="F6416">
        <f t="shared" si="1403"/>
        <v>6413</v>
      </c>
      <c r="G6416">
        <f t="shared" si="1404"/>
        <v>1.6032500000000001E-3</v>
      </c>
      <c r="H6416">
        <f t="shared" si="1408"/>
        <v>0</v>
      </c>
      <c r="I6416">
        <f t="shared" si="1416"/>
        <v>0</v>
      </c>
      <c r="J6416">
        <f t="shared" si="1405"/>
        <v>0</v>
      </c>
      <c r="L6416">
        <f t="shared" si="1406"/>
        <v>2389.3251249940713</v>
      </c>
      <c r="M6416">
        <f t="shared" si="1407"/>
        <v>5.9733128124851785E-4</v>
      </c>
      <c r="N6416">
        <f t="shared" si="1412"/>
        <v>0</v>
      </c>
      <c r="O6416">
        <f t="shared" si="1413"/>
        <v>0</v>
      </c>
      <c r="P6416">
        <f t="shared" si="1414"/>
        <v>0</v>
      </c>
      <c r="Q6416">
        <f t="shared" si="1409"/>
        <v>-0.46875</v>
      </c>
      <c r="R6416">
        <f>Random!A6414</f>
        <v>-0.23252483381825717</v>
      </c>
      <c r="T6416">
        <f t="shared" ca="1" si="1410"/>
        <v>2.2931297162618602E-2</v>
      </c>
      <c r="U6416">
        <f t="shared" ca="1" si="1411"/>
        <v>0</v>
      </c>
      <c r="V6416">
        <f t="shared" ca="1" si="1415"/>
        <v>0</v>
      </c>
    </row>
    <row r="6417" spans="6:22" x14ac:dyDescent="0.25">
      <c r="F6417">
        <f t="shared" si="1403"/>
        <v>6414</v>
      </c>
      <c r="G6417">
        <f t="shared" si="1404"/>
        <v>1.6035000000000001E-3</v>
      </c>
      <c r="H6417">
        <f t="shared" si="1408"/>
        <v>0</v>
      </c>
      <c r="I6417">
        <f t="shared" si="1416"/>
        <v>0</v>
      </c>
      <c r="J6417">
        <f t="shared" si="1405"/>
        <v>0</v>
      </c>
      <c r="L6417">
        <f t="shared" si="1406"/>
        <v>2390.3251249940713</v>
      </c>
      <c r="M6417">
        <f t="shared" si="1407"/>
        <v>5.9758128124851788E-4</v>
      </c>
      <c r="N6417">
        <f t="shared" si="1412"/>
        <v>0</v>
      </c>
      <c r="O6417">
        <f t="shared" si="1413"/>
        <v>0</v>
      </c>
      <c r="P6417">
        <f t="shared" si="1414"/>
        <v>0</v>
      </c>
      <c r="Q6417">
        <f t="shared" si="1409"/>
        <v>-0.578125</v>
      </c>
      <c r="R6417">
        <f>Random!A6415</f>
        <v>-0.28937904706141526</v>
      </c>
      <c r="T6417">
        <f t="shared" ca="1" si="1410"/>
        <v>2.2880721626034425E-2</v>
      </c>
      <c r="U6417">
        <f t="shared" ca="1" si="1411"/>
        <v>0</v>
      </c>
      <c r="V6417">
        <f t="shared" ca="1" si="1415"/>
        <v>0</v>
      </c>
    </row>
    <row r="6418" spans="6:22" x14ac:dyDescent="0.25">
      <c r="F6418">
        <f t="shared" si="1403"/>
        <v>6415</v>
      </c>
      <c r="G6418">
        <f t="shared" si="1404"/>
        <v>1.6037499999999999E-3</v>
      </c>
      <c r="H6418">
        <f t="shared" si="1408"/>
        <v>0</v>
      </c>
      <c r="I6418">
        <f t="shared" si="1416"/>
        <v>0</v>
      </c>
      <c r="J6418">
        <f t="shared" si="1405"/>
        <v>0</v>
      </c>
      <c r="L6418">
        <f t="shared" si="1406"/>
        <v>2391.3251249940713</v>
      </c>
      <c r="M6418">
        <f t="shared" si="1407"/>
        <v>5.978312812485178E-4</v>
      </c>
      <c r="N6418">
        <f t="shared" si="1412"/>
        <v>0</v>
      </c>
      <c r="O6418">
        <f t="shared" si="1413"/>
        <v>0</v>
      </c>
      <c r="P6418">
        <f t="shared" si="1414"/>
        <v>0</v>
      </c>
      <c r="Q6418">
        <f t="shared" si="1409"/>
        <v>0.6953125</v>
      </c>
      <c r="R6418">
        <f>Random!A6416</f>
        <v>0.3470547037102889</v>
      </c>
      <c r="T6418">
        <f t="shared" ca="1" si="1410"/>
        <v>1.6197966814910647E-2</v>
      </c>
      <c r="U6418">
        <f t="shared" ca="1" si="1411"/>
        <v>0</v>
      </c>
      <c r="V6418">
        <f t="shared" ca="1" si="1415"/>
        <v>0</v>
      </c>
    </row>
    <row r="6419" spans="6:22" x14ac:dyDescent="0.25">
      <c r="F6419">
        <f t="shared" si="1403"/>
        <v>6416</v>
      </c>
      <c r="G6419">
        <f t="shared" si="1404"/>
        <v>1.604E-3</v>
      </c>
      <c r="H6419">
        <f t="shared" si="1408"/>
        <v>0</v>
      </c>
      <c r="I6419">
        <f t="shared" si="1416"/>
        <v>0</v>
      </c>
      <c r="J6419">
        <f t="shared" si="1405"/>
        <v>0</v>
      </c>
      <c r="L6419">
        <f t="shared" si="1406"/>
        <v>2392.3251249940713</v>
      </c>
      <c r="M6419">
        <f t="shared" si="1407"/>
        <v>5.9808128124851784E-4</v>
      </c>
      <c r="N6419">
        <f t="shared" si="1412"/>
        <v>0</v>
      </c>
      <c r="O6419">
        <f t="shared" si="1413"/>
        <v>0</v>
      </c>
      <c r="P6419">
        <f t="shared" si="1414"/>
        <v>0</v>
      </c>
      <c r="Q6419">
        <f t="shared" si="1409"/>
        <v>0.7265625</v>
      </c>
      <c r="R6419">
        <f>Random!A6417</f>
        <v>0.36272431926507009</v>
      </c>
      <c r="T6419">
        <f t="shared" ca="1" si="1410"/>
        <v>4.494438552850393E-3</v>
      </c>
      <c r="U6419">
        <f t="shared" ca="1" si="1411"/>
        <v>0</v>
      </c>
      <c r="V6419">
        <f t="shared" ca="1" si="1415"/>
        <v>0</v>
      </c>
    </row>
    <row r="6420" spans="6:22" x14ac:dyDescent="0.25">
      <c r="F6420">
        <f t="shared" si="1403"/>
        <v>6417</v>
      </c>
      <c r="G6420">
        <f t="shared" si="1404"/>
        <v>1.60425E-3</v>
      </c>
      <c r="H6420">
        <f t="shared" si="1408"/>
        <v>0</v>
      </c>
      <c r="I6420">
        <f t="shared" si="1416"/>
        <v>0</v>
      </c>
      <c r="J6420">
        <f t="shared" si="1405"/>
        <v>0</v>
      </c>
      <c r="L6420">
        <f t="shared" si="1406"/>
        <v>2393.3251249940713</v>
      </c>
      <c r="M6420">
        <f t="shared" si="1407"/>
        <v>5.9833128124851787E-4</v>
      </c>
      <c r="N6420">
        <f t="shared" si="1412"/>
        <v>0</v>
      </c>
      <c r="O6420">
        <f t="shared" si="1413"/>
        <v>0</v>
      </c>
      <c r="P6420">
        <f t="shared" si="1414"/>
        <v>0</v>
      </c>
      <c r="Q6420">
        <f t="shared" si="1409"/>
        <v>0.71875</v>
      </c>
      <c r="R6420">
        <f>Random!A6418</f>
        <v>0.36087637061553457</v>
      </c>
      <c r="T6420">
        <f t="shared" ca="1" si="1410"/>
        <v>-8.2402200296871481E-3</v>
      </c>
      <c r="U6420">
        <f t="shared" ca="1" si="1411"/>
        <v>0</v>
      </c>
      <c r="V6420">
        <f t="shared" ca="1" si="1415"/>
        <v>0</v>
      </c>
    </row>
    <row r="6421" spans="6:22" x14ac:dyDescent="0.25">
      <c r="F6421">
        <f t="shared" si="1403"/>
        <v>6418</v>
      </c>
      <c r="G6421">
        <f t="shared" si="1404"/>
        <v>1.6045E-3</v>
      </c>
      <c r="H6421">
        <f t="shared" si="1408"/>
        <v>0</v>
      </c>
      <c r="I6421">
        <f t="shared" si="1416"/>
        <v>0</v>
      </c>
      <c r="J6421">
        <f t="shared" si="1405"/>
        <v>0</v>
      </c>
      <c r="L6421">
        <f t="shared" si="1406"/>
        <v>2394.3251249940713</v>
      </c>
      <c r="M6421">
        <f t="shared" si="1407"/>
        <v>5.985812812485178E-4</v>
      </c>
      <c r="N6421">
        <f t="shared" si="1412"/>
        <v>0</v>
      </c>
      <c r="O6421">
        <f t="shared" si="1413"/>
        <v>0</v>
      </c>
      <c r="P6421">
        <f t="shared" si="1414"/>
        <v>0</v>
      </c>
      <c r="Q6421">
        <f t="shared" si="1409"/>
        <v>-0.2421875</v>
      </c>
      <c r="R6421">
        <f>Random!A6419</f>
        <v>-0.12184988929681584</v>
      </c>
      <c r="T6421">
        <f t="shared" ca="1" si="1410"/>
        <v>-1.851245374072449E-2</v>
      </c>
      <c r="U6421">
        <f t="shared" ca="1" si="1411"/>
        <v>0</v>
      </c>
      <c r="V6421">
        <f t="shared" ca="1" si="1415"/>
        <v>0</v>
      </c>
    </row>
    <row r="6422" spans="6:22" x14ac:dyDescent="0.25">
      <c r="F6422">
        <f t="shared" si="1403"/>
        <v>6419</v>
      </c>
      <c r="G6422">
        <f t="shared" si="1404"/>
        <v>1.6047500000000001E-3</v>
      </c>
      <c r="H6422">
        <f t="shared" si="1408"/>
        <v>0</v>
      </c>
      <c r="I6422">
        <f t="shared" si="1416"/>
        <v>0</v>
      </c>
      <c r="J6422">
        <f t="shared" si="1405"/>
        <v>0</v>
      </c>
      <c r="L6422">
        <f t="shared" si="1406"/>
        <v>2395.3251249940713</v>
      </c>
      <c r="M6422">
        <f t="shared" si="1407"/>
        <v>5.9883128124851783E-4</v>
      </c>
      <c r="N6422">
        <f t="shared" si="1412"/>
        <v>0</v>
      </c>
      <c r="O6422">
        <f t="shared" si="1413"/>
        <v>0</v>
      </c>
      <c r="P6422">
        <f t="shared" si="1414"/>
        <v>0</v>
      </c>
      <c r="Q6422">
        <f t="shared" si="1409"/>
        <v>-0.796875</v>
      </c>
      <c r="R6422">
        <f>Random!A6420</f>
        <v>-0.39941957350299895</v>
      </c>
      <c r="T6422">
        <f t="shared" ca="1" si="1410"/>
        <v>-2.2611732526496293E-2</v>
      </c>
      <c r="U6422">
        <f t="shared" ca="1" si="1411"/>
        <v>0</v>
      </c>
      <c r="V6422">
        <f t="shared" ca="1" si="1415"/>
        <v>0</v>
      </c>
    </row>
    <row r="6423" spans="6:22" x14ac:dyDescent="0.25">
      <c r="F6423">
        <f t="shared" si="1403"/>
        <v>6420</v>
      </c>
      <c r="G6423">
        <f t="shared" si="1404"/>
        <v>1.6050000000000001E-3</v>
      </c>
      <c r="H6423">
        <f t="shared" si="1408"/>
        <v>0</v>
      </c>
      <c r="I6423">
        <f t="shared" si="1416"/>
        <v>0</v>
      </c>
      <c r="J6423">
        <f t="shared" si="1405"/>
        <v>0</v>
      </c>
      <c r="L6423">
        <f t="shared" si="1406"/>
        <v>2396.3251249940713</v>
      </c>
      <c r="M6423">
        <f t="shared" si="1407"/>
        <v>5.9908128124851786E-4</v>
      </c>
      <c r="N6423">
        <f t="shared" si="1412"/>
        <v>0</v>
      </c>
      <c r="O6423">
        <f t="shared" si="1413"/>
        <v>0</v>
      </c>
      <c r="P6423">
        <f t="shared" si="1414"/>
        <v>0</v>
      </c>
      <c r="Q6423">
        <f t="shared" si="1409"/>
        <v>-0.140625</v>
      </c>
      <c r="R6423">
        <f>Random!A6421</f>
        <v>-7.1607983442388612E-2</v>
      </c>
      <c r="T6423">
        <f t="shared" ca="1" si="1410"/>
        <v>-1.8655591918162365E-2</v>
      </c>
      <c r="U6423">
        <f t="shared" ca="1" si="1411"/>
        <v>0</v>
      </c>
      <c r="V6423">
        <f t="shared" ca="1" si="1415"/>
        <v>0</v>
      </c>
    </row>
    <row r="6424" spans="6:22" x14ac:dyDescent="0.25">
      <c r="F6424">
        <f t="shared" si="1403"/>
        <v>6421</v>
      </c>
      <c r="G6424">
        <f t="shared" si="1404"/>
        <v>1.6052499999999999E-3</v>
      </c>
      <c r="H6424">
        <f t="shared" si="1408"/>
        <v>0</v>
      </c>
      <c r="I6424">
        <f t="shared" si="1416"/>
        <v>0</v>
      </c>
      <c r="J6424">
        <f t="shared" si="1405"/>
        <v>0</v>
      </c>
      <c r="L6424">
        <f t="shared" si="1406"/>
        <v>2397.3251249940713</v>
      </c>
      <c r="M6424">
        <f t="shared" si="1407"/>
        <v>5.9933128124851779E-4</v>
      </c>
      <c r="N6424">
        <f t="shared" si="1412"/>
        <v>0</v>
      </c>
      <c r="O6424">
        <f t="shared" si="1413"/>
        <v>0</v>
      </c>
      <c r="P6424">
        <f t="shared" si="1414"/>
        <v>0</v>
      </c>
      <c r="Q6424">
        <f t="shared" si="1409"/>
        <v>0.484375</v>
      </c>
      <c r="R6424">
        <f>Random!A6422</f>
        <v>0.24399215326643076</v>
      </c>
      <c r="T6424">
        <f t="shared" ca="1" si="1410"/>
        <v>-9.9333316335791476E-3</v>
      </c>
      <c r="U6424">
        <f t="shared" ca="1" si="1411"/>
        <v>0</v>
      </c>
      <c r="V6424">
        <f t="shared" ca="1" si="1415"/>
        <v>0</v>
      </c>
    </row>
    <row r="6425" spans="6:22" x14ac:dyDescent="0.25">
      <c r="F6425">
        <f t="shared" si="1403"/>
        <v>6422</v>
      </c>
      <c r="G6425">
        <f t="shared" si="1404"/>
        <v>1.6054999999999999E-3</v>
      </c>
      <c r="H6425">
        <f t="shared" si="1408"/>
        <v>0</v>
      </c>
      <c r="I6425">
        <f t="shared" si="1416"/>
        <v>0</v>
      </c>
      <c r="J6425">
        <f t="shared" si="1405"/>
        <v>0</v>
      </c>
      <c r="L6425">
        <f t="shared" si="1406"/>
        <v>2398.3251249940713</v>
      </c>
      <c r="M6425">
        <f t="shared" si="1407"/>
        <v>5.9958128124851782E-4</v>
      </c>
      <c r="N6425">
        <f t="shared" si="1412"/>
        <v>0</v>
      </c>
      <c r="O6425">
        <f t="shared" si="1413"/>
        <v>0</v>
      </c>
      <c r="P6425">
        <f t="shared" si="1414"/>
        <v>0</v>
      </c>
      <c r="Q6425">
        <f t="shared" si="1409"/>
        <v>0.546875</v>
      </c>
      <c r="R6425">
        <f>Random!A6423</f>
        <v>0.27538812992417627</v>
      </c>
      <c r="T6425">
        <f t="shared" ca="1" si="1410"/>
        <v>-1.9304715897186221E-4</v>
      </c>
      <c r="U6425">
        <f t="shared" ca="1" si="1411"/>
        <v>0</v>
      </c>
      <c r="V6425">
        <f t="shared" ca="1" si="1415"/>
        <v>0</v>
      </c>
    </row>
    <row r="6426" spans="6:22" x14ac:dyDescent="0.25">
      <c r="F6426">
        <f t="shared" si="1403"/>
        <v>6423</v>
      </c>
      <c r="G6426">
        <f t="shared" si="1404"/>
        <v>1.60575E-3</v>
      </c>
      <c r="H6426">
        <f t="shared" si="1408"/>
        <v>0</v>
      </c>
      <c r="I6426">
        <f t="shared" si="1416"/>
        <v>0</v>
      </c>
      <c r="J6426">
        <f t="shared" si="1405"/>
        <v>0</v>
      </c>
      <c r="L6426">
        <f t="shared" si="1406"/>
        <v>2399.3251249940713</v>
      </c>
      <c r="M6426">
        <f t="shared" si="1407"/>
        <v>5.9983128124851785E-4</v>
      </c>
      <c r="N6426">
        <f t="shared" si="1412"/>
        <v>0</v>
      </c>
      <c r="O6426">
        <f t="shared" si="1413"/>
        <v>0</v>
      </c>
      <c r="P6426">
        <f t="shared" si="1414"/>
        <v>0</v>
      </c>
      <c r="Q6426">
        <f t="shared" si="1409"/>
        <v>0.15625</v>
      </c>
      <c r="R6426">
        <f>Random!A6424</f>
        <v>7.8729748468313598E-2</v>
      </c>
      <c r="T6426">
        <f t="shared" ca="1" si="1410"/>
        <v>7.6777034708054373E-3</v>
      </c>
      <c r="U6426">
        <f t="shared" ca="1" si="1411"/>
        <v>0</v>
      </c>
      <c r="V6426">
        <f t="shared" ca="1" si="1415"/>
        <v>0</v>
      </c>
    </row>
    <row r="6427" spans="6:22" x14ac:dyDescent="0.25">
      <c r="F6427">
        <f t="shared" ref="F6427:F6490" si="1417">F6426+1</f>
        <v>6424</v>
      </c>
      <c r="G6427">
        <f t="shared" ref="G6427:G6490" si="1418">F6427/$D$2</f>
        <v>1.606E-3</v>
      </c>
      <c r="H6427">
        <f t="shared" si="1408"/>
        <v>0</v>
      </c>
      <c r="I6427">
        <f t="shared" si="1416"/>
        <v>0</v>
      </c>
      <c r="J6427">
        <f t="shared" ref="J6427:J6490" si="1419">ROUND(I6427*$D$3,0)/$D$3</f>
        <v>0</v>
      </c>
      <c r="L6427">
        <f t="shared" ref="L6427:L6490" si="1420">L6426+1</f>
        <v>2400.3251249940713</v>
      </c>
      <c r="M6427">
        <f t="shared" ref="M6427:M6490" si="1421">L6427/$D$2</f>
        <v>6.0008128124851778E-4</v>
      </c>
      <c r="N6427">
        <f t="shared" si="1412"/>
        <v>0</v>
      </c>
      <c r="O6427">
        <f t="shared" si="1413"/>
        <v>0</v>
      </c>
      <c r="P6427">
        <f t="shared" si="1414"/>
        <v>0</v>
      </c>
      <c r="Q6427">
        <f t="shared" si="1409"/>
        <v>0.828125</v>
      </c>
      <c r="R6427">
        <f>Random!A6425</f>
        <v>0.41337500888688927</v>
      </c>
      <c r="T6427">
        <f t="shared" ca="1" si="1410"/>
        <v>1.0916622190547847E-2</v>
      </c>
      <c r="U6427">
        <f t="shared" ca="1" si="1411"/>
        <v>0</v>
      </c>
      <c r="V6427">
        <f t="shared" ca="1" si="1415"/>
        <v>0</v>
      </c>
    </row>
    <row r="6428" spans="6:22" x14ac:dyDescent="0.25">
      <c r="F6428">
        <f t="shared" si="1417"/>
        <v>6425</v>
      </c>
      <c r="G6428">
        <f t="shared" si="1418"/>
        <v>1.60625E-3</v>
      </c>
      <c r="H6428">
        <f t="shared" si="1408"/>
        <v>0</v>
      </c>
      <c r="I6428">
        <f t="shared" si="1416"/>
        <v>0</v>
      </c>
      <c r="J6428">
        <f t="shared" si="1419"/>
        <v>0</v>
      </c>
      <c r="L6428">
        <f t="shared" si="1420"/>
        <v>2401.3251249940713</v>
      </c>
      <c r="M6428">
        <f t="shared" si="1421"/>
        <v>6.0033128124851781E-4</v>
      </c>
      <c r="N6428">
        <f t="shared" si="1412"/>
        <v>0</v>
      </c>
      <c r="O6428">
        <f t="shared" si="1413"/>
        <v>0</v>
      </c>
      <c r="P6428">
        <f t="shared" si="1414"/>
        <v>0</v>
      </c>
      <c r="Q6428">
        <f t="shared" si="1409"/>
        <v>-0.90625</v>
      </c>
      <c r="R6428">
        <f>Random!A6426</f>
        <v>-0.45297950790166497</v>
      </c>
      <c r="T6428">
        <f t="shared" ca="1" si="1410"/>
        <v>9.8697758063499945E-3</v>
      </c>
      <c r="U6428">
        <f t="shared" ca="1" si="1411"/>
        <v>0</v>
      </c>
      <c r="V6428">
        <f t="shared" ca="1" si="1415"/>
        <v>0</v>
      </c>
    </row>
    <row r="6429" spans="6:22" x14ac:dyDescent="0.25">
      <c r="F6429">
        <f t="shared" si="1417"/>
        <v>6426</v>
      </c>
      <c r="G6429">
        <f t="shared" si="1418"/>
        <v>1.6065000000000001E-3</v>
      </c>
      <c r="H6429">
        <f t="shared" si="1408"/>
        <v>0</v>
      </c>
      <c r="I6429">
        <f t="shared" si="1416"/>
        <v>0</v>
      </c>
      <c r="J6429">
        <f t="shared" si="1419"/>
        <v>0</v>
      </c>
      <c r="L6429">
        <f t="shared" si="1420"/>
        <v>2402.3251249940713</v>
      </c>
      <c r="M6429">
        <f t="shared" si="1421"/>
        <v>6.0058128124851784E-4</v>
      </c>
      <c r="N6429">
        <f t="shared" si="1412"/>
        <v>0</v>
      </c>
      <c r="O6429">
        <f t="shared" si="1413"/>
        <v>0</v>
      </c>
      <c r="P6429">
        <f t="shared" si="1414"/>
        <v>0</v>
      </c>
      <c r="Q6429">
        <f t="shared" si="1409"/>
        <v>-0.1640625</v>
      </c>
      <c r="R6429">
        <f>Random!A6427</f>
        <v>-8.3501174088563612E-2</v>
      </c>
      <c r="T6429">
        <f t="shared" ca="1" si="1410"/>
        <v>5.0229298335825482E-3</v>
      </c>
      <c r="U6429">
        <f t="shared" ca="1" si="1411"/>
        <v>0</v>
      </c>
      <c r="V6429">
        <f t="shared" ca="1" si="1415"/>
        <v>0</v>
      </c>
    </row>
    <row r="6430" spans="6:22" x14ac:dyDescent="0.25">
      <c r="F6430">
        <f t="shared" si="1417"/>
        <v>6427</v>
      </c>
      <c r="G6430">
        <f t="shared" si="1418"/>
        <v>1.6067500000000001E-3</v>
      </c>
      <c r="H6430">
        <f t="shared" si="1408"/>
        <v>0</v>
      </c>
      <c r="I6430">
        <f t="shared" si="1416"/>
        <v>0</v>
      </c>
      <c r="J6430">
        <f t="shared" si="1419"/>
        <v>0</v>
      </c>
      <c r="L6430">
        <f t="shared" si="1420"/>
        <v>2403.3251249940713</v>
      </c>
      <c r="M6430">
        <f t="shared" si="1421"/>
        <v>6.0083128124851788E-4</v>
      </c>
      <c r="N6430">
        <f t="shared" si="1412"/>
        <v>0</v>
      </c>
      <c r="O6430">
        <f t="shared" si="1413"/>
        <v>0</v>
      </c>
      <c r="P6430">
        <f t="shared" si="1414"/>
        <v>0</v>
      </c>
      <c r="Q6430">
        <f t="shared" si="1409"/>
        <v>0.140625</v>
      </c>
      <c r="R6430">
        <f>Random!A6428</f>
        <v>6.9883613004739997E-2</v>
      </c>
      <c r="T6430">
        <f t="shared" ca="1" si="1410"/>
        <v>-3.4598048416619809E-4</v>
      </c>
      <c r="U6430">
        <f t="shared" ca="1" si="1411"/>
        <v>0</v>
      </c>
      <c r="V6430">
        <f t="shared" ca="1" si="1415"/>
        <v>0</v>
      </c>
    </row>
    <row r="6431" spans="6:22" x14ac:dyDescent="0.25">
      <c r="F6431">
        <f t="shared" si="1417"/>
        <v>6428</v>
      </c>
      <c r="G6431">
        <f t="shared" si="1418"/>
        <v>1.6069999999999999E-3</v>
      </c>
      <c r="H6431">
        <f t="shared" si="1408"/>
        <v>0</v>
      </c>
      <c r="I6431">
        <f t="shared" si="1416"/>
        <v>0</v>
      </c>
      <c r="J6431">
        <f t="shared" si="1419"/>
        <v>0</v>
      </c>
      <c r="L6431">
        <f t="shared" si="1420"/>
        <v>2404.3251249940713</v>
      </c>
      <c r="M6431">
        <f t="shared" si="1421"/>
        <v>6.010812812485178E-4</v>
      </c>
      <c r="N6431">
        <f t="shared" si="1412"/>
        <v>0</v>
      </c>
      <c r="O6431">
        <f t="shared" si="1413"/>
        <v>0</v>
      </c>
      <c r="P6431">
        <f t="shared" si="1414"/>
        <v>0</v>
      </c>
      <c r="Q6431">
        <f t="shared" si="1409"/>
        <v>0.8046875</v>
      </c>
      <c r="R6431">
        <f>Random!A6429</f>
        <v>0.40165590429665066</v>
      </c>
      <c r="T6431">
        <f t="shared" ca="1" si="1410"/>
        <v>-6.3350003345126384E-3</v>
      </c>
      <c r="U6431">
        <f t="shared" ca="1" si="1411"/>
        <v>0</v>
      </c>
      <c r="V6431">
        <f t="shared" ca="1" si="1415"/>
        <v>0</v>
      </c>
    </row>
    <row r="6432" spans="6:22" x14ac:dyDescent="0.25">
      <c r="F6432">
        <f t="shared" si="1417"/>
        <v>6429</v>
      </c>
      <c r="G6432">
        <f t="shared" si="1418"/>
        <v>1.60725E-3</v>
      </c>
      <c r="H6432">
        <f t="shared" si="1408"/>
        <v>0</v>
      </c>
      <c r="I6432">
        <f t="shared" si="1416"/>
        <v>0</v>
      </c>
      <c r="J6432">
        <f t="shared" si="1419"/>
        <v>0</v>
      </c>
      <c r="L6432">
        <f t="shared" si="1420"/>
        <v>2405.3251249940713</v>
      </c>
      <c r="M6432">
        <f t="shared" si="1421"/>
        <v>6.0133128124851784E-4</v>
      </c>
      <c r="N6432">
        <f t="shared" si="1412"/>
        <v>0</v>
      </c>
      <c r="O6432">
        <f t="shared" si="1413"/>
        <v>0</v>
      </c>
      <c r="P6432">
        <f t="shared" si="1414"/>
        <v>0</v>
      </c>
      <c r="Q6432">
        <f t="shared" si="1409"/>
        <v>-0.59375</v>
      </c>
      <c r="R6432">
        <f>Random!A6430</f>
        <v>-0.29872909998383279</v>
      </c>
      <c r="T6432">
        <f t="shared" ca="1" si="1410"/>
        <v>-9.6390232161234334E-3</v>
      </c>
      <c r="U6432">
        <f t="shared" ca="1" si="1411"/>
        <v>0</v>
      </c>
      <c r="V6432">
        <f t="shared" ca="1" si="1415"/>
        <v>0</v>
      </c>
    </row>
    <row r="6433" spans="6:22" x14ac:dyDescent="0.25">
      <c r="F6433">
        <f t="shared" si="1417"/>
        <v>6430</v>
      </c>
      <c r="G6433">
        <f t="shared" si="1418"/>
        <v>1.6075E-3</v>
      </c>
      <c r="H6433">
        <f t="shared" si="1408"/>
        <v>0</v>
      </c>
      <c r="I6433">
        <f t="shared" si="1416"/>
        <v>0</v>
      </c>
      <c r="J6433">
        <f t="shared" si="1419"/>
        <v>0</v>
      </c>
      <c r="L6433">
        <f t="shared" si="1420"/>
        <v>2406.3251249940713</v>
      </c>
      <c r="M6433">
        <f t="shared" si="1421"/>
        <v>6.0158128124851787E-4</v>
      </c>
      <c r="N6433">
        <f t="shared" si="1412"/>
        <v>0</v>
      </c>
      <c r="O6433">
        <f t="shared" si="1413"/>
        <v>0</v>
      </c>
      <c r="P6433">
        <f t="shared" si="1414"/>
        <v>0</v>
      </c>
      <c r="Q6433">
        <f t="shared" si="1409"/>
        <v>-0.9609375</v>
      </c>
      <c r="R6433">
        <f>Random!A6431</f>
        <v>-0.4813723171412333</v>
      </c>
      <c r="T6433">
        <f t="shared" ca="1" si="1410"/>
        <v>-9.4463778284354857E-3</v>
      </c>
      <c r="U6433">
        <f t="shared" ca="1" si="1411"/>
        <v>0</v>
      </c>
      <c r="V6433">
        <f t="shared" ca="1" si="1415"/>
        <v>0</v>
      </c>
    </row>
    <row r="6434" spans="6:22" x14ac:dyDescent="0.25">
      <c r="F6434">
        <f t="shared" si="1417"/>
        <v>6431</v>
      </c>
      <c r="G6434">
        <f t="shared" si="1418"/>
        <v>1.60775E-3</v>
      </c>
      <c r="H6434">
        <f t="shared" si="1408"/>
        <v>0</v>
      </c>
      <c r="I6434">
        <f t="shared" si="1416"/>
        <v>0</v>
      </c>
      <c r="J6434">
        <f t="shared" si="1419"/>
        <v>0</v>
      </c>
      <c r="L6434">
        <f t="shared" si="1420"/>
        <v>2407.3251249940713</v>
      </c>
      <c r="M6434">
        <f t="shared" si="1421"/>
        <v>6.0183128124851779E-4</v>
      </c>
      <c r="N6434">
        <f t="shared" si="1412"/>
        <v>0</v>
      </c>
      <c r="O6434">
        <f t="shared" si="1413"/>
        <v>0</v>
      </c>
      <c r="P6434">
        <f t="shared" si="1414"/>
        <v>0</v>
      </c>
      <c r="Q6434">
        <f t="shared" si="1409"/>
        <v>-0.4375</v>
      </c>
      <c r="R6434">
        <f>Random!A6432</f>
        <v>-0.21826700462194382</v>
      </c>
      <c r="T6434">
        <f t="shared" ca="1" si="1410"/>
        <v>-4.184371556218907E-3</v>
      </c>
      <c r="U6434">
        <f t="shared" ca="1" si="1411"/>
        <v>0</v>
      </c>
      <c r="V6434">
        <f t="shared" ca="1" si="1415"/>
        <v>0</v>
      </c>
    </row>
    <row r="6435" spans="6:22" x14ac:dyDescent="0.25">
      <c r="F6435">
        <f t="shared" si="1417"/>
        <v>6432</v>
      </c>
      <c r="G6435">
        <f t="shared" si="1418"/>
        <v>1.6080000000000001E-3</v>
      </c>
      <c r="H6435">
        <f t="shared" si="1408"/>
        <v>0</v>
      </c>
      <c r="I6435">
        <f t="shared" si="1416"/>
        <v>0</v>
      </c>
      <c r="J6435">
        <f t="shared" si="1419"/>
        <v>0</v>
      </c>
      <c r="L6435">
        <f t="shared" si="1420"/>
        <v>2408.3251249940713</v>
      </c>
      <c r="M6435">
        <f t="shared" si="1421"/>
        <v>6.0208128124851783E-4</v>
      </c>
      <c r="N6435">
        <f t="shared" si="1412"/>
        <v>0</v>
      </c>
      <c r="O6435">
        <f t="shared" si="1413"/>
        <v>0</v>
      </c>
      <c r="P6435">
        <f t="shared" si="1414"/>
        <v>0</v>
      </c>
      <c r="Q6435">
        <f t="shared" si="1409"/>
        <v>-0.4921875</v>
      </c>
      <c r="R6435">
        <f>Random!A6433</f>
        <v>-0.24437265278103204</v>
      </c>
      <c r="T6435">
        <f t="shared" ca="1" si="1410"/>
        <v>2.1039696577879055E-3</v>
      </c>
      <c r="U6435">
        <f t="shared" ca="1" si="1411"/>
        <v>0</v>
      </c>
      <c r="V6435">
        <f t="shared" ca="1" si="1415"/>
        <v>0</v>
      </c>
    </row>
    <row r="6436" spans="6:22" x14ac:dyDescent="0.25">
      <c r="F6436">
        <f t="shared" si="1417"/>
        <v>6433</v>
      </c>
      <c r="G6436">
        <f t="shared" si="1418"/>
        <v>1.6082500000000001E-3</v>
      </c>
      <c r="H6436">
        <f t="shared" si="1408"/>
        <v>0</v>
      </c>
      <c r="I6436">
        <f t="shared" si="1416"/>
        <v>0</v>
      </c>
      <c r="J6436">
        <f t="shared" si="1419"/>
        <v>0</v>
      </c>
      <c r="L6436">
        <f t="shared" si="1420"/>
        <v>2409.3251249940713</v>
      </c>
      <c r="M6436">
        <f t="shared" si="1421"/>
        <v>6.0233128124851786E-4</v>
      </c>
      <c r="N6436">
        <f t="shared" si="1412"/>
        <v>0</v>
      </c>
      <c r="O6436">
        <f t="shared" si="1413"/>
        <v>0</v>
      </c>
      <c r="P6436">
        <f t="shared" si="1414"/>
        <v>0</v>
      </c>
      <c r="Q6436">
        <f t="shared" si="1409"/>
        <v>-9.375E-2</v>
      </c>
      <c r="R6436">
        <f>Random!A6434</f>
        <v>-4.7665301333095322E-2</v>
      </c>
      <c r="T6436">
        <f t="shared" ca="1" si="1410"/>
        <v>8.3207101298720752E-3</v>
      </c>
      <c r="U6436">
        <f t="shared" ca="1" si="1411"/>
        <v>0</v>
      </c>
      <c r="V6436">
        <f t="shared" ca="1" si="1415"/>
        <v>0</v>
      </c>
    </row>
    <row r="6437" spans="6:22" x14ac:dyDescent="0.25">
      <c r="F6437">
        <f t="shared" si="1417"/>
        <v>6434</v>
      </c>
      <c r="G6437">
        <f t="shared" si="1418"/>
        <v>1.6084999999999999E-3</v>
      </c>
      <c r="H6437">
        <f t="shared" si="1408"/>
        <v>0</v>
      </c>
      <c r="I6437">
        <f t="shared" si="1416"/>
        <v>0</v>
      </c>
      <c r="J6437">
        <f t="shared" si="1419"/>
        <v>0</v>
      </c>
      <c r="L6437">
        <f t="shared" si="1420"/>
        <v>2410.3251249940713</v>
      </c>
      <c r="M6437">
        <f t="shared" si="1421"/>
        <v>6.0258128124851778E-4</v>
      </c>
      <c r="N6437">
        <f t="shared" si="1412"/>
        <v>0</v>
      </c>
      <c r="O6437">
        <f t="shared" si="1413"/>
        <v>0</v>
      </c>
      <c r="P6437">
        <f t="shared" si="1414"/>
        <v>0</v>
      </c>
      <c r="Q6437">
        <f t="shared" si="1409"/>
        <v>-0.8671875</v>
      </c>
      <c r="R6437">
        <f>Random!A6435</f>
        <v>-0.43351845187066806</v>
      </c>
      <c r="T6437">
        <f t="shared" ca="1" si="1410"/>
        <v>1.0367939381873996E-2</v>
      </c>
      <c r="U6437">
        <f t="shared" ca="1" si="1411"/>
        <v>0</v>
      </c>
      <c r="V6437">
        <f t="shared" ca="1" si="1415"/>
        <v>0</v>
      </c>
    </row>
    <row r="6438" spans="6:22" x14ac:dyDescent="0.25">
      <c r="F6438">
        <f t="shared" si="1417"/>
        <v>6435</v>
      </c>
      <c r="G6438">
        <f t="shared" si="1418"/>
        <v>1.6087499999999999E-3</v>
      </c>
      <c r="H6438">
        <f t="shared" si="1408"/>
        <v>0</v>
      </c>
      <c r="I6438">
        <f t="shared" si="1416"/>
        <v>0</v>
      </c>
      <c r="J6438">
        <f t="shared" si="1419"/>
        <v>0</v>
      </c>
      <c r="L6438">
        <f t="shared" si="1420"/>
        <v>2411.3251249940713</v>
      </c>
      <c r="M6438">
        <f t="shared" si="1421"/>
        <v>6.0283128124851782E-4</v>
      </c>
      <c r="N6438">
        <f t="shared" si="1412"/>
        <v>0</v>
      </c>
      <c r="O6438">
        <f t="shared" si="1413"/>
        <v>0</v>
      </c>
      <c r="P6438">
        <f t="shared" si="1414"/>
        <v>0</v>
      </c>
      <c r="Q6438">
        <f t="shared" si="1409"/>
        <v>0.375</v>
      </c>
      <c r="R6438">
        <f>Random!A6436</f>
        <v>0.1890664938988178</v>
      </c>
      <c r="T6438">
        <f t="shared" ca="1" si="1410"/>
        <v>9.2052964563754201E-3</v>
      </c>
      <c r="U6438">
        <f t="shared" ca="1" si="1411"/>
        <v>0</v>
      </c>
      <c r="V6438">
        <f t="shared" ca="1" si="1415"/>
        <v>0</v>
      </c>
    </row>
    <row r="6439" spans="6:22" x14ac:dyDescent="0.25">
      <c r="F6439">
        <f t="shared" si="1417"/>
        <v>6436</v>
      </c>
      <c r="G6439">
        <f t="shared" si="1418"/>
        <v>1.609E-3</v>
      </c>
      <c r="H6439">
        <f t="shared" si="1408"/>
        <v>0</v>
      </c>
      <c r="I6439">
        <f t="shared" si="1416"/>
        <v>0</v>
      </c>
      <c r="J6439">
        <f t="shared" si="1419"/>
        <v>0</v>
      </c>
      <c r="L6439">
        <f t="shared" si="1420"/>
        <v>2412.3251249940713</v>
      </c>
      <c r="M6439">
        <f t="shared" si="1421"/>
        <v>6.0308128124851785E-4</v>
      </c>
      <c r="N6439">
        <f t="shared" si="1412"/>
        <v>0</v>
      </c>
      <c r="O6439">
        <f t="shared" si="1413"/>
        <v>0</v>
      </c>
      <c r="P6439">
        <f t="shared" si="1414"/>
        <v>0</v>
      </c>
      <c r="Q6439">
        <f t="shared" si="1409"/>
        <v>-0.3671875</v>
      </c>
      <c r="R6439">
        <f>Random!A6437</f>
        <v>-0.18308419474589621</v>
      </c>
      <c r="T6439">
        <f t="shared" ca="1" si="1410"/>
        <v>4.2690327097538909E-3</v>
      </c>
      <c r="U6439">
        <f t="shared" ca="1" si="1411"/>
        <v>0</v>
      </c>
      <c r="V6439">
        <f t="shared" ca="1" si="1415"/>
        <v>0</v>
      </c>
    </row>
    <row r="6440" spans="6:22" x14ac:dyDescent="0.25">
      <c r="F6440">
        <f t="shared" si="1417"/>
        <v>6437</v>
      </c>
      <c r="G6440">
        <f t="shared" si="1418"/>
        <v>1.60925E-3</v>
      </c>
      <c r="H6440">
        <f t="shared" si="1408"/>
        <v>0</v>
      </c>
      <c r="I6440">
        <f t="shared" si="1416"/>
        <v>0</v>
      </c>
      <c r="J6440">
        <f t="shared" si="1419"/>
        <v>0</v>
      </c>
      <c r="L6440">
        <f t="shared" si="1420"/>
        <v>2413.3251249940713</v>
      </c>
      <c r="M6440">
        <f t="shared" si="1421"/>
        <v>6.0333128124851778E-4</v>
      </c>
      <c r="N6440">
        <f t="shared" si="1412"/>
        <v>0</v>
      </c>
      <c r="O6440">
        <f t="shared" si="1413"/>
        <v>0</v>
      </c>
      <c r="P6440">
        <f t="shared" si="1414"/>
        <v>0</v>
      </c>
      <c r="Q6440">
        <f t="shared" si="1409"/>
        <v>-0.4140625</v>
      </c>
      <c r="R6440">
        <f>Random!A6438</f>
        <v>-0.20629744502532998</v>
      </c>
      <c r="T6440">
        <f t="shared" ca="1" si="1410"/>
        <v>-9.6819431556385523E-4</v>
      </c>
      <c r="U6440">
        <f t="shared" ca="1" si="1411"/>
        <v>0</v>
      </c>
      <c r="V6440">
        <f t="shared" ca="1" si="1415"/>
        <v>0</v>
      </c>
    </row>
    <row r="6441" spans="6:22" x14ac:dyDescent="0.25">
      <c r="F6441">
        <f t="shared" si="1417"/>
        <v>6438</v>
      </c>
      <c r="G6441">
        <f t="shared" si="1418"/>
        <v>1.6095E-3</v>
      </c>
      <c r="H6441">
        <f t="shared" si="1408"/>
        <v>0</v>
      </c>
      <c r="I6441">
        <f t="shared" si="1416"/>
        <v>0</v>
      </c>
      <c r="J6441">
        <f t="shared" si="1419"/>
        <v>0</v>
      </c>
      <c r="L6441">
        <f t="shared" si="1420"/>
        <v>2414.3251249940713</v>
      </c>
      <c r="M6441">
        <f t="shared" si="1421"/>
        <v>6.0358128124851781E-4</v>
      </c>
      <c r="N6441">
        <f t="shared" si="1412"/>
        <v>0</v>
      </c>
      <c r="O6441">
        <f t="shared" si="1413"/>
        <v>0</v>
      </c>
      <c r="P6441">
        <f t="shared" si="1414"/>
        <v>0</v>
      </c>
      <c r="Q6441">
        <f t="shared" si="1409"/>
        <v>-0.6875</v>
      </c>
      <c r="R6441">
        <f>Random!A6439</f>
        <v>-0.34534244078505483</v>
      </c>
      <c r="T6441">
        <f t="shared" ca="1" si="1410"/>
        <v>-4.5653867651905189E-3</v>
      </c>
      <c r="U6441">
        <f t="shared" ca="1" si="1411"/>
        <v>0</v>
      </c>
      <c r="V6441">
        <f t="shared" ca="1" si="1415"/>
        <v>0</v>
      </c>
    </row>
    <row r="6442" spans="6:22" x14ac:dyDescent="0.25">
      <c r="F6442">
        <f t="shared" si="1417"/>
        <v>6439</v>
      </c>
      <c r="G6442">
        <f t="shared" si="1418"/>
        <v>1.6097500000000001E-3</v>
      </c>
      <c r="H6442">
        <f t="shared" si="1408"/>
        <v>0</v>
      </c>
      <c r="I6442">
        <f t="shared" si="1416"/>
        <v>0</v>
      </c>
      <c r="J6442">
        <f t="shared" si="1419"/>
        <v>0</v>
      </c>
      <c r="L6442">
        <f t="shared" si="1420"/>
        <v>2415.3251249940713</v>
      </c>
      <c r="M6442">
        <f t="shared" si="1421"/>
        <v>6.0383128124851784E-4</v>
      </c>
      <c r="N6442">
        <f t="shared" si="1412"/>
        <v>0</v>
      </c>
      <c r="O6442">
        <f t="shared" si="1413"/>
        <v>0</v>
      </c>
      <c r="P6442">
        <f t="shared" si="1414"/>
        <v>0</v>
      </c>
      <c r="Q6442">
        <f t="shared" si="1409"/>
        <v>0.7578125</v>
      </c>
      <c r="R6442">
        <f>Random!A6440</f>
        <v>0.37778441200663826</v>
      </c>
      <c r="T6442">
        <f t="shared" ca="1" si="1410"/>
        <v>-4.703617469431454E-3</v>
      </c>
      <c r="U6442">
        <f t="shared" ca="1" si="1411"/>
        <v>0</v>
      </c>
      <c r="V6442">
        <f t="shared" ca="1" si="1415"/>
        <v>0</v>
      </c>
    </row>
    <row r="6443" spans="6:22" x14ac:dyDescent="0.25">
      <c r="F6443">
        <f t="shared" si="1417"/>
        <v>6440</v>
      </c>
      <c r="G6443">
        <f t="shared" si="1418"/>
        <v>1.6100000000000001E-3</v>
      </c>
      <c r="H6443">
        <f t="shared" si="1408"/>
        <v>0</v>
      </c>
      <c r="I6443">
        <f t="shared" si="1416"/>
        <v>0</v>
      </c>
      <c r="J6443">
        <f t="shared" si="1419"/>
        <v>0</v>
      </c>
      <c r="L6443">
        <f t="shared" si="1420"/>
        <v>2416.3251249940713</v>
      </c>
      <c r="M6443">
        <f t="shared" si="1421"/>
        <v>6.0408128124851788E-4</v>
      </c>
      <c r="N6443">
        <f t="shared" si="1412"/>
        <v>0</v>
      </c>
      <c r="O6443">
        <f t="shared" si="1413"/>
        <v>0</v>
      </c>
      <c r="P6443">
        <f t="shared" si="1414"/>
        <v>0</v>
      </c>
      <c r="Q6443">
        <f t="shared" si="1409"/>
        <v>-0.1171875</v>
      </c>
      <c r="R6443">
        <f>Random!A6441</f>
        <v>-5.774268238449054E-2</v>
      </c>
      <c r="T6443">
        <f t="shared" ca="1" si="1410"/>
        <v>-3.9421579505518368E-3</v>
      </c>
      <c r="U6443">
        <f t="shared" ca="1" si="1411"/>
        <v>0</v>
      </c>
      <c r="V6443">
        <f t="shared" ca="1" si="1415"/>
        <v>0</v>
      </c>
    </row>
    <row r="6444" spans="6:22" x14ac:dyDescent="0.25">
      <c r="F6444">
        <f t="shared" si="1417"/>
        <v>6441</v>
      </c>
      <c r="G6444">
        <f t="shared" si="1418"/>
        <v>1.6102499999999999E-3</v>
      </c>
      <c r="H6444">
        <f t="shared" si="1408"/>
        <v>0</v>
      </c>
      <c r="I6444">
        <f t="shared" si="1416"/>
        <v>0</v>
      </c>
      <c r="J6444">
        <f t="shared" si="1419"/>
        <v>0</v>
      </c>
      <c r="L6444">
        <f t="shared" si="1420"/>
        <v>2417.3251249940713</v>
      </c>
      <c r="M6444">
        <f t="shared" si="1421"/>
        <v>6.043312812485178E-4</v>
      </c>
      <c r="N6444">
        <f t="shared" si="1412"/>
        <v>0</v>
      </c>
      <c r="O6444">
        <f t="shared" si="1413"/>
        <v>0</v>
      </c>
      <c r="P6444">
        <f t="shared" si="1414"/>
        <v>0</v>
      </c>
      <c r="Q6444">
        <f t="shared" si="1409"/>
        <v>0.1015625</v>
      </c>
      <c r="R6444">
        <f>Random!A6442</f>
        <v>5.0553490259482414E-2</v>
      </c>
      <c r="T6444">
        <f t="shared" ca="1" si="1410"/>
        <v>-1.3525381435253302E-3</v>
      </c>
      <c r="U6444">
        <f t="shared" ca="1" si="1411"/>
        <v>0</v>
      </c>
      <c r="V6444">
        <f t="shared" ca="1" si="1415"/>
        <v>0</v>
      </c>
    </row>
    <row r="6445" spans="6:22" x14ac:dyDescent="0.25">
      <c r="F6445">
        <f t="shared" si="1417"/>
        <v>6442</v>
      </c>
      <c r="G6445">
        <f t="shared" si="1418"/>
        <v>1.6105E-3</v>
      </c>
      <c r="H6445">
        <f t="shared" si="1408"/>
        <v>0</v>
      </c>
      <c r="I6445">
        <f t="shared" si="1416"/>
        <v>0</v>
      </c>
      <c r="J6445">
        <f t="shared" si="1419"/>
        <v>0</v>
      </c>
      <c r="L6445">
        <f t="shared" si="1420"/>
        <v>2418.3251249940713</v>
      </c>
      <c r="M6445">
        <f t="shared" si="1421"/>
        <v>6.0458128124851783E-4</v>
      </c>
      <c r="N6445">
        <f t="shared" si="1412"/>
        <v>0</v>
      </c>
      <c r="O6445">
        <f t="shared" si="1413"/>
        <v>0</v>
      </c>
      <c r="P6445">
        <f t="shared" si="1414"/>
        <v>0</v>
      </c>
      <c r="Q6445">
        <f t="shared" si="1409"/>
        <v>0.8671875</v>
      </c>
      <c r="R6445">
        <f>Random!A6443</f>
        <v>0.43499490236567862</v>
      </c>
      <c r="T6445">
        <f t="shared" ca="1" si="1410"/>
        <v>2.2404864369420826E-3</v>
      </c>
      <c r="U6445">
        <f t="shared" ca="1" si="1411"/>
        <v>0</v>
      </c>
      <c r="V6445">
        <f t="shared" ca="1" si="1415"/>
        <v>0</v>
      </c>
    </row>
    <row r="6446" spans="6:22" x14ac:dyDescent="0.25">
      <c r="F6446">
        <f t="shared" si="1417"/>
        <v>6443</v>
      </c>
      <c r="G6446">
        <f t="shared" si="1418"/>
        <v>1.61075E-3</v>
      </c>
      <c r="H6446">
        <f t="shared" si="1408"/>
        <v>0</v>
      </c>
      <c r="I6446">
        <f t="shared" si="1416"/>
        <v>0</v>
      </c>
      <c r="J6446">
        <f t="shared" si="1419"/>
        <v>0</v>
      </c>
      <c r="L6446">
        <f t="shared" si="1420"/>
        <v>2419.3251249940713</v>
      </c>
      <c r="M6446">
        <f t="shared" si="1421"/>
        <v>6.0483128124851787E-4</v>
      </c>
      <c r="N6446">
        <f t="shared" si="1412"/>
        <v>0</v>
      </c>
      <c r="O6446">
        <f t="shared" si="1413"/>
        <v>0</v>
      </c>
      <c r="P6446">
        <f t="shared" si="1414"/>
        <v>0</v>
      </c>
      <c r="Q6446">
        <f t="shared" si="1409"/>
        <v>0.25</v>
      </c>
      <c r="R6446">
        <f>Random!A6444</f>
        <v>0.12564493301934698</v>
      </c>
      <c r="T6446">
        <f t="shared" ca="1" si="1410"/>
        <v>4.7830651553985547E-3</v>
      </c>
      <c r="U6446">
        <f t="shared" ca="1" si="1411"/>
        <v>0</v>
      </c>
      <c r="V6446">
        <f t="shared" ca="1" si="1415"/>
        <v>0</v>
      </c>
    </row>
    <row r="6447" spans="6:22" x14ac:dyDescent="0.25">
      <c r="F6447">
        <f t="shared" si="1417"/>
        <v>6444</v>
      </c>
      <c r="G6447">
        <f t="shared" si="1418"/>
        <v>1.611E-3</v>
      </c>
      <c r="H6447">
        <f t="shared" si="1408"/>
        <v>0</v>
      </c>
      <c r="I6447">
        <f t="shared" si="1416"/>
        <v>0</v>
      </c>
      <c r="J6447">
        <f t="shared" si="1419"/>
        <v>0</v>
      </c>
      <c r="L6447">
        <f t="shared" si="1420"/>
        <v>2420.3251249940713</v>
      </c>
      <c r="M6447">
        <f t="shared" si="1421"/>
        <v>6.0508128124851779E-4</v>
      </c>
      <c r="N6447">
        <f t="shared" si="1412"/>
        <v>0</v>
      </c>
      <c r="O6447">
        <f t="shared" si="1413"/>
        <v>0</v>
      </c>
      <c r="P6447">
        <f t="shared" si="1414"/>
        <v>0</v>
      </c>
      <c r="Q6447">
        <f t="shared" si="1409"/>
        <v>0.796875</v>
      </c>
      <c r="R6447">
        <f>Random!A6445</f>
        <v>0.40017309029734405</v>
      </c>
      <c r="T6447">
        <f t="shared" ca="1" si="1410"/>
        <v>4.1769143734972413E-3</v>
      </c>
      <c r="U6447">
        <f t="shared" ca="1" si="1411"/>
        <v>0</v>
      </c>
      <c r="V6447">
        <f t="shared" ca="1" si="1415"/>
        <v>0</v>
      </c>
    </row>
    <row r="6448" spans="6:22" x14ac:dyDescent="0.25">
      <c r="F6448">
        <f t="shared" si="1417"/>
        <v>6445</v>
      </c>
      <c r="G6448">
        <f t="shared" si="1418"/>
        <v>1.6112500000000001E-3</v>
      </c>
      <c r="H6448">
        <f t="shared" si="1408"/>
        <v>0</v>
      </c>
      <c r="I6448">
        <f t="shared" si="1416"/>
        <v>0</v>
      </c>
      <c r="J6448">
        <f t="shared" si="1419"/>
        <v>0</v>
      </c>
      <c r="L6448">
        <f t="shared" si="1420"/>
        <v>2421.3251249940713</v>
      </c>
      <c r="M6448">
        <f t="shared" si="1421"/>
        <v>6.0533128124851782E-4</v>
      </c>
      <c r="N6448">
        <f t="shared" si="1412"/>
        <v>0</v>
      </c>
      <c r="O6448">
        <f t="shared" si="1413"/>
        <v>0</v>
      </c>
      <c r="P6448">
        <f t="shared" si="1414"/>
        <v>0</v>
      </c>
      <c r="Q6448">
        <f t="shared" si="1409"/>
        <v>0.9296875</v>
      </c>
      <c r="R6448">
        <f>Random!A6446</f>
        <v>0.46435483050760995</v>
      </c>
      <c r="T6448">
        <f t="shared" ca="1" si="1410"/>
        <v>4.8764843221109458E-4</v>
      </c>
      <c r="U6448">
        <f t="shared" ca="1" si="1411"/>
        <v>0</v>
      </c>
      <c r="V6448">
        <f t="shared" ca="1" si="1415"/>
        <v>0</v>
      </c>
    </row>
    <row r="6449" spans="6:22" x14ac:dyDescent="0.25">
      <c r="F6449">
        <f t="shared" si="1417"/>
        <v>6446</v>
      </c>
      <c r="G6449">
        <f t="shared" si="1418"/>
        <v>1.6115000000000001E-3</v>
      </c>
      <c r="H6449">
        <f t="shared" si="1408"/>
        <v>0</v>
      </c>
      <c r="I6449">
        <f t="shared" si="1416"/>
        <v>0</v>
      </c>
      <c r="J6449">
        <f t="shared" si="1419"/>
        <v>0</v>
      </c>
      <c r="L6449">
        <f t="shared" si="1420"/>
        <v>2422.3251249940713</v>
      </c>
      <c r="M6449">
        <f t="shared" si="1421"/>
        <v>6.0558128124851786E-4</v>
      </c>
      <c r="N6449">
        <f t="shared" si="1412"/>
        <v>0</v>
      </c>
      <c r="O6449">
        <f t="shared" si="1413"/>
        <v>0</v>
      </c>
      <c r="P6449">
        <f t="shared" si="1414"/>
        <v>0</v>
      </c>
      <c r="Q6449">
        <f t="shared" si="1409"/>
        <v>-0.5078125</v>
      </c>
      <c r="R6449">
        <f>Random!A6447</f>
        <v>-0.25506578944613445</v>
      </c>
      <c r="T6449">
        <f t="shared" ca="1" si="1410"/>
        <v>-3.9818050409391294E-3</v>
      </c>
      <c r="U6449">
        <f t="shared" ca="1" si="1411"/>
        <v>0</v>
      </c>
      <c r="V6449">
        <f t="shared" ca="1" si="1415"/>
        <v>0</v>
      </c>
    </row>
    <row r="6450" spans="6:22" x14ac:dyDescent="0.25">
      <c r="F6450">
        <f t="shared" si="1417"/>
        <v>6447</v>
      </c>
      <c r="G6450">
        <f t="shared" si="1418"/>
        <v>1.6117499999999999E-3</v>
      </c>
      <c r="H6450">
        <f t="shared" si="1408"/>
        <v>0</v>
      </c>
      <c r="I6450">
        <f t="shared" si="1416"/>
        <v>0</v>
      </c>
      <c r="J6450">
        <f t="shared" si="1419"/>
        <v>0</v>
      </c>
      <c r="L6450">
        <f t="shared" si="1420"/>
        <v>2423.3251249940713</v>
      </c>
      <c r="M6450">
        <f t="shared" si="1421"/>
        <v>6.0583128124851778E-4</v>
      </c>
      <c r="N6450">
        <f t="shared" si="1412"/>
        <v>0</v>
      </c>
      <c r="O6450">
        <f t="shared" si="1413"/>
        <v>0</v>
      </c>
      <c r="P6450">
        <f t="shared" si="1414"/>
        <v>0</v>
      </c>
      <c r="Q6450">
        <f t="shared" si="1409"/>
        <v>-0.46875</v>
      </c>
      <c r="R6450">
        <f>Random!A6448</f>
        <v>-0.23272450938953126</v>
      </c>
      <c r="T6450">
        <f t="shared" ca="1" si="1410"/>
        <v>-6.7256853994163805E-3</v>
      </c>
      <c r="U6450">
        <f t="shared" ca="1" si="1411"/>
        <v>0</v>
      </c>
      <c r="V6450">
        <f t="shared" ca="1" si="1415"/>
        <v>0</v>
      </c>
    </row>
    <row r="6451" spans="6:22" x14ac:dyDescent="0.25">
      <c r="F6451">
        <f t="shared" si="1417"/>
        <v>6448</v>
      </c>
      <c r="G6451">
        <f t="shared" si="1418"/>
        <v>1.6119999999999999E-3</v>
      </c>
      <c r="H6451">
        <f t="shared" si="1408"/>
        <v>0</v>
      </c>
      <c r="I6451">
        <f t="shared" si="1416"/>
        <v>0</v>
      </c>
      <c r="J6451">
        <f t="shared" si="1419"/>
        <v>0</v>
      </c>
      <c r="L6451">
        <f t="shared" si="1420"/>
        <v>2424.3251249940713</v>
      </c>
      <c r="M6451">
        <f t="shared" si="1421"/>
        <v>6.0608128124851782E-4</v>
      </c>
      <c r="N6451">
        <f t="shared" si="1412"/>
        <v>0</v>
      </c>
      <c r="O6451">
        <f t="shared" si="1413"/>
        <v>0</v>
      </c>
      <c r="P6451">
        <f t="shared" si="1414"/>
        <v>0</v>
      </c>
      <c r="Q6451">
        <f t="shared" si="1409"/>
        <v>0.4765625</v>
      </c>
      <c r="R6451">
        <f>Random!A6449</f>
        <v>0.23823898037024982</v>
      </c>
      <c r="T6451">
        <f t="shared" ca="1" si="1410"/>
        <v>-7.1089719808156019E-3</v>
      </c>
      <c r="U6451">
        <f t="shared" ca="1" si="1411"/>
        <v>0</v>
      </c>
      <c r="V6451">
        <f t="shared" ca="1" si="1415"/>
        <v>0</v>
      </c>
    </row>
    <row r="6452" spans="6:22" x14ac:dyDescent="0.25">
      <c r="F6452">
        <f t="shared" si="1417"/>
        <v>6449</v>
      </c>
      <c r="G6452">
        <f t="shared" si="1418"/>
        <v>1.61225E-3</v>
      </c>
      <c r="H6452">
        <f t="shared" si="1408"/>
        <v>0</v>
      </c>
      <c r="I6452">
        <f t="shared" si="1416"/>
        <v>0</v>
      </c>
      <c r="J6452">
        <f t="shared" si="1419"/>
        <v>0</v>
      </c>
      <c r="L6452">
        <f t="shared" si="1420"/>
        <v>2425.3251249940713</v>
      </c>
      <c r="M6452">
        <f t="shared" si="1421"/>
        <v>6.0633128124851785E-4</v>
      </c>
      <c r="N6452">
        <f t="shared" si="1412"/>
        <v>0</v>
      </c>
      <c r="O6452">
        <f t="shared" si="1413"/>
        <v>0</v>
      </c>
      <c r="P6452">
        <f t="shared" si="1414"/>
        <v>0</v>
      </c>
      <c r="Q6452">
        <f t="shared" si="1409"/>
        <v>-0.6875</v>
      </c>
      <c r="R6452">
        <f>Random!A6450</f>
        <v>-0.34277520575348797</v>
      </c>
      <c r="T6452">
        <f t="shared" ca="1" si="1410"/>
        <v>-6.0796187006303386E-3</v>
      </c>
      <c r="U6452">
        <f t="shared" ca="1" si="1411"/>
        <v>0</v>
      </c>
      <c r="V6452">
        <f t="shared" ca="1" si="1415"/>
        <v>0</v>
      </c>
    </row>
    <row r="6453" spans="6:22" x14ac:dyDescent="0.25">
      <c r="F6453">
        <f t="shared" si="1417"/>
        <v>6450</v>
      </c>
      <c r="G6453">
        <f t="shared" si="1418"/>
        <v>1.6125E-3</v>
      </c>
      <c r="H6453">
        <f t="shared" si="1408"/>
        <v>0</v>
      </c>
      <c r="I6453">
        <f t="shared" si="1416"/>
        <v>0</v>
      </c>
      <c r="J6453">
        <f t="shared" si="1419"/>
        <v>0</v>
      </c>
      <c r="L6453">
        <f t="shared" si="1420"/>
        <v>2426.3251249940713</v>
      </c>
      <c r="M6453">
        <f t="shared" si="1421"/>
        <v>6.0658128124851777E-4</v>
      </c>
      <c r="N6453">
        <f t="shared" si="1412"/>
        <v>0</v>
      </c>
      <c r="O6453">
        <f t="shared" si="1413"/>
        <v>0</v>
      </c>
      <c r="P6453">
        <f t="shared" si="1414"/>
        <v>0</v>
      </c>
      <c r="Q6453">
        <f t="shared" si="1409"/>
        <v>0.8984375</v>
      </c>
      <c r="R6453">
        <f>Random!A6451</f>
        <v>0.44777805806660453</v>
      </c>
      <c r="T6453">
        <f t="shared" ca="1" si="1410"/>
        <v>-1.9523935590235579E-3</v>
      </c>
      <c r="U6453">
        <f t="shared" ca="1" si="1411"/>
        <v>0</v>
      </c>
      <c r="V6453">
        <f t="shared" ca="1" si="1415"/>
        <v>0</v>
      </c>
    </row>
    <row r="6454" spans="6:22" x14ac:dyDescent="0.25">
      <c r="F6454">
        <f t="shared" si="1417"/>
        <v>6451</v>
      </c>
      <c r="G6454">
        <f t="shared" si="1418"/>
        <v>1.61275E-3</v>
      </c>
      <c r="H6454">
        <f t="shared" si="1408"/>
        <v>0</v>
      </c>
      <c r="I6454">
        <f t="shared" si="1416"/>
        <v>0</v>
      </c>
      <c r="J6454">
        <f t="shared" si="1419"/>
        <v>0</v>
      </c>
      <c r="L6454">
        <f t="shared" si="1420"/>
        <v>2427.3251249940713</v>
      </c>
      <c r="M6454">
        <f t="shared" si="1421"/>
        <v>6.0683128124851781E-4</v>
      </c>
      <c r="N6454">
        <f t="shared" si="1412"/>
        <v>0</v>
      </c>
      <c r="O6454">
        <f t="shared" si="1413"/>
        <v>0</v>
      </c>
      <c r="P6454">
        <f t="shared" si="1414"/>
        <v>0</v>
      </c>
      <c r="Q6454">
        <f t="shared" si="1409"/>
        <v>0.1953125</v>
      </c>
      <c r="R6454">
        <f>Random!A6452</f>
        <v>9.8588043185799501E-2</v>
      </c>
      <c r="T6454">
        <f t="shared" ca="1" si="1410"/>
        <v>1.2531123123446896E-3</v>
      </c>
      <c r="U6454">
        <f t="shared" ca="1" si="1411"/>
        <v>0</v>
      </c>
      <c r="V6454">
        <f t="shared" ca="1" si="1415"/>
        <v>0</v>
      </c>
    </row>
    <row r="6455" spans="6:22" x14ac:dyDescent="0.25">
      <c r="F6455">
        <f t="shared" si="1417"/>
        <v>6452</v>
      </c>
      <c r="G6455">
        <f t="shared" si="1418"/>
        <v>1.6130000000000001E-3</v>
      </c>
      <c r="H6455">
        <f t="shared" si="1408"/>
        <v>0</v>
      </c>
      <c r="I6455">
        <f t="shared" si="1416"/>
        <v>0</v>
      </c>
      <c r="J6455">
        <f t="shared" si="1419"/>
        <v>0</v>
      </c>
      <c r="L6455">
        <f t="shared" si="1420"/>
        <v>2428.3251249940713</v>
      </c>
      <c r="M6455">
        <f t="shared" si="1421"/>
        <v>6.0708128124851784E-4</v>
      </c>
      <c r="N6455">
        <f t="shared" si="1412"/>
        <v>0</v>
      </c>
      <c r="O6455">
        <f t="shared" si="1413"/>
        <v>0</v>
      </c>
      <c r="P6455">
        <f t="shared" si="1414"/>
        <v>0</v>
      </c>
      <c r="Q6455">
        <f t="shared" si="1409"/>
        <v>-0.625</v>
      </c>
      <c r="R6455">
        <f>Random!A6453</f>
        <v>-0.31176617634680104</v>
      </c>
      <c r="T6455">
        <f t="shared" ca="1" si="1410"/>
        <v>3.602200804323091E-3</v>
      </c>
      <c r="U6455">
        <f t="shared" ca="1" si="1411"/>
        <v>0</v>
      </c>
      <c r="V6455">
        <f t="shared" ca="1" si="1415"/>
        <v>0</v>
      </c>
    </row>
    <row r="6456" spans="6:22" x14ac:dyDescent="0.25">
      <c r="F6456">
        <f t="shared" si="1417"/>
        <v>6453</v>
      </c>
      <c r="G6456">
        <f t="shared" si="1418"/>
        <v>1.6132500000000001E-3</v>
      </c>
      <c r="H6456">
        <f t="shared" si="1408"/>
        <v>0</v>
      </c>
      <c r="I6456">
        <f t="shared" si="1416"/>
        <v>0</v>
      </c>
      <c r="J6456">
        <f t="shared" si="1419"/>
        <v>0</v>
      </c>
      <c r="L6456">
        <f t="shared" si="1420"/>
        <v>2429.3251249940713</v>
      </c>
      <c r="M6456">
        <f t="shared" si="1421"/>
        <v>6.0733128124851787E-4</v>
      </c>
      <c r="N6456">
        <f t="shared" si="1412"/>
        <v>0</v>
      </c>
      <c r="O6456">
        <f t="shared" si="1413"/>
        <v>0</v>
      </c>
      <c r="P6456">
        <f t="shared" si="1414"/>
        <v>0</v>
      </c>
      <c r="Q6456">
        <f t="shared" si="1409"/>
        <v>0.3359375</v>
      </c>
      <c r="R6456">
        <f>Random!A6454</f>
        <v>0.16784045798039038</v>
      </c>
      <c r="T6456">
        <f t="shared" ca="1" si="1410"/>
        <v>5.9164214551583752E-3</v>
      </c>
      <c r="U6456">
        <f t="shared" ca="1" si="1411"/>
        <v>0</v>
      </c>
      <c r="V6456">
        <f t="shared" ca="1" si="1415"/>
        <v>0</v>
      </c>
    </row>
    <row r="6457" spans="6:22" x14ac:dyDescent="0.25">
      <c r="F6457">
        <f t="shared" si="1417"/>
        <v>6454</v>
      </c>
      <c r="G6457">
        <f t="shared" si="1418"/>
        <v>1.6134999999999999E-3</v>
      </c>
      <c r="H6457">
        <f t="shared" si="1408"/>
        <v>0</v>
      </c>
      <c r="I6457">
        <f t="shared" si="1416"/>
        <v>0</v>
      </c>
      <c r="J6457">
        <f t="shared" si="1419"/>
        <v>0</v>
      </c>
      <c r="L6457">
        <f t="shared" si="1420"/>
        <v>2430.3251249940713</v>
      </c>
      <c r="M6457">
        <f t="shared" si="1421"/>
        <v>6.075812812485178E-4</v>
      </c>
      <c r="N6457">
        <f t="shared" si="1412"/>
        <v>0</v>
      </c>
      <c r="O6457">
        <f t="shared" si="1413"/>
        <v>0</v>
      </c>
      <c r="P6457">
        <f t="shared" si="1414"/>
        <v>0</v>
      </c>
      <c r="Q6457">
        <f t="shared" si="1409"/>
        <v>-0.3671875</v>
      </c>
      <c r="R6457">
        <f>Random!A6455</f>
        <v>-0.18412426901303336</v>
      </c>
      <c r="T6457">
        <f t="shared" ca="1" si="1410"/>
        <v>6.4538593792101331E-3</v>
      </c>
      <c r="U6457">
        <f t="shared" ca="1" si="1411"/>
        <v>0</v>
      </c>
      <c r="V6457">
        <f t="shared" ca="1" si="1415"/>
        <v>0</v>
      </c>
    </row>
    <row r="6458" spans="6:22" x14ac:dyDescent="0.25">
      <c r="F6458">
        <f t="shared" si="1417"/>
        <v>6455</v>
      </c>
      <c r="G6458">
        <f t="shared" si="1418"/>
        <v>1.61375E-3</v>
      </c>
      <c r="H6458">
        <f t="shared" si="1408"/>
        <v>0</v>
      </c>
      <c r="I6458">
        <f t="shared" si="1416"/>
        <v>0</v>
      </c>
      <c r="J6458">
        <f t="shared" si="1419"/>
        <v>0</v>
      </c>
      <c r="L6458">
        <f t="shared" si="1420"/>
        <v>2431.3251249940713</v>
      </c>
      <c r="M6458">
        <f t="shared" si="1421"/>
        <v>6.0783128124851783E-4</v>
      </c>
      <c r="N6458">
        <f t="shared" si="1412"/>
        <v>0</v>
      </c>
      <c r="O6458">
        <f t="shared" si="1413"/>
        <v>0</v>
      </c>
      <c r="P6458">
        <f t="shared" si="1414"/>
        <v>0</v>
      </c>
      <c r="Q6458">
        <f t="shared" si="1409"/>
        <v>-0.7734375</v>
      </c>
      <c r="R6458">
        <f>Random!A6456</f>
        <v>-0.38506410579444894</v>
      </c>
      <c r="T6458">
        <f t="shared" ca="1" si="1410"/>
        <v>4.3399967964634894E-3</v>
      </c>
      <c r="U6458">
        <f t="shared" ca="1" si="1411"/>
        <v>0</v>
      </c>
      <c r="V6458">
        <f t="shared" ca="1" si="1415"/>
        <v>0</v>
      </c>
    </row>
    <row r="6459" spans="6:22" x14ac:dyDescent="0.25">
      <c r="F6459">
        <f t="shared" si="1417"/>
        <v>6456</v>
      </c>
      <c r="G6459">
        <f t="shared" si="1418"/>
        <v>1.614E-3</v>
      </c>
      <c r="H6459">
        <f t="shared" si="1408"/>
        <v>0</v>
      </c>
      <c r="I6459">
        <f t="shared" si="1416"/>
        <v>0</v>
      </c>
      <c r="J6459">
        <f t="shared" si="1419"/>
        <v>0</v>
      </c>
      <c r="L6459">
        <f t="shared" si="1420"/>
        <v>2432.3251249940713</v>
      </c>
      <c r="M6459">
        <f t="shared" si="1421"/>
        <v>6.0808128124851786E-4</v>
      </c>
      <c r="N6459">
        <f t="shared" si="1412"/>
        <v>0</v>
      </c>
      <c r="O6459">
        <f t="shared" si="1413"/>
        <v>0</v>
      </c>
      <c r="P6459">
        <f t="shared" si="1414"/>
        <v>0</v>
      </c>
      <c r="Q6459">
        <f t="shared" si="1409"/>
        <v>0.859375</v>
      </c>
      <c r="R6459">
        <f>Random!A6457</f>
        <v>0.42821469667093559</v>
      </c>
      <c r="T6459">
        <f t="shared" ca="1" si="1410"/>
        <v>6.4003758373264055E-4</v>
      </c>
      <c r="U6459">
        <f t="shared" ca="1" si="1411"/>
        <v>0</v>
      </c>
      <c r="V6459">
        <f t="shared" ca="1" si="1415"/>
        <v>0</v>
      </c>
    </row>
    <row r="6460" spans="6:22" x14ac:dyDescent="0.25">
      <c r="F6460">
        <f t="shared" si="1417"/>
        <v>6457</v>
      </c>
      <c r="G6460">
        <f t="shared" si="1418"/>
        <v>1.61425E-3</v>
      </c>
      <c r="H6460">
        <f t="shared" si="1408"/>
        <v>0</v>
      </c>
      <c r="I6460">
        <f t="shared" si="1416"/>
        <v>0</v>
      </c>
      <c r="J6460">
        <f t="shared" si="1419"/>
        <v>0</v>
      </c>
      <c r="L6460">
        <f t="shared" si="1420"/>
        <v>2433.3251249940713</v>
      </c>
      <c r="M6460">
        <f t="shared" si="1421"/>
        <v>6.0833128124851779E-4</v>
      </c>
      <c r="N6460">
        <f t="shared" si="1412"/>
        <v>0</v>
      </c>
      <c r="O6460">
        <f t="shared" si="1413"/>
        <v>0</v>
      </c>
      <c r="P6460">
        <f t="shared" si="1414"/>
        <v>0</v>
      </c>
      <c r="Q6460">
        <f t="shared" si="1409"/>
        <v>-0.9375</v>
      </c>
      <c r="R6460">
        <f>Random!A6458</f>
        <v>-0.46840014238504113</v>
      </c>
      <c r="T6460">
        <f t="shared" ca="1" si="1410"/>
        <v>-3.5376378516379587E-3</v>
      </c>
      <c r="U6460">
        <f t="shared" ca="1" si="1411"/>
        <v>0</v>
      </c>
      <c r="V6460">
        <f t="shared" ca="1" si="1415"/>
        <v>0</v>
      </c>
    </row>
    <row r="6461" spans="6:22" x14ac:dyDescent="0.25">
      <c r="F6461">
        <f t="shared" si="1417"/>
        <v>6458</v>
      </c>
      <c r="G6461">
        <f t="shared" si="1418"/>
        <v>1.6145E-3</v>
      </c>
      <c r="H6461">
        <f t="shared" si="1408"/>
        <v>0</v>
      </c>
      <c r="I6461">
        <f t="shared" si="1416"/>
        <v>0</v>
      </c>
      <c r="J6461">
        <f t="shared" si="1419"/>
        <v>0</v>
      </c>
      <c r="L6461">
        <f t="shared" si="1420"/>
        <v>2434.3251249940713</v>
      </c>
      <c r="M6461">
        <f t="shared" si="1421"/>
        <v>6.0858128124851782E-4</v>
      </c>
      <c r="N6461">
        <f t="shared" si="1412"/>
        <v>0</v>
      </c>
      <c r="O6461">
        <f t="shared" si="1413"/>
        <v>0</v>
      </c>
      <c r="P6461">
        <f t="shared" si="1414"/>
        <v>0</v>
      </c>
      <c r="Q6461">
        <f t="shared" si="1409"/>
        <v>-0.34375</v>
      </c>
      <c r="R6461">
        <f>Random!A6459</f>
        <v>-0.17070305762563254</v>
      </c>
      <c r="T6461">
        <f t="shared" ca="1" si="1410"/>
        <v>-5.5965024480427485E-3</v>
      </c>
      <c r="U6461">
        <f t="shared" ca="1" si="1411"/>
        <v>0</v>
      </c>
      <c r="V6461">
        <f t="shared" ca="1" si="1415"/>
        <v>0</v>
      </c>
    </row>
    <row r="6462" spans="6:22" x14ac:dyDescent="0.25">
      <c r="F6462">
        <f t="shared" si="1417"/>
        <v>6459</v>
      </c>
      <c r="G6462">
        <f t="shared" si="1418"/>
        <v>1.6147500000000001E-3</v>
      </c>
      <c r="H6462">
        <f t="shared" si="1408"/>
        <v>0</v>
      </c>
      <c r="I6462">
        <f t="shared" si="1416"/>
        <v>0</v>
      </c>
      <c r="J6462">
        <f t="shared" si="1419"/>
        <v>0</v>
      </c>
      <c r="L6462">
        <f t="shared" si="1420"/>
        <v>2435.3251249940713</v>
      </c>
      <c r="M6462">
        <f t="shared" si="1421"/>
        <v>6.0883128124851785E-4</v>
      </c>
      <c r="N6462">
        <f t="shared" si="1412"/>
        <v>0</v>
      </c>
      <c r="O6462">
        <f t="shared" si="1413"/>
        <v>0</v>
      </c>
      <c r="P6462">
        <f t="shared" si="1414"/>
        <v>0</v>
      </c>
      <c r="Q6462">
        <f t="shared" si="1409"/>
        <v>-0.5078125</v>
      </c>
      <c r="R6462">
        <f>Random!A6460</f>
        <v>-0.25311007164160371</v>
      </c>
      <c r="T6462">
        <f t="shared" ca="1" si="1410"/>
        <v>-5.004284309202447E-3</v>
      </c>
      <c r="U6462">
        <f t="shared" ca="1" si="1411"/>
        <v>0</v>
      </c>
      <c r="V6462">
        <f t="shared" ca="1" si="1415"/>
        <v>0</v>
      </c>
    </row>
    <row r="6463" spans="6:22" x14ac:dyDescent="0.25">
      <c r="F6463">
        <f t="shared" si="1417"/>
        <v>6460</v>
      </c>
      <c r="G6463">
        <f t="shared" si="1418"/>
        <v>1.6149999999999999E-3</v>
      </c>
      <c r="H6463">
        <f t="shared" si="1408"/>
        <v>0</v>
      </c>
      <c r="I6463">
        <f t="shared" si="1416"/>
        <v>0</v>
      </c>
      <c r="J6463">
        <f t="shared" si="1419"/>
        <v>0</v>
      </c>
      <c r="L6463">
        <f t="shared" si="1420"/>
        <v>2436.3251249940713</v>
      </c>
      <c r="M6463">
        <f t="shared" si="1421"/>
        <v>6.0908128124851778E-4</v>
      </c>
      <c r="N6463">
        <f t="shared" si="1412"/>
        <v>0</v>
      </c>
      <c r="O6463">
        <f t="shared" si="1413"/>
        <v>0</v>
      </c>
      <c r="P6463">
        <f t="shared" si="1414"/>
        <v>0</v>
      </c>
      <c r="Q6463">
        <f t="shared" si="1409"/>
        <v>-0.3984375</v>
      </c>
      <c r="R6463">
        <f>Random!A6461</f>
        <v>-0.19877938808122753</v>
      </c>
      <c r="T6463">
        <f t="shared" ca="1" si="1410"/>
        <v>-1.1498296079736686E-3</v>
      </c>
      <c r="U6463">
        <f t="shared" ca="1" si="1411"/>
        <v>0</v>
      </c>
      <c r="V6463">
        <f t="shared" ca="1" si="1415"/>
        <v>0</v>
      </c>
    </row>
    <row r="6464" spans="6:22" x14ac:dyDescent="0.25">
      <c r="F6464">
        <f t="shared" si="1417"/>
        <v>6461</v>
      </c>
      <c r="G6464">
        <f t="shared" si="1418"/>
        <v>1.6152499999999999E-3</v>
      </c>
      <c r="H6464">
        <f t="shared" si="1408"/>
        <v>0</v>
      </c>
      <c r="I6464">
        <f t="shared" si="1416"/>
        <v>0</v>
      </c>
      <c r="J6464">
        <f t="shared" si="1419"/>
        <v>0</v>
      </c>
      <c r="L6464">
        <f t="shared" si="1420"/>
        <v>2437.3251249940713</v>
      </c>
      <c r="M6464">
        <f t="shared" si="1421"/>
        <v>6.0933128124851781E-4</v>
      </c>
      <c r="N6464">
        <f t="shared" si="1412"/>
        <v>0</v>
      </c>
      <c r="O6464">
        <f t="shared" si="1413"/>
        <v>0</v>
      </c>
      <c r="P6464">
        <f t="shared" si="1414"/>
        <v>0</v>
      </c>
      <c r="Q6464">
        <f t="shared" si="1409"/>
        <v>0.1640625</v>
      </c>
      <c r="R6464">
        <f>Random!A6462</f>
        <v>8.0569124866211705E-2</v>
      </c>
      <c r="T6464">
        <f t="shared" ca="1" si="1410"/>
        <v>3.3014288636344581E-3</v>
      </c>
      <c r="U6464">
        <f t="shared" ca="1" si="1411"/>
        <v>0</v>
      </c>
      <c r="V6464">
        <f t="shared" ca="1" si="1415"/>
        <v>0</v>
      </c>
    </row>
    <row r="6465" spans="6:22" x14ac:dyDescent="0.25">
      <c r="F6465">
        <f t="shared" si="1417"/>
        <v>6462</v>
      </c>
      <c r="G6465">
        <f t="shared" si="1418"/>
        <v>1.6155E-3</v>
      </c>
      <c r="H6465">
        <f t="shared" si="1408"/>
        <v>0</v>
      </c>
      <c r="I6465">
        <f t="shared" si="1416"/>
        <v>0</v>
      </c>
      <c r="J6465">
        <f t="shared" si="1419"/>
        <v>0</v>
      </c>
      <c r="L6465">
        <f t="shared" si="1420"/>
        <v>2438.3251249940713</v>
      </c>
      <c r="M6465">
        <f t="shared" si="1421"/>
        <v>6.0958128124851785E-4</v>
      </c>
      <c r="N6465">
        <f t="shared" si="1412"/>
        <v>0</v>
      </c>
      <c r="O6465">
        <f t="shared" si="1413"/>
        <v>0</v>
      </c>
      <c r="P6465">
        <f t="shared" si="1414"/>
        <v>0</v>
      </c>
      <c r="Q6465">
        <f t="shared" si="1409"/>
        <v>-0.5078125</v>
      </c>
      <c r="R6465">
        <f>Random!A6463</f>
        <v>-0.25307181011422564</v>
      </c>
      <c r="T6465">
        <f t="shared" ca="1" si="1410"/>
        <v>6.498768161622352E-3</v>
      </c>
      <c r="U6465">
        <f t="shared" ca="1" si="1411"/>
        <v>0</v>
      </c>
      <c r="V6465">
        <f t="shared" ca="1" si="1415"/>
        <v>0</v>
      </c>
    </row>
    <row r="6466" spans="6:22" x14ac:dyDescent="0.25">
      <c r="F6466">
        <f t="shared" si="1417"/>
        <v>6463</v>
      </c>
      <c r="G6466">
        <f t="shared" si="1418"/>
        <v>1.61575E-3</v>
      </c>
      <c r="H6466">
        <f t="shared" si="1408"/>
        <v>0</v>
      </c>
      <c r="I6466">
        <f t="shared" si="1416"/>
        <v>0</v>
      </c>
      <c r="J6466">
        <f t="shared" si="1419"/>
        <v>0</v>
      </c>
      <c r="L6466">
        <f t="shared" si="1420"/>
        <v>2439.3251249940713</v>
      </c>
      <c r="M6466">
        <f t="shared" si="1421"/>
        <v>6.0983128124851788E-4</v>
      </c>
      <c r="N6466">
        <f t="shared" si="1412"/>
        <v>0</v>
      </c>
      <c r="O6466">
        <f t="shared" si="1413"/>
        <v>0</v>
      </c>
      <c r="P6466">
        <f t="shared" si="1414"/>
        <v>0</v>
      </c>
      <c r="Q6466">
        <f t="shared" si="1409"/>
        <v>0.3359375</v>
      </c>
      <c r="R6466">
        <f>Random!A6464</f>
        <v>0.16811177237350827</v>
      </c>
      <c r="T6466">
        <f t="shared" ca="1" si="1410"/>
        <v>8.837694324119745E-3</v>
      </c>
      <c r="U6466">
        <f t="shared" ca="1" si="1411"/>
        <v>0</v>
      </c>
      <c r="V6466">
        <f t="shared" ca="1" si="1415"/>
        <v>0</v>
      </c>
    </row>
    <row r="6467" spans="6:22" x14ac:dyDescent="0.25">
      <c r="F6467">
        <f t="shared" si="1417"/>
        <v>6464</v>
      </c>
      <c r="G6467">
        <f t="shared" si="1418"/>
        <v>1.616E-3</v>
      </c>
      <c r="H6467">
        <f t="shared" ref="H6467:H6530" si="1422">IF(AND(0&lt;=F6467, F6467&lt;=$D$10),2*PI()*($D$8+$D$5*G6467/(2*$D$6))*G6467,0)</f>
        <v>0</v>
      </c>
      <c r="I6467">
        <f t="shared" si="1416"/>
        <v>0</v>
      </c>
      <c r="J6467">
        <f t="shared" si="1419"/>
        <v>0</v>
      </c>
      <c r="L6467">
        <f t="shared" si="1420"/>
        <v>2440.3251249940713</v>
      </c>
      <c r="M6467">
        <f t="shared" si="1421"/>
        <v>6.100812812485178E-4</v>
      </c>
      <c r="N6467">
        <f t="shared" si="1412"/>
        <v>0</v>
      </c>
      <c r="O6467">
        <f t="shared" si="1413"/>
        <v>0</v>
      </c>
      <c r="P6467">
        <f t="shared" si="1414"/>
        <v>0</v>
      </c>
      <c r="Q6467">
        <f t="shared" ref="Q6467:Q6530" si="1423">ROUND((O6467+$D$13*R6467)*$D$3,0)/($D$3)</f>
        <v>-0.734375</v>
      </c>
      <c r="R6467">
        <f>Random!A6465</f>
        <v>-0.36644906841938873</v>
      </c>
      <c r="T6467">
        <f t="shared" ref="T6467:T6530" ca="1" si="1424">IF(F6467&lt;$D$10,0,IFERROR(CORREL(OFFSET($J$3,0,0,$D$10,1),OFFSET($Q$3,F6467-$D$10,0,$D$10,1)),0))</f>
        <v>7.5434064129943123E-3</v>
      </c>
      <c r="U6467">
        <f t="shared" ref="U6467:U6530" ca="1" si="1425">IF(T6467&gt;$D$14,T6467,0)</f>
        <v>0</v>
      </c>
      <c r="V6467">
        <f t="shared" ca="1" si="1415"/>
        <v>0</v>
      </c>
    </row>
    <row r="6468" spans="6:22" x14ac:dyDescent="0.25">
      <c r="F6468">
        <f t="shared" si="1417"/>
        <v>6465</v>
      </c>
      <c r="G6468">
        <f t="shared" si="1418"/>
        <v>1.6162500000000001E-3</v>
      </c>
      <c r="H6468">
        <f t="shared" si="1422"/>
        <v>0</v>
      </c>
      <c r="I6468">
        <f t="shared" si="1416"/>
        <v>0</v>
      </c>
      <c r="J6468">
        <f t="shared" si="1419"/>
        <v>0</v>
      </c>
      <c r="L6468">
        <f t="shared" si="1420"/>
        <v>2441.3251249940713</v>
      </c>
      <c r="M6468">
        <f t="shared" si="1421"/>
        <v>6.1033128124851784E-4</v>
      </c>
      <c r="N6468">
        <f t="shared" ref="N6468:N6531" si="1426">IF(AND(0&lt;=M6468,M6468&lt;=$D$6),2*PI()*($D$8+$D$5*M6468/(2*$D$6))*M6468,0)</f>
        <v>0</v>
      </c>
      <c r="O6468">
        <f t="shared" ref="O6468:O6531" si="1427">SIN(N6468)</f>
        <v>0</v>
      </c>
      <c r="P6468">
        <f t="shared" ref="P6468:P6531" si="1428">ROUND(O6468*$D$3,0)/($D$3)</f>
        <v>0</v>
      </c>
      <c r="Q6468">
        <f t="shared" si="1423"/>
        <v>1</v>
      </c>
      <c r="R6468">
        <f>Random!A6466</f>
        <v>0.49854261936326838</v>
      </c>
      <c r="T6468">
        <f t="shared" ca="1" si="1424"/>
        <v>4.3733257454103957E-3</v>
      </c>
      <c r="U6468">
        <f t="shared" ca="1" si="1425"/>
        <v>0</v>
      </c>
      <c r="V6468">
        <f t="shared" ref="V6468:V6531" ca="1" si="1429">U6468*G6468</f>
        <v>0</v>
      </c>
    </row>
    <row r="6469" spans="6:22" x14ac:dyDescent="0.25">
      <c r="F6469">
        <f t="shared" si="1417"/>
        <v>6466</v>
      </c>
      <c r="G6469">
        <f t="shared" si="1418"/>
        <v>1.6165000000000001E-3</v>
      </c>
      <c r="H6469">
        <f t="shared" si="1422"/>
        <v>0</v>
      </c>
      <c r="I6469">
        <f t="shared" ref="I6469:I6532" si="1430">SIN(H6469)</f>
        <v>0</v>
      </c>
      <c r="J6469">
        <f t="shared" si="1419"/>
        <v>0</v>
      </c>
      <c r="L6469">
        <f t="shared" si="1420"/>
        <v>2442.3251249940713</v>
      </c>
      <c r="M6469">
        <f t="shared" si="1421"/>
        <v>6.1058128124851787E-4</v>
      </c>
      <c r="N6469">
        <f t="shared" si="1426"/>
        <v>0</v>
      </c>
      <c r="O6469">
        <f t="shared" si="1427"/>
        <v>0</v>
      </c>
      <c r="P6469">
        <f t="shared" si="1428"/>
        <v>0</v>
      </c>
      <c r="Q6469">
        <f t="shared" si="1423"/>
        <v>-0.4453125</v>
      </c>
      <c r="R6469">
        <f>Random!A6467</f>
        <v>-0.2216493763107813</v>
      </c>
      <c r="T6469">
        <f t="shared" ca="1" si="1424"/>
        <v>-2.0382429302749109E-3</v>
      </c>
      <c r="U6469">
        <f t="shared" ca="1" si="1425"/>
        <v>0</v>
      </c>
      <c r="V6469">
        <f t="shared" ca="1" si="1429"/>
        <v>0</v>
      </c>
    </row>
    <row r="6470" spans="6:22" x14ac:dyDescent="0.25">
      <c r="F6470">
        <f t="shared" si="1417"/>
        <v>6467</v>
      </c>
      <c r="G6470">
        <f t="shared" si="1418"/>
        <v>1.6167499999999999E-3</v>
      </c>
      <c r="H6470">
        <f t="shared" si="1422"/>
        <v>0</v>
      </c>
      <c r="I6470">
        <f t="shared" si="1430"/>
        <v>0</v>
      </c>
      <c r="J6470">
        <f t="shared" si="1419"/>
        <v>0</v>
      </c>
      <c r="L6470">
        <f t="shared" si="1420"/>
        <v>2443.3251249940713</v>
      </c>
      <c r="M6470">
        <f t="shared" si="1421"/>
        <v>6.108312812485178E-4</v>
      </c>
      <c r="N6470">
        <f t="shared" si="1426"/>
        <v>0</v>
      </c>
      <c r="O6470">
        <f t="shared" si="1427"/>
        <v>0</v>
      </c>
      <c r="P6470">
        <f t="shared" si="1428"/>
        <v>0</v>
      </c>
      <c r="Q6470">
        <f t="shared" si="1423"/>
        <v>0.140625</v>
      </c>
      <c r="R6470">
        <f>Random!A6468</f>
        <v>6.975507402867942E-2</v>
      </c>
      <c r="T6470">
        <f t="shared" ca="1" si="1424"/>
        <v>-7.1627069316393312E-3</v>
      </c>
      <c r="U6470">
        <f t="shared" ca="1" si="1425"/>
        <v>0</v>
      </c>
      <c r="V6470">
        <f t="shared" ca="1" si="1429"/>
        <v>0</v>
      </c>
    </row>
    <row r="6471" spans="6:22" x14ac:dyDescent="0.25">
      <c r="F6471">
        <f t="shared" si="1417"/>
        <v>6468</v>
      </c>
      <c r="G6471">
        <f t="shared" si="1418"/>
        <v>1.6169999999999999E-3</v>
      </c>
      <c r="H6471">
        <f t="shared" si="1422"/>
        <v>0</v>
      </c>
      <c r="I6471">
        <f t="shared" si="1430"/>
        <v>0</v>
      </c>
      <c r="J6471">
        <f t="shared" si="1419"/>
        <v>0</v>
      </c>
      <c r="L6471">
        <f t="shared" si="1420"/>
        <v>2444.3251249940713</v>
      </c>
      <c r="M6471">
        <f t="shared" si="1421"/>
        <v>6.1108128124851783E-4</v>
      </c>
      <c r="N6471">
        <f t="shared" si="1426"/>
        <v>0</v>
      </c>
      <c r="O6471">
        <f t="shared" si="1427"/>
        <v>0</v>
      </c>
      <c r="P6471">
        <f t="shared" si="1428"/>
        <v>0</v>
      </c>
      <c r="Q6471">
        <f t="shared" si="1423"/>
        <v>-0.9453125</v>
      </c>
      <c r="R6471">
        <f>Random!A6469</f>
        <v>-0.47198330414443324</v>
      </c>
      <c r="T6471">
        <f t="shared" ca="1" si="1424"/>
        <v>-1.0368848638686578E-2</v>
      </c>
      <c r="U6471">
        <f t="shared" ca="1" si="1425"/>
        <v>0</v>
      </c>
      <c r="V6471">
        <f t="shared" ca="1" si="1429"/>
        <v>0</v>
      </c>
    </row>
    <row r="6472" spans="6:22" x14ac:dyDescent="0.25">
      <c r="F6472">
        <f t="shared" si="1417"/>
        <v>6469</v>
      </c>
      <c r="G6472">
        <f t="shared" si="1418"/>
        <v>1.61725E-3</v>
      </c>
      <c r="H6472">
        <f t="shared" si="1422"/>
        <v>0</v>
      </c>
      <c r="I6472">
        <f t="shared" si="1430"/>
        <v>0</v>
      </c>
      <c r="J6472">
        <f t="shared" si="1419"/>
        <v>0</v>
      </c>
      <c r="L6472">
        <f t="shared" si="1420"/>
        <v>2445.3251249940713</v>
      </c>
      <c r="M6472">
        <f t="shared" si="1421"/>
        <v>6.1133128124851786E-4</v>
      </c>
      <c r="N6472">
        <f t="shared" si="1426"/>
        <v>0</v>
      </c>
      <c r="O6472">
        <f t="shared" si="1427"/>
        <v>0</v>
      </c>
      <c r="P6472">
        <f t="shared" si="1428"/>
        <v>0</v>
      </c>
      <c r="Q6472">
        <f t="shared" si="1423"/>
        <v>-0.703125</v>
      </c>
      <c r="R6472">
        <f>Random!A6470</f>
        <v>-0.35183383327689643</v>
      </c>
      <c r="T6472">
        <f t="shared" ca="1" si="1424"/>
        <v>-8.5704661071548636E-3</v>
      </c>
      <c r="U6472">
        <f t="shared" ca="1" si="1425"/>
        <v>0</v>
      </c>
      <c r="V6472">
        <f t="shared" ca="1" si="1429"/>
        <v>0</v>
      </c>
    </row>
    <row r="6473" spans="6:22" x14ac:dyDescent="0.25">
      <c r="F6473">
        <f t="shared" si="1417"/>
        <v>6470</v>
      </c>
      <c r="G6473">
        <f t="shared" si="1418"/>
        <v>1.6175E-3</v>
      </c>
      <c r="H6473">
        <f t="shared" si="1422"/>
        <v>0</v>
      </c>
      <c r="I6473">
        <f t="shared" si="1430"/>
        <v>0</v>
      </c>
      <c r="J6473">
        <f t="shared" si="1419"/>
        <v>0</v>
      </c>
      <c r="L6473">
        <f t="shared" si="1420"/>
        <v>2446.3251249940713</v>
      </c>
      <c r="M6473">
        <f t="shared" si="1421"/>
        <v>6.1158128124851779E-4</v>
      </c>
      <c r="N6473">
        <f t="shared" si="1426"/>
        <v>0</v>
      </c>
      <c r="O6473">
        <f t="shared" si="1427"/>
        <v>0</v>
      </c>
      <c r="P6473">
        <f t="shared" si="1428"/>
        <v>0</v>
      </c>
      <c r="Q6473">
        <f t="shared" si="1423"/>
        <v>0.7265625</v>
      </c>
      <c r="R6473">
        <f>Random!A6471</f>
        <v>0.36515916057005826</v>
      </c>
      <c r="T6473">
        <f t="shared" ca="1" si="1424"/>
        <v>-2.397769166855925E-3</v>
      </c>
      <c r="U6473">
        <f t="shared" ca="1" si="1425"/>
        <v>0</v>
      </c>
      <c r="V6473">
        <f t="shared" ca="1" si="1429"/>
        <v>0</v>
      </c>
    </row>
    <row r="6474" spans="6:22" x14ac:dyDescent="0.25">
      <c r="F6474">
        <f t="shared" si="1417"/>
        <v>6471</v>
      </c>
      <c r="G6474">
        <f t="shared" si="1418"/>
        <v>1.61775E-3</v>
      </c>
      <c r="H6474">
        <f t="shared" si="1422"/>
        <v>0</v>
      </c>
      <c r="I6474">
        <f t="shared" si="1430"/>
        <v>0</v>
      </c>
      <c r="J6474">
        <f t="shared" si="1419"/>
        <v>0</v>
      </c>
      <c r="L6474">
        <f t="shared" si="1420"/>
        <v>2447.3251249940713</v>
      </c>
      <c r="M6474">
        <f t="shared" si="1421"/>
        <v>6.1183128124851782E-4</v>
      </c>
      <c r="N6474">
        <f t="shared" si="1426"/>
        <v>0</v>
      </c>
      <c r="O6474">
        <f t="shared" si="1427"/>
        <v>0</v>
      </c>
      <c r="P6474">
        <f t="shared" si="1428"/>
        <v>0</v>
      </c>
      <c r="Q6474">
        <f t="shared" si="1423"/>
        <v>0.375</v>
      </c>
      <c r="R6474">
        <f>Random!A6472</f>
        <v>0.18939612446722198</v>
      </c>
      <c r="T6474">
        <f t="shared" ca="1" si="1424"/>
        <v>3.8185228249821299E-3</v>
      </c>
      <c r="U6474">
        <f t="shared" ca="1" si="1425"/>
        <v>0</v>
      </c>
      <c r="V6474">
        <f t="shared" ca="1" si="1429"/>
        <v>0</v>
      </c>
    </row>
    <row r="6475" spans="6:22" x14ac:dyDescent="0.25">
      <c r="F6475">
        <f t="shared" si="1417"/>
        <v>6472</v>
      </c>
      <c r="G6475">
        <f t="shared" si="1418"/>
        <v>1.6180000000000001E-3</v>
      </c>
      <c r="H6475">
        <f t="shared" si="1422"/>
        <v>0</v>
      </c>
      <c r="I6475">
        <f t="shared" si="1430"/>
        <v>0</v>
      </c>
      <c r="J6475">
        <f t="shared" si="1419"/>
        <v>0</v>
      </c>
      <c r="L6475">
        <f t="shared" si="1420"/>
        <v>2448.3251249940713</v>
      </c>
      <c r="M6475">
        <f t="shared" si="1421"/>
        <v>6.1208128124851785E-4</v>
      </c>
      <c r="N6475">
        <f t="shared" si="1426"/>
        <v>0</v>
      </c>
      <c r="O6475">
        <f t="shared" si="1427"/>
        <v>0</v>
      </c>
      <c r="P6475">
        <f t="shared" si="1428"/>
        <v>0</v>
      </c>
      <c r="Q6475">
        <f t="shared" si="1423"/>
        <v>-0.8046875</v>
      </c>
      <c r="R6475">
        <f>Random!A6473</f>
        <v>-0.40374443564398876</v>
      </c>
      <c r="T6475">
        <f t="shared" ca="1" si="1424"/>
        <v>9.0618623806875496E-3</v>
      </c>
      <c r="U6475">
        <f t="shared" ca="1" si="1425"/>
        <v>0</v>
      </c>
      <c r="V6475">
        <f t="shared" ca="1" si="1429"/>
        <v>0</v>
      </c>
    </row>
    <row r="6476" spans="6:22" x14ac:dyDescent="0.25">
      <c r="F6476">
        <f t="shared" si="1417"/>
        <v>6473</v>
      </c>
      <c r="G6476">
        <f t="shared" si="1418"/>
        <v>1.6182499999999999E-3</v>
      </c>
      <c r="H6476">
        <f t="shared" si="1422"/>
        <v>0</v>
      </c>
      <c r="I6476">
        <f t="shared" si="1430"/>
        <v>0</v>
      </c>
      <c r="J6476">
        <f t="shared" si="1419"/>
        <v>0</v>
      </c>
      <c r="L6476">
        <f t="shared" si="1420"/>
        <v>2449.3251249940713</v>
      </c>
      <c r="M6476">
        <f t="shared" si="1421"/>
        <v>6.1233128124851778E-4</v>
      </c>
      <c r="N6476">
        <f t="shared" si="1426"/>
        <v>0</v>
      </c>
      <c r="O6476">
        <f t="shared" si="1427"/>
        <v>0</v>
      </c>
      <c r="P6476">
        <f t="shared" si="1428"/>
        <v>0</v>
      </c>
      <c r="Q6476">
        <f t="shared" si="1423"/>
        <v>-0.5859375</v>
      </c>
      <c r="R6476">
        <f>Random!A6474</f>
        <v>-0.29251286205419902</v>
      </c>
      <c r="T6476">
        <f t="shared" ca="1" si="1424"/>
        <v>1.1589574897455802E-2</v>
      </c>
      <c r="U6476">
        <f t="shared" ca="1" si="1425"/>
        <v>0</v>
      </c>
      <c r="V6476">
        <f t="shared" ca="1" si="1429"/>
        <v>0</v>
      </c>
    </row>
    <row r="6477" spans="6:22" x14ac:dyDescent="0.25">
      <c r="F6477">
        <f t="shared" si="1417"/>
        <v>6474</v>
      </c>
      <c r="G6477">
        <f t="shared" si="1418"/>
        <v>1.6184999999999999E-3</v>
      </c>
      <c r="H6477">
        <f t="shared" si="1422"/>
        <v>0</v>
      </c>
      <c r="I6477">
        <f t="shared" si="1430"/>
        <v>0</v>
      </c>
      <c r="J6477">
        <f t="shared" si="1419"/>
        <v>0</v>
      </c>
      <c r="L6477">
        <f t="shared" si="1420"/>
        <v>2450.3251249940713</v>
      </c>
      <c r="M6477">
        <f t="shared" si="1421"/>
        <v>6.1258128124851781E-4</v>
      </c>
      <c r="N6477">
        <f t="shared" si="1426"/>
        <v>0</v>
      </c>
      <c r="O6477">
        <f t="shared" si="1427"/>
        <v>0</v>
      </c>
      <c r="P6477">
        <f t="shared" si="1428"/>
        <v>0</v>
      </c>
      <c r="Q6477">
        <f t="shared" si="1423"/>
        <v>0.7890625</v>
      </c>
      <c r="R6477">
        <f>Random!A6475</f>
        <v>0.3930670171103321</v>
      </c>
      <c r="T6477">
        <f t="shared" ca="1" si="1424"/>
        <v>1.0016075865730509E-2</v>
      </c>
      <c r="U6477">
        <f t="shared" ca="1" si="1425"/>
        <v>0</v>
      </c>
      <c r="V6477">
        <f t="shared" ca="1" si="1429"/>
        <v>0</v>
      </c>
    </row>
    <row r="6478" spans="6:22" x14ac:dyDescent="0.25">
      <c r="F6478">
        <f t="shared" si="1417"/>
        <v>6475</v>
      </c>
      <c r="G6478">
        <f t="shared" si="1418"/>
        <v>1.61875E-3</v>
      </c>
      <c r="H6478">
        <f t="shared" si="1422"/>
        <v>0</v>
      </c>
      <c r="I6478">
        <f t="shared" si="1430"/>
        <v>0</v>
      </c>
      <c r="J6478">
        <f t="shared" si="1419"/>
        <v>0</v>
      </c>
      <c r="L6478">
        <f t="shared" si="1420"/>
        <v>2451.3251249940713</v>
      </c>
      <c r="M6478">
        <f t="shared" si="1421"/>
        <v>6.1283128124851784E-4</v>
      </c>
      <c r="N6478">
        <f t="shared" si="1426"/>
        <v>0</v>
      </c>
      <c r="O6478">
        <f t="shared" si="1427"/>
        <v>0</v>
      </c>
      <c r="P6478">
        <f t="shared" si="1428"/>
        <v>0</v>
      </c>
      <c r="Q6478">
        <f t="shared" si="1423"/>
        <v>8.59375E-2</v>
      </c>
      <c r="R6478">
        <f>Random!A6476</f>
        <v>4.1291391977229197E-2</v>
      </c>
      <c r="T6478">
        <f t="shared" ca="1" si="1424"/>
        <v>5.0190031668443484E-3</v>
      </c>
      <c r="U6478">
        <f t="shared" ca="1" si="1425"/>
        <v>0</v>
      </c>
      <c r="V6478">
        <f t="shared" ca="1" si="1429"/>
        <v>0</v>
      </c>
    </row>
    <row r="6479" spans="6:22" x14ac:dyDescent="0.25">
      <c r="F6479">
        <f t="shared" si="1417"/>
        <v>6476</v>
      </c>
      <c r="G6479">
        <f t="shared" si="1418"/>
        <v>1.619E-3</v>
      </c>
      <c r="H6479">
        <f t="shared" si="1422"/>
        <v>0</v>
      </c>
      <c r="I6479">
        <f t="shared" si="1430"/>
        <v>0</v>
      </c>
      <c r="J6479">
        <f t="shared" si="1419"/>
        <v>0</v>
      </c>
      <c r="L6479">
        <f t="shared" si="1420"/>
        <v>2452.3251249940713</v>
      </c>
      <c r="M6479">
        <f t="shared" si="1421"/>
        <v>6.1308128124851788E-4</v>
      </c>
      <c r="N6479">
        <f t="shared" si="1426"/>
        <v>0</v>
      </c>
      <c r="O6479">
        <f t="shared" si="1427"/>
        <v>0</v>
      </c>
      <c r="P6479">
        <f t="shared" si="1428"/>
        <v>0</v>
      </c>
      <c r="Q6479">
        <f t="shared" si="1423"/>
        <v>-6.25E-2</v>
      </c>
      <c r="R6479">
        <f>Random!A6477</f>
        <v>-2.9414237274825616E-2</v>
      </c>
      <c r="T6479">
        <f t="shared" ca="1" si="1424"/>
        <v>-1.4587495967673095E-3</v>
      </c>
      <c r="U6479">
        <f t="shared" ca="1" si="1425"/>
        <v>0</v>
      </c>
      <c r="V6479">
        <f t="shared" ca="1" si="1429"/>
        <v>0</v>
      </c>
    </row>
    <row r="6480" spans="6:22" x14ac:dyDescent="0.25">
      <c r="F6480">
        <f t="shared" si="1417"/>
        <v>6477</v>
      </c>
      <c r="G6480">
        <f t="shared" si="1418"/>
        <v>1.61925E-3</v>
      </c>
      <c r="H6480">
        <f t="shared" si="1422"/>
        <v>0</v>
      </c>
      <c r="I6480">
        <f t="shared" si="1430"/>
        <v>0</v>
      </c>
      <c r="J6480">
        <f t="shared" si="1419"/>
        <v>0</v>
      </c>
      <c r="L6480">
        <f t="shared" si="1420"/>
        <v>2453.3251249940713</v>
      </c>
      <c r="M6480">
        <f t="shared" si="1421"/>
        <v>6.133312812485178E-4</v>
      </c>
      <c r="N6480">
        <f t="shared" si="1426"/>
        <v>0</v>
      </c>
      <c r="O6480">
        <f t="shared" si="1427"/>
        <v>0</v>
      </c>
      <c r="P6480">
        <f t="shared" si="1428"/>
        <v>0</v>
      </c>
      <c r="Q6480">
        <f t="shared" si="1423"/>
        <v>0.7109375</v>
      </c>
      <c r="R6480">
        <f>Random!A6478</f>
        <v>0.35717456226753774</v>
      </c>
      <c r="T6480">
        <f t="shared" ca="1" si="1424"/>
        <v>-6.5076952765109461E-3</v>
      </c>
      <c r="U6480">
        <f t="shared" ca="1" si="1425"/>
        <v>0</v>
      </c>
      <c r="V6480">
        <f t="shared" ca="1" si="1429"/>
        <v>0</v>
      </c>
    </row>
    <row r="6481" spans="6:22" x14ac:dyDescent="0.25">
      <c r="F6481">
        <f t="shared" si="1417"/>
        <v>6478</v>
      </c>
      <c r="G6481">
        <f t="shared" si="1418"/>
        <v>1.6195000000000001E-3</v>
      </c>
      <c r="H6481">
        <f t="shared" si="1422"/>
        <v>0</v>
      </c>
      <c r="I6481">
        <f t="shared" si="1430"/>
        <v>0</v>
      </c>
      <c r="J6481">
        <f t="shared" si="1419"/>
        <v>0</v>
      </c>
      <c r="L6481">
        <f t="shared" si="1420"/>
        <v>2454.3251249940713</v>
      </c>
      <c r="M6481">
        <f t="shared" si="1421"/>
        <v>6.1358128124851783E-4</v>
      </c>
      <c r="N6481">
        <f t="shared" si="1426"/>
        <v>0</v>
      </c>
      <c r="O6481">
        <f t="shared" si="1427"/>
        <v>0</v>
      </c>
      <c r="P6481">
        <f t="shared" si="1428"/>
        <v>0</v>
      </c>
      <c r="Q6481">
        <f t="shared" si="1423"/>
        <v>0.734375</v>
      </c>
      <c r="R6481">
        <f>Random!A6479</f>
        <v>0.36654095167232881</v>
      </c>
      <c r="T6481">
        <f t="shared" ca="1" si="1424"/>
        <v>-1.0615029788419928E-2</v>
      </c>
      <c r="U6481">
        <f t="shared" ca="1" si="1425"/>
        <v>0</v>
      </c>
      <c r="V6481">
        <f t="shared" ca="1" si="1429"/>
        <v>0</v>
      </c>
    </row>
    <row r="6482" spans="6:22" x14ac:dyDescent="0.25">
      <c r="F6482">
        <f t="shared" si="1417"/>
        <v>6479</v>
      </c>
      <c r="G6482">
        <f t="shared" si="1418"/>
        <v>1.6197500000000001E-3</v>
      </c>
      <c r="H6482">
        <f t="shared" si="1422"/>
        <v>0</v>
      </c>
      <c r="I6482">
        <f t="shared" si="1430"/>
        <v>0</v>
      </c>
      <c r="J6482">
        <f t="shared" si="1419"/>
        <v>0</v>
      </c>
      <c r="L6482">
        <f t="shared" si="1420"/>
        <v>2455.3251249940713</v>
      </c>
      <c r="M6482">
        <f t="shared" si="1421"/>
        <v>6.1383128124851787E-4</v>
      </c>
      <c r="N6482">
        <f t="shared" si="1426"/>
        <v>0</v>
      </c>
      <c r="O6482">
        <f t="shared" si="1427"/>
        <v>0</v>
      </c>
      <c r="P6482">
        <f t="shared" si="1428"/>
        <v>0</v>
      </c>
      <c r="Q6482">
        <f t="shared" si="1423"/>
        <v>0.484375</v>
      </c>
      <c r="R6482">
        <f>Random!A6480</f>
        <v>0.24232596641771953</v>
      </c>
      <c r="T6482">
        <f t="shared" ca="1" si="1424"/>
        <v>-1.0997312904968515E-2</v>
      </c>
      <c r="U6482">
        <f t="shared" ca="1" si="1425"/>
        <v>0</v>
      </c>
      <c r="V6482">
        <f t="shared" ca="1" si="1429"/>
        <v>0</v>
      </c>
    </row>
    <row r="6483" spans="6:22" x14ac:dyDescent="0.25">
      <c r="F6483">
        <f t="shared" si="1417"/>
        <v>6480</v>
      </c>
      <c r="G6483">
        <f t="shared" si="1418"/>
        <v>1.6199999999999999E-3</v>
      </c>
      <c r="H6483">
        <f t="shared" si="1422"/>
        <v>0</v>
      </c>
      <c r="I6483">
        <f t="shared" si="1430"/>
        <v>0</v>
      </c>
      <c r="J6483">
        <f t="shared" si="1419"/>
        <v>0</v>
      </c>
      <c r="L6483">
        <f t="shared" si="1420"/>
        <v>2456.3251249940713</v>
      </c>
      <c r="M6483">
        <f t="shared" si="1421"/>
        <v>6.1408128124851779E-4</v>
      </c>
      <c r="N6483">
        <f t="shared" si="1426"/>
        <v>0</v>
      </c>
      <c r="O6483">
        <f t="shared" si="1427"/>
        <v>0</v>
      </c>
      <c r="P6483">
        <f t="shared" si="1428"/>
        <v>0</v>
      </c>
      <c r="Q6483">
        <f t="shared" si="1423"/>
        <v>-0.625</v>
      </c>
      <c r="R6483">
        <f>Random!A6481</f>
        <v>-0.31239582647264363</v>
      </c>
      <c r="T6483">
        <f t="shared" ca="1" si="1424"/>
        <v>-8.7936962912692016E-3</v>
      </c>
      <c r="U6483">
        <f t="shared" ca="1" si="1425"/>
        <v>0</v>
      </c>
      <c r="V6483">
        <f t="shared" ca="1" si="1429"/>
        <v>0</v>
      </c>
    </row>
    <row r="6484" spans="6:22" x14ac:dyDescent="0.25">
      <c r="F6484">
        <f t="shared" si="1417"/>
        <v>6481</v>
      </c>
      <c r="G6484">
        <f t="shared" si="1418"/>
        <v>1.6202499999999999E-3</v>
      </c>
      <c r="H6484">
        <f t="shared" si="1422"/>
        <v>0</v>
      </c>
      <c r="I6484">
        <f t="shared" si="1430"/>
        <v>0</v>
      </c>
      <c r="J6484">
        <f t="shared" si="1419"/>
        <v>0</v>
      </c>
      <c r="L6484">
        <f t="shared" si="1420"/>
        <v>2457.3251249940713</v>
      </c>
      <c r="M6484">
        <f t="shared" si="1421"/>
        <v>6.1433128124851783E-4</v>
      </c>
      <c r="N6484">
        <f t="shared" si="1426"/>
        <v>0</v>
      </c>
      <c r="O6484">
        <f t="shared" si="1427"/>
        <v>0</v>
      </c>
      <c r="P6484">
        <f t="shared" si="1428"/>
        <v>0</v>
      </c>
      <c r="Q6484">
        <f t="shared" si="1423"/>
        <v>0.2421875</v>
      </c>
      <c r="R6484">
        <f>Random!A6482</f>
        <v>0.12054029420937395</v>
      </c>
      <c r="T6484">
        <f t="shared" ca="1" si="1424"/>
        <v>-3.0389284970530218E-3</v>
      </c>
      <c r="U6484">
        <f t="shared" ca="1" si="1425"/>
        <v>0</v>
      </c>
      <c r="V6484">
        <f t="shared" ca="1" si="1429"/>
        <v>0</v>
      </c>
    </row>
    <row r="6485" spans="6:22" x14ac:dyDescent="0.25">
      <c r="F6485">
        <f t="shared" si="1417"/>
        <v>6482</v>
      </c>
      <c r="G6485">
        <f t="shared" si="1418"/>
        <v>1.6205E-3</v>
      </c>
      <c r="H6485">
        <f t="shared" si="1422"/>
        <v>0</v>
      </c>
      <c r="I6485">
        <f t="shared" si="1430"/>
        <v>0</v>
      </c>
      <c r="J6485">
        <f t="shared" si="1419"/>
        <v>0</v>
      </c>
      <c r="L6485">
        <f t="shared" si="1420"/>
        <v>2458.3251249940713</v>
      </c>
      <c r="M6485">
        <f t="shared" si="1421"/>
        <v>6.1458128124851786E-4</v>
      </c>
      <c r="N6485">
        <f t="shared" si="1426"/>
        <v>0</v>
      </c>
      <c r="O6485">
        <f t="shared" si="1427"/>
        <v>0</v>
      </c>
      <c r="P6485">
        <f t="shared" si="1428"/>
        <v>0</v>
      </c>
      <c r="Q6485">
        <f t="shared" si="1423"/>
        <v>-0.484375</v>
      </c>
      <c r="R6485">
        <f>Random!A6483</f>
        <v>-0.24311355481233288</v>
      </c>
      <c r="T6485">
        <f t="shared" ca="1" si="1424"/>
        <v>4.5577718595920134E-3</v>
      </c>
      <c r="U6485">
        <f t="shared" ca="1" si="1425"/>
        <v>0</v>
      </c>
      <c r="V6485">
        <f t="shared" ca="1" si="1429"/>
        <v>0</v>
      </c>
    </row>
    <row r="6486" spans="6:22" x14ac:dyDescent="0.25">
      <c r="F6486">
        <f t="shared" si="1417"/>
        <v>6483</v>
      </c>
      <c r="G6486">
        <f t="shared" si="1418"/>
        <v>1.62075E-3</v>
      </c>
      <c r="H6486">
        <f t="shared" si="1422"/>
        <v>0</v>
      </c>
      <c r="I6486">
        <f t="shared" si="1430"/>
        <v>0</v>
      </c>
      <c r="J6486">
        <f t="shared" si="1419"/>
        <v>0</v>
      </c>
      <c r="L6486">
        <f t="shared" si="1420"/>
        <v>2459.3251249940713</v>
      </c>
      <c r="M6486">
        <f t="shared" si="1421"/>
        <v>6.1483128124851778E-4</v>
      </c>
      <c r="N6486">
        <f t="shared" si="1426"/>
        <v>0</v>
      </c>
      <c r="O6486">
        <f t="shared" si="1427"/>
        <v>0</v>
      </c>
      <c r="P6486">
        <f t="shared" si="1428"/>
        <v>0</v>
      </c>
      <c r="Q6486">
        <f t="shared" si="1423"/>
        <v>0.671875</v>
      </c>
      <c r="R6486">
        <f>Random!A6484</f>
        <v>0.33432057020915074</v>
      </c>
      <c r="T6486">
        <f t="shared" ca="1" si="1424"/>
        <v>1.2048601689711582E-2</v>
      </c>
      <c r="U6486">
        <f t="shared" ca="1" si="1425"/>
        <v>0</v>
      </c>
      <c r="V6486">
        <f t="shared" ca="1" si="1429"/>
        <v>0</v>
      </c>
    </row>
    <row r="6487" spans="6:22" x14ac:dyDescent="0.25">
      <c r="F6487">
        <f t="shared" si="1417"/>
        <v>6484</v>
      </c>
      <c r="G6487">
        <f t="shared" si="1418"/>
        <v>1.621E-3</v>
      </c>
      <c r="H6487">
        <f t="shared" si="1422"/>
        <v>0</v>
      </c>
      <c r="I6487">
        <f t="shared" si="1430"/>
        <v>0</v>
      </c>
      <c r="J6487">
        <f t="shared" si="1419"/>
        <v>0</v>
      </c>
      <c r="L6487">
        <f t="shared" si="1420"/>
        <v>2460.3251249940713</v>
      </c>
      <c r="M6487">
        <f t="shared" si="1421"/>
        <v>6.1508128124851782E-4</v>
      </c>
      <c r="N6487">
        <f t="shared" si="1426"/>
        <v>0</v>
      </c>
      <c r="O6487">
        <f t="shared" si="1427"/>
        <v>0</v>
      </c>
      <c r="P6487">
        <f t="shared" si="1428"/>
        <v>0</v>
      </c>
      <c r="Q6487">
        <f t="shared" si="1423"/>
        <v>-2.34375E-2</v>
      </c>
      <c r="R6487">
        <f>Random!A6485</f>
        <v>-1.3044906796790823E-2</v>
      </c>
      <c r="T6487">
        <f t="shared" ca="1" si="1424"/>
        <v>1.4976876382807197E-2</v>
      </c>
      <c r="U6487">
        <f t="shared" ca="1" si="1425"/>
        <v>0</v>
      </c>
      <c r="V6487">
        <f t="shared" ca="1" si="1429"/>
        <v>0</v>
      </c>
    </row>
    <row r="6488" spans="6:22" x14ac:dyDescent="0.25">
      <c r="F6488">
        <f t="shared" si="1417"/>
        <v>6485</v>
      </c>
      <c r="G6488">
        <f t="shared" si="1418"/>
        <v>1.6212500000000001E-3</v>
      </c>
      <c r="H6488">
        <f t="shared" si="1422"/>
        <v>0</v>
      </c>
      <c r="I6488">
        <f t="shared" si="1430"/>
        <v>0</v>
      </c>
      <c r="J6488">
        <f t="shared" si="1419"/>
        <v>0</v>
      </c>
      <c r="L6488">
        <f t="shared" si="1420"/>
        <v>2461.3251249940713</v>
      </c>
      <c r="M6488">
        <f t="shared" si="1421"/>
        <v>6.1533128124851785E-4</v>
      </c>
      <c r="N6488">
        <f t="shared" si="1426"/>
        <v>0</v>
      </c>
      <c r="O6488">
        <f t="shared" si="1427"/>
        <v>0</v>
      </c>
      <c r="P6488">
        <f t="shared" si="1428"/>
        <v>0</v>
      </c>
      <c r="Q6488">
        <f t="shared" si="1423"/>
        <v>-0.296875</v>
      </c>
      <c r="R6488">
        <f>Random!A6486</f>
        <v>-0.147383527017242</v>
      </c>
      <c r="T6488">
        <f t="shared" ca="1" si="1424"/>
        <v>1.2635749884040814E-2</v>
      </c>
      <c r="U6488">
        <f t="shared" ca="1" si="1425"/>
        <v>0</v>
      </c>
      <c r="V6488">
        <f t="shared" ca="1" si="1429"/>
        <v>0</v>
      </c>
    </row>
    <row r="6489" spans="6:22" x14ac:dyDescent="0.25">
      <c r="F6489">
        <f t="shared" si="1417"/>
        <v>6486</v>
      </c>
      <c r="G6489">
        <f t="shared" si="1418"/>
        <v>1.6214999999999999E-3</v>
      </c>
      <c r="H6489">
        <f t="shared" si="1422"/>
        <v>0</v>
      </c>
      <c r="I6489">
        <f t="shared" si="1430"/>
        <v>0</v>
      </c>
      <c r="J6489">
        <f t="shared" si="1419"/>
        <v>0</v>
      </c>
      <c r="L6489">
        <f t="shared" si="1420"/>
        <v>2462.3251249940713</v>
      </c>
      <c r="M6489">
        <f t="shared" si="1421"/>
        <v>6.1558128124851778E-4</v>
      </c>
      <c r="N6489">
        <f t="shared" si="1426"/>
        <v>0</v>
      </c>
      <c r="O6489">
        <f t="shared" si="1427"/>
        <v>0</v>
      </c>
      <c r="P6489">
        <f t="shared" si="1428"/>
        <v>0</v>
      </c>
      <c r="Q6489">
        <f t="shared" si="1423"/>
        <v>0.6484375</v>
      </c>
      <c r="R6489">
        <f>Random!A6487</f>
        <v>0.32569083965370837</v>
      </c>
      <c r="T6489">
        <f t="shared" ca="1" si="1424"/>
        <v>6.2140266669824416E-3</v>
      </c>
      <c r="U6489">
        <f t="shared" ca="1" si="1425"/>
        <v>0</v>
      </c>
      <c r="V6489">
        <f t="shared" ca="1" si="1429"/>
        <v>0</v>
      </c>
    </row>
    <row r="6490" spans="6:22" x14ac:dyDescent="0.25">
      <c r="F6490">
        <f t="shared" si="1417"/>
        <v>6487</v>
      </c>
      <c r="G6490">
        <f t="shared" si="1418"/>
        <v>1.6217499999999999E-3</v>
      </c>
      <c r="H6490">
        <f t="shared" si="1422"/>
        <v>0</v>
      </c>
      <c r="I6490">
        <f t="shared" si="1430"/>
        <v>0</v>
      </c>
      <c r="J6490">
        <f t="shared" si="1419"/>
        <v>0</v>
      </c>
      <c r="L6490">
        <f t="shared" si="1420"/>
        <v>2463.3251249940713</v>
      </c>
      <c r="M6490">
        <f t="shared" si="1421"/>
        <v>6.1583128124851781E-4</v>
      </c>
      <c r="N6490">
        <f t="shared" si="1426"/>
        <v>0</v>
      </c>
      <c r="O6490">
        <f t="shared" si="1427"/>
        <v>0</v>
      </c>
      <c r="P6490">
        <f t="shared" si="1428"/>
        <v>0</v>
      </c>
      <c r="Q6490">
        <f t="shared" si="1423"/>
        <v>0.828125</v>
      </c>
      <c r="R6490">
        <f>Random!A6488</f>
        <v>0.41493568078377385</v>
      </c>
      <c r="T6490">
        <f t="shared" ca="1" si="1424"/>
        <v>-2.8582876536781313E-3</v>
      </c>
      <c r="U6490">
        <f t="shared" ca="1" si="1425"/>
        <v>0</v>
      </c>
      <c r="V6490">
        <f t="shared" ca="1" si="1429"/>
        <v>0</v>
      </c>
    </row>
    <row r="6491" spans="6:22" x14ac:dyDescent="0.25">
      <c r="F6491">
        <f t="shared" ref="F6491:F6554" si="1431">F6490+1</f>
        <v>6488</v>
      </c>
      <c r="G6491">
        <f t="shared" ref="G6491:G6554" si="1432">F6491/$D$2</f>
        <v>1.622E-3</v>
      </c>
      <c r="H6491">
        <f t="shared" si="1422"/>
        <v>0</v>
      </c>
      <c r="I6491">
        <f t="shared" si="1430"/>
        <v>0</v>
      </c>
      <c r="J6491">
        <f t="shared" ref="J6491:J6554" si="1433">ROUND(I6491*$D$3,0)/$D$3</f>
        <v>0</v>
      </c>
      <c r="L6491">
        <f t="shared" ref="L6491:L6554" si="1434">L6490+1</f>
        <v>2464.3251249940713</v>
      </c>
      <c r="M6491">
        <f t="shared" ref="M6491:M6554" si="1435">L6491/$D$2</f>
        <v>6.1608128124851784E-4</v>
      </c>
      <c r="N6491">
        <f t="shared" si="1426"/>
        <v>0</v>
      </c>
      <c r="O6491">
        <f t="shared" si="1427"/>
        <v>0</v>
      </c>
      <c r="P6491">
        <f t="shared" si="1428"/>
        <v>0</v>
      </c>
      <c r="Q6491">
        <f t="shared" si="1423"/>
        <v>0.1640625</v>
      </c>
      <c r="R6491">
        <f>Random!A6489</f>
        <v>8.3026104429738123E-2</v>
      </c>
      <c r="T6491">
        <f t="shared" ca="1" si="1424"/>
        <v>-1.2515891093925252E-2</v>
      </c>
      <c r="U6491">
        <f t="shared" ca="1" si="1425"/>
        <v>0</v>
      </c>
      <c r="V6491">
        <f t="shared" ca="1" si="1429"/>
        <v>0</v>
      </c>
    </row>
    <row r="6492" spans="6:22" x14ac:dyDescent="0.25">
      <c r="F6492">
        <f t="shared" si="1431"/>
        <v>6489</v>
      </c>
      <c r="G6492">
        <f t="shared" si="1432"/>
        <v>1.62225E-3</v>
      </c>
      <c r="H6492">
        <f t="shared" si="1422"/>
        <v>0</v>
      </c>
      <c r="I6492">
        <f t="shared" si="1430"/>
        <v>0</v>
      </c>
      <c r="J6492">
        <f t="shared" si="1433"/>
        <v>0</v>
      </c>
      <c r="L6492">
        <f t="shared" si="1434"/>
        <v>2465.3251249940713</v>
      </c>
      <c r="M6492">
        <f t="shared" si="1435"/>
        <v>6.1633128124851787E-4</v>
      </c>
      <c r="N6492">
        <f t="shared" si="1426"/>
        <v>0</v>
      </c>
      <c r="O6492">
        <f t="shared" si="1427"/>
        <v>0</v>
      </c>
      <c r="P6492">
        <f t="shared" si="1428"/>
        <v>0</v>
      </c>
      <c r="Q6492">
        <f t="shared" si="1423"/>
        <v>0.9765625</v>
      </c>
      <c r="R6492">
        <f>Random!A6490</f>
        <v>0.48868368285507391</v>
      </c>
      <c r="T6492">
        <f t="shared" ca="1" si="1424"/>
        <v>-1.6865495530894902E-2</v>
      </c>
      <c r="U6492">
        <f t="shared" ca="1" si="1425"/>
        <v>0</v>
      </c>
      <c r="V6492">
        <f t="shared" ca="1" si="1429"/>
        <v>0</v>
      </c>
    </row>
    <row r="6493" spans="6:22" x14ac:dyDescent="0.25">
      <c r="F6493">
        <f t="shared" si="1431"/>
        <v>6490</v>
      </c>
      <c r="G6493">
        <f t="shared" si="1432"/>
        <v>1.6225E-3</v>
      </c>
      <c r="H6493">
        <f t="shared" si="1422"/>
        <v>0</v>
      </c>
      <c r="I6493">
        <f t="shared" si="1430"/>
        <v>0</v>
      </c>
      <c r="J6493">
        <f t="shared" si="1433"/>
        <v>0</v>
      </c>
      <c r="L6493">
        <f t="shared" si="1434"/>
        <v>2466.3251249940713</v>
      </c>
      <c r="M6493">
        <f t="shared" si="1435"/>
        <v>6.165812812485178E-4</v>
      </c>
      <c r="N6493">
        <f t="shared" si="1426"/>
        <v>0</v>
      </c>
      <c r="O6493">
        <f t="shared" si="1427"/>
        <v>0</v>
      </c>
      <c r="P6493">
        <f t="shared" si="1428"/>
        <v>0</v>
      </c>
      <c r="Q6493">
        <f t="shared" si="1423"/>
        <v>0.9765625</v>
      </c>
      <c r="R6493">
        <f>Random!A6491</f>
        <v>0.48635325114226646</v>
      </c>
      <c r="T6493">
        <f t="shared" ca="1" si="1424"/>
        <v>-1.6796351734694973E-2</v>
      </c>
      <c r="U6493">
        <f t="shared" ca="1" si="1425"/>
        <v>0</v>
      </c>
      <c r="V6493">
        <f t="shared" ca="1" si="1429"/>
        <v>0</v>
      </c>
    </row>
    <row r="6494" spans="6:22" x14ac:dyDescent="0.25">
      <c r="F6494">
        <f t="shared" si="1431"/>
        <v>6491</v>
      </c>
      <c r="G6494">
        <f t="shared" si="1432"/>
        <v>1.6227500000000001E-3</v>
      </c>
      <c r="H6494">
        <f t="shared" si="1422"/>
        <v>0</v>
      </c>
      <c r="I6494">
        <f t="shared" si="1430"/>
        <v>0</v>
      </c>
      <c r="J6494">
        <f t="shared" si="1433"/>
        <v>0</v>
      </c>
      <c r="L6494">
        <f t="shared" si="1434"/>
        <v>2467.3251249940713</v>
      </c>
      <c r="M6494">
        <f t="shared" si="1435"/>
        <v>6.1683128124851783E-4</v>
      </c>
      <c r="N6494">
        <f t="shared" si="1426"/>
        <v>0</v>
      </c>
      <c r="O6494">
        <f t="shared" si="1427"/>
        <v>0</v>
      </c>
      <c r="P6494">
        <f t="shared" si="1428"/>
        <v>0</v>
      </c>
      <c r="Q6494">
        <f t="shared" si="1423"/>
        <v>-0.28125</v>
      </c>
      <c r="R6494">
        <f>Random!A6492</f>
        <v>-0.1400171658588546</v>
      </c>
      <c r="T6494">
        <f t="shared" ca="1" si="1424"/>
        <v>-1.1195773414182E-2</v>
      </c>
      <c r="U6494">
        <f t="shared" ca="1" si="1425"/>
        <v>0</v>
      </c>
      <c r="V6494">
        <f t="shared" ca="1" si="1429"/>
        <v>0</v>
      </c>
    </row>
    <row r="6495" spans="6:22" x14ac:dyDescent="0.25">
      <c r="F6495">
        <f t="shared" si="1431"/>
        <v>6492</v>
      </c>
      <c r="G6495">
        <f t="shared" si="1432"/>
        <v>1.6230000000000001E-3</v>
      </c>
      <c r="H6495">
        <f t="shared" si="1422"/>
        <v>0</v>
      </c>
      <c r="I6495">
        <f t="shared" si="1430"/>
        <v>0</v>
      </c>
      <c r="J6495">
        <f t="shared" si="1433"/>
        <v>0</v>
      </c>
      <c r="L6495">
        <f t="shared" si="1434"/>
        <v>2468.3251249940713</v>
      </c>
      <c r="M6495">
        <f t="shared" si="1435"/>
        <v>6.1708128124851787E-4</v>
      </c>
      <c r="N6495">
        <f t="shared" si="1426"/>
        <v>0</v>
      </c>
      <c r="O6495">
        <f t="shared" si="1427"/>
        <v>0</v>
      </c>
      <c r="P6495">
        <f t="shared" si="1428"/>
        <v>0</v>
      </c>
      <c r="Q6495">
        <f t="shared" si="1423"/>
        <v>-0.1875</v>
      </c>
      <c r="R6495">
        <f>Random!A6493</f>
        <v>-9.4272631394523021E-2</v>
      </c>
      <c r="T6495">
        <f t="shared" ca="1" si="1424"/>
        <v>-1.6537078019022672E-3</v>
      </c>
      <c r="U6495">
        <f t="shared" ca="1" si="1425"/>
        <v>0</v>
      </c>
      <c r="V6495">
        <f t="shared" ca="1" si="1429"/>
        <v>0</v>
      </c>
    </row>
    <row r="6496" spans="6:22" x14ac:dyDescent="0.25">
      <c r="F6496">
        <f t="shared" si="1431"/>
        <v>6493</v>
      </c>
      <c r="G6496">
        <f t="shared" si="1432"/>
        <v>1.6232499999999999E-3</v>
      </c>
      <c r="H6496">
        <f t="shared" si="1422"/>
        <v>0</v>
      </c>
      <c r="I6496">
        <f t="shared" si="1430"/>
        <v>0</v>
      </c>
      <c r="J6496">
        <f t="shared" si="1433"/>
        <v>0</v>
      </c>
      <c r="L6496">
        <f t="shared" si="1434"/>
        <v>2469.3251249940713</v>
      </c>
      <c r="M6496">
        <f t="shared" si="1435"/>
        <v>6.1733128124851779E-4</v>
      </c>
      <c r="N6496">
        <f t="shared" si="1426"/>
        <v>0</v>
      </c>
      <c r="O6496">
        <f t="shared" si="1427"/>
        <v>0</v>
      </c>
      <c r="P6496">
        <f t="shared" si="1428"/>
        <v>0</v>
      </c>
      <c r="Q6496">
        <f t="shared" si="1423"/>
        <v>-0.1640625</v>
      </c>
      <c r="R6496">
        <f>Random!A6494</f>
        <v>-8.1889237193394027E-2</v>
      </c>
      <c r="T6496">
        <f t="shared" ca="1" si="1424"/>
        <v>9.0946450355407459E-3</v>
      </c>
      <c r="U6496">
        <f t="shared" ca="1" si="1425"/>
        <v>0</v>
      </c>
      <c r="V6496">
        <f t="shared" ca="1" si="1429"/>
        <v>0</v>
      </c>
    </row>
    <row r="6497" spans="6:22" x14ac:dyDescent="0.25">
      <c r="F6497">
        <f t="shared" si="1431"/>
        <v>6494</v>
      </c>
      <c r="G6497">
        <f t="shared" si="1432"/>
        <v>1.6234999999999999E-3</v>
      </c>
      <c r="H6497">
        <f t="shared" si="1422"/>
        <v>0</v>
      </c>
      <c r="I6497">
        <f t="shared" si="1430"/>
        <v>0</v>
      </c>
      <c r="J6497">
        <f t="shared" si="1433"/>
        <v>0</v>
      </c>
      <c r="L6497">
        <f t="shared" si="1434"/>
        <v>2470.3251249940713</v>
      </c>
      <c r="M6497">
        <f t="shared" si="1435"/>
        <v>6.1758128124851782E-4</v>
      </c>
      <c r="N6497">
        <f t="shared" si="1426"/>
        <v>0</v>
      </c>
      <c r="O6497">
        <f t="shared" si="1427"/>
        <v>0</v>
      </c>
      <c r="P6497">
        <f t="shared" si="1428"/>
        <v>0</v>
      </c>
      <c r="Q6497">
        <f t="shared" si="1423"/>
        <v>0.3828125</v>
      </c>
      <c r="R6497">
        <f>Random!A6495</f>
        <v>0.19246979463232228</v>
      </c>
      <c r="T6497">
        <f t="shared" ca="1" si="1424"/>
        <v>1.7040123874239348E-2</v>
      </c>
      <c r="U6497">
        <f t="shared" ca="1" si="1425"/>
        <v>0</v>
      </c>
      <c r="V6497">
        <f t="shared" ca="1" si="1429"/>
        <v>0</v>
      </c>
    </row>
    <row r="6498" spans="6:22" x14ac:dyDescent="0.25">
      <c r="F6498">
        <f t="shared" si="1431"/>
        <v>6495</v>
      </c>
      <c r="G6498">
        <f t="shared" si="1432"/>
        <v>1.62375E-3</v>
      </c>
      <c r="H6498">
        <f t="shared" si="1422"/>
        <v>0</v>
      </c>
      <c r="I6498">
        <f t="shared" si="1430"/>
        <v>0</v>
      </c>
      <c r="J6498">
        <f t="shared" si="1433"/>
        <v>0</v>
      </c>
      <c r="L6498">
        <f t="shared" si="1434"/>
        <v>2471.3251249940713</v>
      </c>
      <c r="M6498">
        <f t="shared" si="1435"/>
        <v>6.1783128124851786E-4</v>
      </c>
      <c r="N6498">
        <f t="shared" si="1426"/>
        <v>0</v>
      </c>
      <c r="O6498">
        <f t="shared" si="1427"/>
        <v>0</v>
      </c>
      <c r="P6498">
        <f t="shared" si="1428"/>
        <v>0</v>
      </c>
      <c r="Q6498">
        <f t="shared" si="1423"/>
        <v>-0.1171875</v>
      </c>
      <c r="R6498">
        <f>Random!A6496</f>
        <v>-5.9864873384274042E-2</v>
      </c>
      <c r="T6498">
        <f t="shared" ca="1" si="1424"/>
        <v>1.8944605573854169E-2</v>
      </c>
      <c r="U6498">
        <f t="shared" ca="1" si="1425"/>
        <v>0</v>
      </c>
      <c r="V6498">
        <f t="shared" ca="1" si="1429"/>
        <v>0</v>
      </c>
    </row>
    <row r="6499" spans="6:22" x14ac:dyDescent="0.25">
      <c r="F6499">
        <f t="shared" si="1431"/>
        <v>6496</v>
      </c>
      <c r="G6499">
        <f t="shared" si="1432"/>
        <v>1.624E-3</v>
      </c>
      <c r="H6499">
        <f t="shared" si="1422"/>
        <v>0</v>
      </c>
      <c r="I6499">
        <f t="shared" si="1430"/>
        <v>0</v>
      </c>
      <c r="J6499">
        <f t="shared" si="1433"/>
        <v>0</v>
      </c>
      <c r="L6499">
        <f t="shared" si="1434"/>
        <v>2472.3251249940713</v>
      </c>
      <c r="M6499">
        <f t="shared" si="1435"/>
        <v>6.1808128124851778E-4</v>
      </c>
      <c r="N6499">
        <f t="shared" si="1426"/>
        <v>0</v>
      </c>
      <c r="O6499">
        <f t="shared" si="1427"/>
        <v>0</v>
      </c>
      <c r="P6499">
        <f t="shared" si="1428"/>
        <v>0</v>
      </c>
      <c r="Q6499">
        <f t="shared" si="1423"/>
        <v>0.96875</v>
      </c>
      <c r="R6499">
        <f>Random!A6497</f>
        <v>0.4837016942550677</v>
      </c>
      <c r="T6499">
        <f t="shared" ca="1" si="1424"/>
        <v>1.375626760248694E-2</v>
      </c>
      <c r="U6499">
        <f t="shared" ca="1" si="1425"/>
        <v>0</v>
      </c>
      <c r="V6499">
        <f t="shared" ca="1" si="1429"/>
        <v>0</v>
      </c>
    </row>
    <row r="6500" spans="6:22" x14ac:dyDescent="0.25">
      <c r="F6500">
        <f t="shared" si="1431"/>
        <v>6497</v>
      </c>
      <c r="G6500">
        <f t="shared" si="1432"/>
        <v>1.62425E-3</v>
      </c>
      <c r="H6500">
        <f t="shared" si="1422"/>
        <v>0</v>
      </c>
      <c r="I6500">
        <f t="shared" si="1430"/>
        <v>0</v>
      </c>
      <c r="J6500">
        <f t="shared" si="1433"/>
        <v>0</v>
      </c>
      <c r="L6500">
        <f t="shared" si="1434"/>
        <v>2473.3251249940713</v>
      </c>
      <c r="M6500">
        <f t="shared" si="1435"/>
        <v>6.1833128124851781E-4</v>
      </c>
      <c r="N6500">
        <f t="shared" si="1426"/>
        <v>0</v>
      </c>
      <c r="O6500">
        <f t="shared" si="1427"/>
        <v>0</v>
      </c>
      <c r="P6500">
        <f t="shared" si="1428"/>
        <v>0</v>
      </c>
      <c r="Q6500">
        <f t="shared" si="1423"/>
        <v>-0.828125</v>
      </c>
      <c r="R6500">
        <f>Random!A6498</f>
        <v>-0.41552757713566679</v>
      </c>
      <c r="T6500">
        <f t="shared" ca="1" si="1424"/>
        <v>3.2497721428656049E-3</v>
      </c>
      <c r="U6500">
        <f t="shared" ca="1" si="1425"/>
        <v>0</v>
      </c>
      <c r="V6500">
        <f t="shared" ca="1" si="1429"/>
        <v>0</v>
      </c>
    </row>
    <row r="6501" spans="6:22" x14ac:dyDescent="0.25">
      <c r="F6501">
        <f t="shared" si="1431"/>
        <v>6498</v>
      </c>
      <c r="G6501">
        <f t="shared" si="1432"/>
        <v>1.6245000000000001E-3</v>
      </c>
      <c r="H6501">
        <f t="shared" si="1422"/>
        <v>0</v>
      </c>
      <c r="I6501">
        <f t="shared" si="1430"/>
        <v>0</v>
      </c>
      <c r="J6501">
        <f t="shared" si="1433"/>
        <v>0</v>
      </c>
      <c r="L6501">
        <f t="shared" si="1434"/>
        <v>2474.3251249940713</v>
      </c>
      <c r="M6501">
        <f t="shared" si="1435"/>
        <v>6.1858128124851785E-4</v>
      </c>
      <c r="N6501">
        <f t="shared" si="1426"/>
        <v>0</v>
      </c>
      <c r="O6501">
        <f t="shared" si="1427"/>
        <v>0</v>
      </c>
      <c r="P6501">
        <f t="shared" si="1428"/>
        <v>0</v>
      </c>
      <c r="Q6501">
        <f t="shared" si="1423"/>
        <v>-3.125E-2</v>
      </c>
      <c r="R6501">
        <f>Random!A6499</f>
        <v>-1.4580064247404545E-2</v>
      </c>
      <c r="T6501">
        <f t="shared" ca="1" si="1424"/>
        <v>-6.5217382275789722E-3</v>
      </c>
      <c r="U6501">
        <f t="shared" ca="1" si="1425"/>
        <v>0</v>
      </c>
      <c r="V6501">
        <f t="shared" ca="1" si="1429"/>
        <v>0</v>
      </c>
    </row>
    <row r="6502" spans="6:22" x14ac:dyDescent="0.25">
      <c r="F6502">
        <f t="shared" si="1431"/>
        <v>6499</v>
      </c>
      <c r="G6502">
        <f t="shared" si="1432"/>
        <v>1.6247499999999999E-3</v>
      </c>
      <c r="H6502">
        <f t="shared" si="1422"/>
        <v>0</v>
      </c>
      <c r="I6502">
        <f t="shared" si="1430"/>
        <v>0</v>
      </c>
      <c r="J6502">
        <f t="shared" si="1433"/>
        <v>0</v>
      </c>
      <c r="L6502">
        <f t="shared" si="1434"/>
        <v>2475.3251249940713</v>
      </c>
      <c r="M6502">
        <f t="shared" si="1435"/>
        <v>6.1883128124851777E-4</v>
      </c>
      <c r="N6502">
        <f t="shared" si="1426"/>
        <v>0</v>
      </c>
      <c r="O6502">
        <f t="shared" si="1427"/>
        <v>0</v>
      </c>
      <c r="P6502">
        <f t="shared" si="1428"/>
        <v>0</v>
      </c>
      <c r="Q6502">
        <f t="shared" si="1423"/>
        <v>-0.96875</v>
      </c>
      <c r="R6502">
        <f>Random!A6500</f>
        <v>-0.48526503762549034</v>
      </c>
      <c r="T6502">
        <f t="shared" ca="1" si="1424"/>
        <v>-1.4508452315174431E-2</v>
      </c>
      <c r="U6502">
        <f t="shared" ca="1" si="1425"/>
        <v>0</v>
      </c>
      <c r="V6502">
        <f t="shared" ca="1" si="1429"/>
        <v>0</v>
      </c>
    </row>
    <row r="6503" spans="6:22" x14ac:dyDescent="0.25">
      <c r="F6503">
        <f t="shared" si="1431"/>
        <v>6500</v>
      </c>
      <c r="G6503">
        <f t="shared" si="1432"/>
        <v>1.6249999999999999E-3</v>
      </c>
      <c r="H6503">
        <f t="shared" si="1422"/>
        <v>0</v>
      </c>
      <c r="I6503">
        <f t="shared" si="1430"/>
        <v>0</v>
      </c>
      <c r="J6503">
        <f t="shared" si="1433"/>
        <v>0</v>
      </c>
      <c r="L6503">
        <f t="shared" si="1434"/>
        <v>2476.3251249940713</v>
      </c>
      <c r="M6503">
        <f t="shared" si="1435"/>
        <v>6.1908128124851781E-4</v>
      </c>
      <c r="N6503">
        <f t="shared" si="1426"/>
        <v>0</v>
      </c>
      <c r="O6503">
        <f t="shared" si="1427"/>
        <v>0</v>
      </c>
      <c r="P6503">
        <f t="shared" si="1428"/>
        <v>0</v>
      </c>
      <c r="Q6503">
        <f t="shared" si="1423"/>
        <v>0.8828125</v>
      </c>
      <c r="R6503">
        <f>Random!A6501</f>
        <v>0.44002515857208591</v>
      </c>
      <c r="T6503">
        <f t="shared" ca="1" si="1424"/>
        <v>-1.6873338866013915E-2</v>
      </c>
      <c r="U6503">
        <f t="shared" ca="1" si="1425"/>
        <v>0</v>
      </c>
      <c r="V6503">
        <f t="shared" ca="1" si="1429"/>
        <v>0</v>
      </c>
    </row>
    <row r="6504" spans="6:22" x14ac:dyDescent="0.25">
      <c r="F6504">
        <f t="shared" si="1431"/>
        <v>6501</v>
      </c>
      <c r="G6504">
        <f t="shared" si="1432"/>
        <v>1.62525E-3</v>
      </c>
      <c r="H6504">
        <f t="shared" si="1422"/>
        <v>0</v>
      </c>
      <c r="I6504">
        <f t="shared" si="1430"/>
        <v>0</v>
      </c>
      <c r="J6504">
        <f t="shared" si="1433"/>
        <v>0</v>
      </c>
      <c r="L6504">
        <f t="shared" si="1434"/>
        <v>2477.3251249940713</v>
      </c>
      <c r="M6504">
        <f t="shared" si="1435"/>
        <v>6.1933128124851784E-4</v>
      </c>
      <c r="N6504">
        <f t="shared" si="1426"/>
        <v>0</v>
      </c>
      <c r="O6504">
        <f t="shared" si="1427"/>
        <v>0</v>
      </c>
      <c r="P6504">
        <f t="shared" si="1428"/>
        <v>0</v>
      </c>
      <c r="Q6504">
        <f t="shared" si="1423"/>
        <v>-0.859375</v>
      </c>
      <c r="R6504">
        <f>Random!A6502</f>
        <v>-0.43158548424344101</v>
      </c>
      <c r="T6504">
        <f t="shared" ca="1" si="1424"/>
        <v>-1.4407112723766049E-2</v>
      </c>
      <c r="U6504">
        <f t="shared" ca="1" si="1425"/>
        <v>0</v>
      </c>
      <c r="V6504">
        <f t="shared" ca="1" si="1429"/>
        <v>0</v>
      </c>
    </row>
    <row r="6505" spans="6:22" x14ac:dyDescent="0.25">
      <c r="F6505">
        <f t="shared" si="1431"/>
        <v>6502</v>
      </c>
      <c r="G6505">
        <f t="shared" si="1432"/>
        <v>1.6255E-3</v>
      </c>
      <c r="H6505">
        <f t="shared" si="1422"/>
        <v>0</v>
      </c>
      <c r="I6505">
        <f t="shared" si="1430"/>
        <v>0</v>
      </c>
      <c r="J6505">
        <f t="shared" si="1433"/>
        <v>0</v>
      </c>
      <c r="L6505">
        <f t="shared" si="1434"/>
        <v>2478.3251249940713</v>
      </c>
      <c r="M6505">
        <f t="shared" si="1435"/>
        <v>6.1958128124851787E-4</v>
      </c>
      <c r="N6505">
        <f t="shared" si="1426"/>
        <v>0</v>
      </c>
      <c r="O6505">
        <f t="shared" si="1427"/>
        <v>0</v>
      </c>
      <c r="P6505">
        <f t="shared" si="1428"/>
        <v>0</v>
      </c>
      <c r="Q6505">
        <f t="shared" si="1423"/>
        <v>-0.796875</v>
      </c>
      <c r="R6505">
        <f>Random!A6503</f>
        <v>-0.39873517011809978</v>
      </c>
      <c r="T6505">
        <f t="shared" ca="1" si="1424"/>
        <v>-5.7534383875515512E-3</v>
      </c>
      <c r="U6505">
        <f t="shared" ca="1" si="1425"/>
        <v>0</v>
      </c>
      <c r="V6505">
        <f t="shared" ca="1" si="1429"/>
        <v>0</v>
      </c>
    </row>
    <row r="6506" spans="6:22" x14ac:dyDescent="0.25">
      <c r="F6506">
        <f t="shared" si="1431"/>
        <v>6503</v>
      </c>
      <c r="G6506">
        <f t="shared" si="1432"/>
        <v>1.62575E-3</v>
      </c>
      <c r="H6506">
        <f t="shared" si="1422"/>
        <v>0</v>
      </c>
      <c r="I6506">
        <f t="shared" si="1430"/>
        <v>0</v>
      </c>
      <c r="J6506">
        <f t="shared" si="1433"/>
        <v>0</v>
      </c>
      <c r="L6506">
        <f t="shared" si="1434"/>
        <v>2479.3251249940713</v>
      </c>
      <c r="M6506">
        <f t="shared" si="1435"/>
        <v>6.198312812485178E-4</v>
      </c>
      <c r="N6506">
        <f t="shared" si="1426"/>
        <v>0</v>
      </c>
      <c r="O6506">
        <f t="shared" si="1427"/>
        <v>0</v>
      </c>
      <c r="P6506">
        <f t="shared" si="1428"/>
        <v>0</v>
      </c>
      <c r="Q6506">
        <f t="shared" si="1423"/>
        <v>0.1328125</v>
      </c>
      <c r="R6506">
        <f>Random!A6504</f>
        <v>6.5634977738426081E-2</v>
      </c>
      <c r="T6506">
        <f t="shared" ca="1" si="1424"/>
        <v>4.9813585992249275E-3</v>
      </c>
      <c r="U6506">
        <f t="shared" ca="1" si="1425"/>
        <v>0</v>
      </c>
      <c r="V6506">
        <f t="shared" ca="1" si="1429"/>
        <v>0</v>
      </c>
    </row>
    <row r="6507" spans="6:22" x14ac:dyDescent="0.25">
      <c r="F6507">
        <f t="shared" si="1431"/>
        <v>6504</v>
      </c>
      <c r="G6507">
        <f t="shared" si="1432"/>
        <v>1.6260000000000001E-3</v>
      </c>
      <c r="H6507">
        <f t="shared" si="1422"/>
        <v>0</v>
      </c>
      <c r="I6507">
        <f t="shared" si="1430"/>
        <v>0</v>
      </c>
      <c r="J6507">
        <f t="shared" si="1433"/>
        <v>0</v>
      </c>
      <c r="L6507">
        <f t="shared" si="1434"/>
        <v>2480.3251249940713</v>
      </c>
      <c r="M6507">
        <f t="shared" si="1435"/>
        <v>6.2008128124851783E-4</v>
      </c>
      <c r="N6507">
        <f t="shared" si="1426"/>
        <v>0</v>
      </c>
      <c r="O6507">
        <f t="shared" si="1427"/>
        <v>0</v>
      </c>
      <c r="P6507">
        <f t="shared" si="1428"/>
        <v>0</v>
      </c>
      <c r="Q6507">
        <f t="shared" si="1423"/>
        <v>3.90625E-2</v>
      </c>
      <c r="R6507">
        <f>Random!A6505</f>
        <v>1.9277773803183962E-2</v>
      </c>
      <c r="T6507">
        <f t="shared" ca="1" si="1424"/>
        <v>1.364581521366714E-2</v>
      </c>
      <c r="U6507">
        <f t="shared" ca="1" si="1425"/>
        <v>0</v>
      </c>
      <c r="V6507">
        <f t="shared" ca="1" si="1429"/>
        <v>0</v>
      </c>
    </row>
    <row r="6508" spans="6:22" x14ac:dyDescent="0.25">
      <c r="F6508">
        <f t="shared" si="1431"/>
        <v>6505</v>
      </c>
      <c r="G6508">
        <f t="shared" si="1432"/>
        <v>1.6262500000000001E-3</v>
      </c>
      <c r="H6508">
        <f t="shared" si="1422"/>
        <v>0</v>
      </c>
      <c r="I6508">
        <f t="shared" si="1430"/>
        <v>0</v>
      </c>
      <c r="J6508">
        <f t="shared" si="1433"/>
        <v>0</v>
      </c>
      <c r="L6508">
        <f t="shared" si="1434"/>
        <v>2481.3251249940713</v>
      </c>
      <c r="M6508">
        <f t="shared" si="1435"/>
        <v>6.2033128124851786E-4</v>
      </c>
      <c r="N6508">
        <f t="shared" si="1426"/>
        <v>0</v>
      </c>
      <c r="O6508">
        <f t="shared" si="1427"/>
        <v>0</v>
      </c>
      <c r="P6508">
        <f t="shared" si="1428"/>
        <v>0</v>
      </c>
      <c r="Q6508">
        <f t="shared" si="1423"/>
        <v>-0.65625</v>
      </c>
      <c r="R6508">
        <f>Random!A6506</f>
        <v>-0.32722214140910055</v>
      </c>
      <c r="T6508">
        <f t="shared" ca="1" si="1424"/>
        <v>1.7517234144827386E-2</v>
      </c>
      <c r="U6508">
        <f t="shared" ca="1" si="1425"/>
        <v>0</v>
      </c>
      <c r="V6508">
        <f t="shared" ca="1" si="1429"/>
        <v>0</v>
      </c>
    </row>
    <row r="6509" spans="6:22" x14ac:dyDescent="0.25">
      <c r="F6509">
        <f t="shared" si="1431"/>
        <v>6506</v>
      </c>
      <c r="G6509">
        <f t="shared" si="1432"/>
        <v>1.6264999999999999E-3</v>
      </c>
      <c r="H6509">
        <f t="shared" si="1422"/>
        <v>0</v>
      </c>
      <c r="I6509">
        <f t="shared" si="1430"/>
        <v>0</v>
      </c>
      <c r="J6509">
        <f t="shared" si="1433"/>
        <v>0</v>
      </c>
      <c r="L6509">
        <f t="shared" si="1434"/>
        <v>2482.3251249940713</v>
      </c>
      <c r="M6509">
        <f t="shared" si="1435"/>
        <v>6.2058128124851779E-4</v>
      </c>
      <c r="N6509">
        <f t="shared" si="1426"/>
        <v>0</v>
      </c>
      <c r="O6509">
        <f t="shared" si="1427"/>
        <v>0</v>
      </c>
      <c r="P6509">
        <f t="shared" si="1428"/>
        <v>0</v>
      </c>
      <c r="Q6509">
        <f t="shared" si="1423"/>
        <v>0.28125</v>
      </c>
      <c r="R6509">
        <f>Random!A6507</f>
        <v>0.13892300816803382</v>
      </c>
      <c r="T6509">
        <f t="shared" ca="1" si="1424"/>
        <v>1.6198475430076371E-2</v>
      </c>
      <c r="U6509">
        <f t="shared" ca="1" si="1425"/>
        <v>0</v>
      </c>
      <c r="V6509">
        <f t="shared" ca="1" si="1429"/>
        <v>0</v>
      </c>
    </row>
    <row r="6510" spans="6:22" x14ac:dyDescent="0.25">
      <c r="F6510">
        <f t="shared" si="1431"/>
        <v>6507</v>
      </c>
      <c r="G6510">
        <f t="shared" si="1432"/>
        <v>1.6267499999999999E-3</v>
      </c>
      <c r="H6510">
        <f t="shared" si="1422"/>
        <v>0</v>
      </c>
      <c r="I6510">
        <f t="shared" si="1430"/>
        <v>0</v>
      </c>
      <c r="J6510">
        <f t="shared" si="1433"/>
        <v>0</v>
      </c>
      <c r="L6510">
        <f t="shared" si="1434"/>
        <v>2483.3251249940713</v>
      </c>
      <c r="M6510">
        <f t="shared" si="1435"/>
        <v>6.2083128124851782E-4</v>
      </c>
      <c r="N6510">
        <f t="shared" si="1426"/>
        <v>0</v>
      </c>
      <c r="O6510">
        <f t="shared" si="1427"/>
        <v>0</v>
      </c>
      <c r="P6510">
        <f t="shared" si="1428"/>
        <v>0</v>
      </c>
      <c r="Q6510">
        <f t="shared" si="1423"/>
        <v>0.875</v>
      </c>
      <c r="R6510">
        <f>Random!A6508</f>
        <v>0.43926460000008571</v>
      </c>
      <c r="T6510">
        <f t="shared" ca="1" si="1424"/>
        <v>8.5080264681014085E-3</v>
      </c>
      <c r="U6510">
        <f t="shared" ca="1" si="1425"/>
        <v>0</v>
      </c>
      <c r="V6510">
        <f t="shared" ca="1" si="1429"/>
        <v>0</v>
      </c>
    </row>
    <row r="6511" spans="6:22" x14ac:dyDescent="0.25">
      <c r="F6511">
        <f t="shared" si="1431"/>
        <v>6508</v>
      </c>
      <c r="G6511">
        <f t="shared" si="1432"/>
        <v>1.627E-3</v>
      </c>
      <c r="H6511">
        <f t="shared" si="1422"/>
        <v>0</v>
      </c>
      <c r="I6511">
        <f t="shared" si="1430"/>
        <v>0</v>
      </c>
      <c r="J6511">
        <f t="shared" si="1433"/>
        <v>0</v>
      </c>
      <c r="L6511">
        <f t="shared" si="1434"/>
        <v>2484.3251249940713</v>
      </c>
      <c r="M6511">
        <f t="shared" si="1435"/>
        <v>6.2108128124851785E-4</v>
      </c>
      <c r="N6511">
        <f t="shared" si="1426"/>
        <v>0</v>
      </c>
      <c r="O6511">
        <f t="shared" si="1427"/>
        <v>0</v>
      </c>
      <c r="P6511">
        <f t="shared" si="1428"/>
        <v>0</v>
      </c>
      <c r="Q6511">
        <f t="shared" si="1423"/>
        <v>0.7421875</v>
      </c>
      <c r="R6511">
        <f>Random!A6509</f>
        <v>0.3697399063167347</v>
      </c>
      <c r="T6511">
        <f t="shared" ca="1" si="1424"/>
        <v>-3.1957430610689546E-3</v>
      </c>
      <c r="U6511">
        <f t="shared" ca="1" si="1425"/>
        <v>0</v>
      </c>
      <c r="V6511">
        <f t="shared" ca="1" si="1429"/>
        <v>0</v>
      </c>
    </row>
    <row r="6512" spans="6:22" x14ac:dyDescent="0.25">
      <c r="F6512">
        <f t="shared" si="1431"/>
        <v>6509</v>
      </c>
      <c r="G6512">
        <f t="shared" si="1432"/>
        <v>1.62725E-3</v>
      </c>
      <c r="H6512">
        <f t="shared" si="1422"/>
        <v>0</v>
      </c>
      <c r="I6512">
        <f t="shared" si="1430"/>
        <v>0</v>
      </c>
      <c r="J6512">
        <f t="shared" si="1433"/>
        <v>0</v>
      </c>
      <c r="L6512">
        <f t="shared" si="1434"/>
        <v>2485.3251249940713</v>
      </c>
      <c r="M6512">
        <f t="shared" si="1435"/>
        <v>6.2133128124851778E-4</v>
      </c>
      <c r="N6512">
        <f t="shared" si="1426"/>
        <v>0</v>
      </c>
      <c r="O6512">
        <f t="shared" si="1427"/>
        <v>0</v>
      </c>
      <c r="P6512">
        <f t="shared" si="1428"/>
        <v>0</v>
      </c>
      <c r="Q6512">
        <f t="shared" si="1423"/>
        <v>-0.7265625</v>
      </c>
      <c r="R6512">
        <f>Random!A6510</f>
        <v>-0.36434390048496179</v>
      </c>
      <c r="T6512">
        <f t="shared" ca="1" si="1424"/>
        <v>-1.3002001011733676E-2</v>
      </c>
      <c r="U6512">
        <f t="shared" ca="1" si="1425"/>
        <v>0</v>
      </c>
      <c r="V6512">
        <f t="shared" ca="1" si="1429"/>
        <v>0</v>
      </c>
    </row>
    <row r="6513" spans="6:22" x14ac:dyDescent="0.25">
      <c r="F6513">
        <f t="shared" si="1431"/>
        <v>6510</v>
      </c>
      <c r="G6513">
        <f t="shared" si="1432"/>
        <v>1.6275E-3</v>
      </c>
      <c r="H6513">
        <f t="shared" si="1422"/>
        <v>0</v>
      </c>
      <c r="I6513">
        <f t="shared" si="1430"/>
        <v>0</v>
      </c>
      <c r="J6513">
        <f t="shared" si="1433"/>
        <v>0</v>
      </c>
      <c r="L6513">
        <f t="shared" si="1434"/>
        <v>2486.3251249940713</v>
      </c>
      <c r="M6513">
        <f t="shared" si="1435"/>
        <v>6.2158128124851781E-4</v>
      </c>
      <c r="N6513">
        <f t="shared" si="1426"/>
        <v>0</v>
      </c>
      <c r="O6513">
        <f t="shared" si="1427"/>
        <v>0</v>
      </c>
      <c r="P6513">
        <f t="shared" si="1428"/>
        <v>0</v>
      </c>
      <c r="Q6513">
        <f t="shared" si="1423"/>
        <v>0.921875</v>
      </c>
      <c r="R6513">
        <f>Random!A6511</f>
        <v>0.4603790482314879</v>
      </c>
      <c r="T6513">
        <f t="shared" ca="1" si="1424"/>
        <v>-1.7344611248481221E-2</v>
      </c>
      <c r="U6513">
        <f t="shared" ca="1" si="1425"/>
        <v>0</v>
      </c>
      <c r="V6513">
        <f t="shared" ca="1" si="1429"/>
        <v>0</v>
      </c>
    </row>
    <row r="6514" spans="6:22" x14ac:dyDescent="0.25">
      <c r="F6514">
        <f t="shared" si="1431"/>
        <v>6511</v>
      </c>
      <c r="G6514">
        <f t="shared" si="1432"/>
        <v>1.6277500000000001E-3</v>
      </c>
      <c r="H6514">
        <f t="shared" si="1422"/>
        <v>0</v>
      </c>
      <c r="I6514">
        <f t="shared" si="1430"/>
        <v>0</v>
      </c>
      <c r="J6514">
        <f t="shared" si="1433"/>
        <v>0</v>
      </c>
      <c r="L6514">
        <f t="shared" si="1434"/>
        <v>2487.3251249940713</v>
      </c>
      <c r="M6514">
        <f t="shared" si="1435"/>
        <v>6.2183128124851785E-4</v>
      </c>
      <c r="N6514">
        <f t="shared" si="1426"/>
        <v>0</v>
      </c>
      <c r="O6514">
        <f t="shared" si="1427"/>
        <v>0</v>
      </c>
      <c r="P6514">
        <f t="shared" si="1428"/>
        <v>0</v>
      </c>
      <c r="Q6514">
        <f t="shared" si="1423"/>
        <v>0.875</v>
      </c>
      <c r="R6514">
        <f>Random!A6512</f>
        <v>0.43770524820095347</v>
      </c>
      <c r="T6514">
        <f t="shared" ca="1" si="1424"/>
        <v>-1.5938288366133171E-2</v>
      </c>
      <c r="U6514">
        <f t="shared" ca="1" si="1425"/>
        <v>0</v>
      </c>
      <c r="V6514">
        <f t="shared" ca="1" si="1429"/>
        <v>0</v>
      </c>
    </row>
    <row r="6515" spans="6:22" x14ac:dyDescent="0.25">
      <c r="F6515">
        <f t="shared" si="1431"/>
        <v>6512</v>
      </c>
      <c r="G6515">
        <f t="shared" si="1432"/>
        <v>1.6280000000000001E-3</v>
      </c>
      <c r="H6515">
        <f t="shared" si="1422"/>
        <v>0</v>
      </c>
      <c r="I6515">
        <f t="shared" si="1430"/>
        <v>0</v>
      </c>
      <c r="J6515">
        <f t="shared" si="1433"/>
        <v>0</v>
      </c>
      <c r="L6515">
        <f t="shared" si="1434"/>
        <v>2488.3251249940713</v>
      </c>
      <c r="M6515">
        <f t="shared" si="1435"/>
        <v>6.2208128124851788E-4</v>
      </c>
      <c r="N6515">
        <f t="shared" si="1426"/>
        <v>0</v>
      </c>
      <c r="O6515">
        <f t="shared" si="1427"/>
        <v>0</v>
      </c>
      <c r="P6515">
        <f t="shared" si="1428"/>
        <v>0</v>
      </c>
      <c r="Q6515">
        <f t="shared" si="1423"/>
        <v>-0.8359375</v>
      </c>
      <c r="R6515">
        <f>Random!A6513</f>
        <v>-0.41608619373648026</v>
      </c>
      <c r="T6515">
        <f t="shared" ca="1" si="1424"/>
        <v>-9.9350746667814533E-3</v>
      </c>
      <c r="U6515">
        <f t="shared" ca="1" si="1425"/>
        <v>0</v>
      </c>
      <c r="V6515">
        <f t="shared" ca="1" si="1429"/>
        <v>0</v>
      </c>
    </row>
    <row r="6516" spans="6:22" x14ac:dyDescent="0.25">
      <c r="F6516">
        <f t="shared" si="1431"/>
        <v>6513</v>
      </c>
      <c r="G6516">
        <f t="shared" si="1432"/>
        <v>1.6282499999999999E-3</v>
      </c>
      <c r="H6516">
        <f t="shared" si="1422"/>
        <v>0</v>
      </c>
      <c r="I6516">
        <f t="shared" si="1430"/>
        <v>0</v>
      </c>
      <c r="J6516">
        <f t="shared" si="1433"/>
        <v>0</v>
      </c>
      <c r="L6516">
        <f t="shared" si="1434"/>
        <v>2489.3251249940713</v>
      </c>
      <c r="M6516">
        <f t="shared" si="1435"/>
        <v>6.223312812485178E-4</v>
      </c>
      <c r="N6516">
        <f t="shared" si="1426"/>
        <v>0</v>
      </c>
      <c r="O6516">
        <f t="shared" si="1427"/>
        <v>0</v>
      </c>
      <c r="P6516">
        <f t="shared" si="1428"/>
        <v>0</v>
      </c>
      <c r="Q6516">
        <f t="shared" si="1423"/>
        <v>0.59375</v>
      </c>
      <c r="R6516">
        <f>Random!A6514</f>
        <v>0.29702116883702767</v>
      </c>
      <c r="T6516">
        <f t="shared" ca="1" si="1424"/>
        <v>-7.9011746798741207E-4</v>
      </c>
      <c r="U6516">
        <f t="shared" ca="1" si="1425"/>
        <v>0</v>
      </c>
      <c r="V6516">
        <f t="shared" ca="1" si="1429"/>
        <v>0</v>
      </c>
    </row>
    <row r="6517" spans="6:22" x14ac:dyDescent="0.25">
      <c r="F6517">
        <f t="shared" si="1431"/>
        <v>6514</v>
      </c>
      <c r="G6517">
        <f t="shared" si="1432"/>
        <v>1.6285E-3</v>
      </c>
      <c r="H6517">
        <f t="shared" si="1422"/>
        <v>0</v>
      </c>
      <c r="I6517">
        <f t="shared" si="1430"/>
        <v>0</v>
      </c>
      <c r="J6517">
        <f t="shared" si="1433"/>
        <v>0</v>
      </c>
      <c r="L6517">
        <f t="shared" si="1434"/>
        <v>2490.3251249940713</v>
      </c>
      <c r="M6517">
        <f t="shared" si="1435"/>
        <v>6.2258128124851784E-4</v>
      </c>
      <c r="N6517">
        <f t="shared" si="1426"/>
        <v>0</v>
      </c>
      <c r="O6517">
        <f t="shared" si="1427"/>
        <v>0</v>
      </c>
      <c r="P6517">
        <f t="shared" si="1428"/>
        <v>0</v>
      </c>
      <c r="Q6517">
        <f t="shared" si="1423"/>
        <v>-0.28125</v>
      </c>
      <c r="R6517">
        <f>Random!A6515</f>
        <v>-0.14121428240828771</v>
      </c>
      <c r="T6517">
        <f t="shared" ca="1" si="1424"/>
        <v>6.660842445662494E-3</v>
      </c>
      <c r="U6517">
        <f t="shared" ca="1" si="1425"/>
        <v>0</v>
      </c>
      <c r="V6517">
        <f t="shared" ca="1" si="1429"/>
        <v>0</v>
      </c>
    </row>
    <row r="6518" spans="6:22" x14ac:dyDescent="0.25">
      <c r="F6518">
        <f t="shared" si="1431"/>
        <v>6515</v>
      </c>
      <c r="G6518">
        <f t="shared" si="1432"/>
        <v>1.62875E-3</v>
      </c>
      <c r="H6518">
        <f t="shared" si="1422"/>
        <v>0</v>
      </c>
      <c r="I6518">
        <f t="shared" si="1430"/>
        <v>0</v>
      </c>
      <c r="J6518">
        <f t="shared" si="1433"/>
        <v>0</v>
      </c>
      <c r="L6518">
        <f t="shared" si="1434"/>
        <v>2491.3251249940713</v>
      </c>
      <c r="M6518">
        <f t="shared" si="1435"/>
        <v>6.2283128124851787E-4</v>
      </c>
      <c r="N6518">
        <f t="shared" si="1426"/>
        <v>0</v>
      </c>
      <c r="O6518">
        <f t="shared" si="1427"/>
        <v>0</v>
      </c>
      <c r="P6518">
        <f t="shared" si="1428"/>
        <v>0</v>
      </c>
      <c r="Q6518">
        <f t="shared" si="1423"/>
        <v>-0.5</v>
      </c>
      <c r="R6518">
        <f>Random!A6516</f>
        <v>-0.2481006042172782</v>
      </c>
      <c r="T6518">
        <f t="shared" ca="1" si="1424"/>
        <v>1.1615216342336355E-2</v>
      </c>
      <c r="U6518">
        <f t="shared" ca="1" si="1425"/>
        <v>0</v>
      </c>
      <c r="V6518">
        <f t="shared" ca="1" si="1429"/>
        <v>0</v>
      </c>
    </row>
    <row r="6519" spans="6:22" x14ac:dyDescent="0.25">
      <c r="F6519">
        <f t="shared" si="1431"/>
        <v>6516</v>
      </c>
      <c r="G6519">
        <f t="shared" si="1432"/>
        <v>1.629E-3</v>
      </c>
      <c r="H6519">
        <f t="shared" si="1422"/>
        <v>0</v>
      </c>
      <c r="I6519">
        <f t="shared" si="1430"/>
        <v>0</v>
      </c>
      <c r="J6519">
        <f t="shared" si="1433"/>
        <v>0</v>
      </c>
      <c r="L6519">
        <f t="shared" si="1434"/>
        <v>2492.3251249940713</v>
      </c>
      <c r="M6519">
        <f t="shared" si="1435"/>
        <v>6.2308128124851779E-4</v>
      </c>
      <c r="N6519">
        <f t="shared" si="1426"/>
        <v>0</v>
      </c>
      <c r="O6519">
        <f t="shared" si="1427"/>
        <v>0</v>
      </c>
      <c r="P6519">
        <f t="shared" si="1428"/>
        <v>0</v>
      </c>
      <c r="Q6519">
        <f t="shared" si="1423"/>
        <v>-0.6640625</v>
      </c>
      <c r="R6519">
        <f>Random!A6517</f>
        <v>-0.33366976332007658</v>
      </c>
      <c r="T6519">
        <f t="shared" ca="1" si="1424"/>
        <v>1.2731776018174636E-2</v>
      </c>
      <c r="U6519">
        <f t="shared" ca="1" si="1425"/>
        <v>0</v>
      </c>
      <c r="V6519">
        <f t="shared" ca="1" si="1429"/>
        <v>0</v>
      </c>
    </row>
    <row r="6520" spans="6:22" x14ac:dyDescent="0.25">
      <c r="F6520">
        <f t="shared" si="1431"/>
        <v>6517</v>
      </c>
      <c r="G6520">
        <f t="shared" si="1432"/>
        <v>1.6292500000000001E-3</v>
      </c>
      <c r="H6520">
        <f t="shared" si="1422"/>
        <v>0</v>
      </c>
      <c r="I6520">
        <f t="shared" si="1430"/>
        <v>0</v>
      </c>
      <c r="J6520">
        <f t="shared" si="1433"/>
        <v>0</v>
      </c>
      <c r="L6520">
        <f t="shared" si="1434"/>
        <v>2493.3251249940713</v>
      </c>
      <c r="M6520">
        <f t="shared" si="1435"/>
        <v>6.2333128124851783E-4</v>
      </c>
      <c r="N6520">
        <f t="shared" si="1426"/>
        <v>0</v>
      </c>
      <c r="O6520">
        <f t="shared" si="1427"/>
        <v>0</v>
      </c>
      <c r="P6520">
        <f t="shared" si="1428"/>
        <v>0</v>
      </c>
      <c r="Q6520">
        <f t="shared" si="1423"/>
        <v>0.390625</v>
      </c>
      <c r="R6520">
        <f>Random!A6518</f>
        <v>0.19433024602758275</v>
      </c>
      <c r="T6520">
        <f t="shared" ca="1" si="1424"/>
        <v>9.6404158155556762E-3</v>
      </c>
      <c r="U6520">
        <f t="shared" ca="1" si="1425"/>
        <v>0</v>
      </c>
      <c r="V6520">
        <f t="shared" ca="1" si="1429"/>
        <v>0</v>
      </c>
    </row>
    <row r="6521" spans="6:22" x14ac:dyDescent="0.25">
      <c r="F6521">
        <f t="shared" si="1431"/>
        <v>6518</v>
      </c>
      <c r="G6521">
        <f t="shared" si="1432"/>
        <v>1.6295000000000001E-3</v>
      </c>
      <c r="H6521">
        <f t="shared" si="1422"/>
        <v>0</v>
      </c>
      <c r="I6521">
        <f t="shared" si="1430"/>
        <v>0</v>
      </c>
      <c r="J6521">
        <f t="shared" si="1433"/>
        <v>0</v>
      </c>
      <c r="L6521">
        <f t="shared" si="1434"/>
        <v>2494.3251249940713</v>
      </c>
      <c r="M6521">
        <f t="shared" si="1435"/>
        <v>6.2358128124851786E-4</v>
      </c>
      <c r="N6521">
        <f t="shared" si="1426"/>
        <v>0</v>
      </c>
      <c r="O6521">
        <f t="shared" si="1427"/>
        <v>0</v>
      </c>
      <c r="P6521">
        <f t="shared" si="1428"/>
        <v>0</v>
      </c>
      <c r="Q6521">
        <f t="shared" si="1423"/>
        <v>0.6328125</v>
      </c>
      <c r="R6521">
        <f>Random!A6519</f>
        <v>0.31446721781663722</v>
      </c>
      <c r="T6521">
        <f t="shared" ca="1" si="1424"/>
        <v>2.2970743582136997E-3</v>
      </c>
      <c r="U6521">
        <f t="shared" ca="1" si="1425"/>
        <v>0</v>
      </c>
      <c r="V6521">
        <f t="shared" ca="1" si="1429"/>
        <v>0</v>
      </c>
    </row>
    <row r="6522" spans="6:22" x14ac:dyDescent="0.25">
      <c r="F6522">
        <f t="shared" si="1431"/>
        <v>6519</v>
      </c>
      <c r="G6522">
        <f t="shared" si="1432"/>
        <v>1.6297499999999999E-3</v>
      </c>
      <c r="H6522">
        <f t="shared" si="1422"/>
        <v>0</v>
      </c>
      <c r="I6522">
        <f t="shared" si="1430"/>
        <v>0</v>
      </c>
      <c r="J6522">
        <f t="shared" si="1433"/>
        <v>0</v>
      </c>
      <c r="L6522">
        <f t="shared" si="1434"/>
        <v>2495.3251249940713</v>
      </c>
      <c r="M6522">
        <f t="shared" si="1435"/>
        <v>6.2383128124851779E-4</v>
      </c>
      <c r="N6522">
        <f t="shared" si="1426"/>
        <v>0</v>
      </c>
      <c r="O6522">
        <f t="shared" si="1427"/>
        <v>0</v>
      </c>
      <c r="P6522">
        <f t="shared" si="1428"/>
        <v>0</v>
      </c>
      <c r="Q6522">
        <f t="shared" si="1423"/>
        <v>-0.4609375</v>
      </c>
      <c r="R6522">
        <f>Random!A6520</f>
        <v>-0.230679406243675</v>
      </c>
      <c r="T6522">
        <f t="shared" ca="1" si="1424"/>
        <v>-5.7578260937281994E-3</v>
      </c>
      <c r="U6522">
        <f t="shared" ca="1" si="1425"/>
        <v>0</v>
      </c>
      <c r="V6522">
        <f t="shared" ca="1" si="1429"/>
        <v>0</v>
      </c>
    </row>
    <row r="6523" spans="6:22" x14ac:dyDescent="0.25">
      <c r="F6523">
        <f t="shared" si="1431"/>
        <v>6520</v>
      </c>
      <c r="G6523">
        <f t="shared" si="1432"/>
        <v>1.6299999999999999E-3</v>
      </c>
      <c r="H6523">
        <f t="shared" si="1422"/>
        <v>0</v>
      </c>
      <c r="I6523">
        <f t="shared" si="1430"/>
        <v>0</v>
      </c>
      <c r="J6523">
        <f t="shared" si="1433"/>
        <v>0</v>
      </c>
      <c r="L6523">
        <f t="shared" si="1434"/>
        <v>2496.3251249940713</v>
      </c>
      <c r="M6523">
        <f t="shared" si="1435"/>
        <v>6.2408128124851782E-4</v>
      </c>
      <c r="N6523">
        <f t="shared" si="1426"/>
        <v>0</v>
      </c>
      <c r="O6523">
        <f t="shared" si="1427"/>
        <v>0</v>
      </c>
      <c r="P6523">
        <f t="shared" si="1428"/>
        <v>0</v>
      </c>
      <c r="Q6523">
        <f t="shared" si="1423"/>
        <v>-0.75</v>
      </c>
      <c r="R6523">
        <f>Random!A6521</f>
        <v>-0.3747225899350729</v>
      </c>
      <c r="T6523">
        <f t="shared" ca="1" si="1424"/>
        <v>-1.0624971871348178E-2</v>
      </c>
      <c r="U6523">
        <f t="shared" ca="1" si="1425"/>
        <v>0</v>
      </c>
      <c r="V6523">
        <f t="shared" ca="1" si="1429"/>
        <v>0</v>
      </c>
    </row>
    <row r="6524" spans="6:22" x14ac:dyDescent="0.25">
      <c r="F6524">
        <f t="shared" si="1431"/>
        <v>6521</v>
      </c>
      <c r="G6524">
        <f t="shared" si="1432"/>
        <v>1.63025E-3</v>
      </c>
      <c r="H6524">
        <f t="shared" si="1422"/>
        <v>0</v>
      </c>
      <c r="I6524">
        <f t="shared" si="1430"/>
        <v>0</v>
      </c>
      <c r="J6524">
        <f t="shared" si="1433"/>
        <v>0</v>
      </c>
      <c r="L6524">
        <f t="shared" si="1434"/>
        <v>2497.3251249940713</v>
      </c>
      <c r="M6524">
        <f t="shared" si="1435"/>
        <v>6.2433128124851785E-4</v>
      </c>
      <c r="N6524">
        <f t="shared" si="1426"/>
        <v>0</v>
      </c>
      <c r="O6524">
        <f t="shared" si="1427"/>
        <v>0</v>
      </c>
      <c r="P6524">
        <f t="shared" si="1428"/>
        <v>0</v>
      </c>
      <c r="Q6524">
        <f t="shared" si="1423"/>
        <v>0.9296875</v>
      </c>
      <c r="R6524">
        <f>Random!A6522</f>
        <v>0.46634969903035062</v>
      </c>
      <c r="T6524">
        <f t="shared" ca="1" si="1424"/>
        <v>-1.0431029377021095E-2</v>
      </c>
      <c r="U6524">
        <f t="shared" ca="1" si="1425"/>
        <v>0</v>
      </c>
      <c r="V6524">
        <f t="shared" ca="1" si="1429"/>
        <v>0</v>
      </c>
    </row>
    <row r="6525" spans="6:22" x14ac:dyDescent="0.25">
      <c r="F6525">
        <f t="shared" si="1431"/>
        <v>6522</v>
      </c>
      <c r="G6525">
        <f t="shared" si="1432"/>
        <v>1.6305E-3</v>
      </c>
      <c r="H6525">
        <f t="shared" si="1422"/>
        <v>0</v>
      </c>
      <c r="I6525">
        <f t="shared" si="1430"/>
        <v>0</v>
      </c>
      <c r="J6525">
        <f t="shared" si="1433"/>
        <v>0</v>
      </c>
      <c r="L6525">
        <f t="shared" si="1434"/>
        <v>2498.3251249940713</v>
      </c>
      <c r="M6525">
        <f t="shared" si="1435"/>
        <v>6.2458128124851778E-4</v>
      </c>
      <c r="N6525">
        <f t="shared" si="1426"/>
        <v>0</v>
      </c>
      <c r="O6525">
        <f t="shared" si="1427"/>
        <v>0</v>
      </c>
      <c r="P6525">
        <f t="shared" si="1428"/>
        <v>0</v>
      </c>
      <c r="Q6525">
        <f t="shared" si="1423"/>
        <v>-0.796875</v>
      </c>
      <c r="R6525">
        <f>Random!A6523</f>
        <v>-0.39765455044631459</v>
      </c>
      <c r="T6525">
        <f t="shared" ca="1" si="1424"/>
        <v>-8.5051191562225004E-3</v>
      </c>
      <c r="U6525">
        <f t="shared" ca="1" si="1425"/>
        <v>0</v>
      </c>
      <c r="V6525">
        <f t="shared" ca="1" si="1429"/>
        <v>0</v>
      </c>
    </row>
    <row r="6526" spans="6:22" x14ac:dyDescent="0.25">
      <c r="F6526">
        <f t="shared" si="1431"/>
        <v>6523</v>
      </c>
      <c r="G6526">
        <f t="shared" si="1432"/>
        <v>1.63075E-3</v>
      </c>
      <c r="H6526">
        <f t="shared" si="1422"/>
        <v>0</v>
      </c>
      <c r="I6526">
        <f t="shared" si="1430"/>
        <v>0</v>
      </c>
      <c r="J6526">
        <f t="shared" si="1433"/>
        <v>0</v>
      </c>
      <c r="L6526">
        <f t="shared" si="1434"/>
        <v>2499.3251249940713</v>
      </c>
      <c r="M6526">
        <f t="shared" si="1435"/>
        <v>6.2483128124851781E-4</v>
      </c>
      <c r="N6526">
        <f t="shared" si="1426"/>
        <v>0</v>
      </c>
      <c r="O6526">
        <f t="shared" si="1427"/>
        <v>0</v>
      </c>
      <c r="P6526">
        <f t="shared" si="1428"/>
        <v>0</v>
      </c>
      <c r="Q6526">
        <f t="shared" si="1423"/>
        <v>0.75</v>
      </c>
      <c r="R6526">
        <f>Random!A6524</f>
        <v>0.37646017324338277</v>
      </c>
      <c r="T6526">
        <f t="shared" ca="1" si="1424"/>
        <v>-3.1570349894120987E-3</v>
      </c>
      <c r="U6526">
        <f t="shared" ca="1" si="1425"/>
        <v>0</v>
      </c>
      <c r="V6526">
        <f t="shared" ca="1" si="1429"/>
        <v>0</v>
      </c>
    </row>
    <row r="6527" spans="6:22" x14ac:dyDescent="0.25">
      <c r="F6527">
        <f t="shared" si="1431"/>
        <v>6524</v>
      </c>
      <c r="G6527">
        <f t="shared" si="1432"/>
        <v>1.6310000000000001E-3</v>
      </c>
      <c r="H6527">
        <f t="shared" si="1422"/>
        <v>0</v>
      </c>
      <c r="I6527">
        <f t="shared" si="1430"/>
        <v>0</v>
      </c>
      <c r="J6527">
        <f t="shared" si="1433"/>
        <v>0</v>
      </c>
      <c r="L6527">
        <f t="shared" si="1434"/>
        <v>2500.3251249940713</v>
      </c>
      <c r="M6527">
        <f t="shared" si="1435"/>
        <v>6.2508128124851784E-4</v>
      </c>
      <c r="N6527">
        <f t="shared" si="1426"/>
        <v>0</v>
      </c>
      <c r="O6527">
        <f t="shared" si="1427"/>
        <v>0</v>
      </c>
      <c r="P6527">
        <f t="shared" si="1428"/>
        <v>0</v>
      </c>
      <c r="Q6527">
        <f t="shared" si="1423"/>
        <v>0.2421875</v>
      </c>
      <c r="R6527">
        <f>Random!A6525</f>
        <v>0.12209660054221116</v>
      </c>
      <c r="T6527">
        <f t="shared" ca="1" si="1424"/>
        <v>2.9753027770798358E-3</v>
      </c>
      <c r="U6527">
        <f t="shared" ca="1" si="1425"/>
        <v>0</v>
      </c>
      <c r="V6527">
        <f t="shared" ca="1" si="1429"/>
        <v>0</v>
      </c>
    </row>
    <row r="6528" spans="6:22" x14ac:dyDescent="0.25">
      <c r="F6528">
        <f t="shared" si="1431"/>
        <v>6525</v>
      </c>
      <c r="G6528">
        <f t="shared" si="1432"/>
        <v>1.6312500000000001E-3</v>
      </c>
      <c r="H6528">
        <f t="shared" si="1422"/>
        <v>0</v>
      </c>
      <c r="I6528">
        <f t="shared" si="1430"/>
        <v>0</v>
      </c>
      <c r="J6528">
        <f t="shared" si="1433"/>
        <v>0</v>
      </c>
      <c r="L6528">
        <f t="shared" si="1434"/>
        <v>2501.3251249940713</v>
      </c>
      <c r="M6528">
        <f t="shared" si="1435"/>
        <v>6.2533128124851788E-4</v>
      </c>
      <c r="N6528">
        <f t="shared" si="1426"/>
        <v>0</v>
      </c>
      <c r="O6528">
        <f t="shared" si="1427"/>
        <v>0</v>
      </c>
      <c r="P6528">
        <f t="shared" si="1428"/>
        <v>0</v>
      </c>
      <c r="Q6528">
        <f t="shared" si="1423"/>
        <v>-0.6171875</v>
      </c>
      <c r="R6528">
        <f>Random!A6526</f>
        <v>-0.30865035820922981</v>
      </c>
      <c r="T6528">
        <f t="shared" ca="1" si="1424"/>
        <v>7.2471965281648712E-3</v>
      </c>
      <c r="U6528">
        <f t="shared" ca="1" si="1425"/>
        <v>0</v>
      </c>
      <c r="V6528">
        <f t="shared" ca="1" si="1429"/>
        <v>0</v>
      </c>
    </row>
    <row r="6529" spans="6:22" x14ac:dyDescent="0.25">
      <c r="F6529">
        <f t="shared" si="1431"/>
        <v>6526</v>
      </c>
      <c r="G6529">
        <f t="shared" si="1432"/>
        <v>1.6314999999999999E-3</v>
      </c>
      <c r="H6529">
        <f t="shared" si="1422"/>
        <v>0</v>
      </c>
      <c r="I6529">
        <f t="shared" si="1430"/>
        <v>0</v>
      </c>
      <c r="J6529">
        <f t="shared" si="1433"/>
        <v>0</v>
      </c>
      <c r="L6529">
        <f t="shared" si="1434"/>
        <v>2502.3251249940713</v>
      </c>
      <c r="M6529">
        <f t="shared" si="1435"/>
        <v>6.255812812485178E-4</v>
      </c>
      <c r="N6529">
        <f t="shared" si="1426"/>
        <v>0</v>
      </c>
      <c r="O6529">
        <f t="shared" si="1427"/>
        <v>0</v>
      </c>
      <c r="P6529">
        <f t="shared" si="1428"/>
        <v>0</v>
      </c>
      <c r="Q6529">
        <f t="shared" si="1423"/>
        <v>0.4140625</v>
      </c>
      <c r="R6529">
        <f>Random!A6527</f>
        <v>0.20763198725889032</v>
      </c>
      <c r="T6529">
        <f t="shared" ca="1" si="1424"/>
        <v>9.3390398751509868E-3</v>
      </c>
      <c r="U6529">
        <f t="shared" ca="1" si="1425"/>
        <v>0</v>
      </c>
      <c r="V6529">
        <f t="shared" ca="1" si="1429"/>
        <v>0</v>
      </c>
    </row>
    <row r="6530" spans="6:22" x14ac:dyDescent="0.25">
      <c r="F6530">
        <f t="shared" si="1431"/>
        <v>6527</v>
      </c>
      <c r="G6530">
        <f t="shared" si="1432"/>
        <v>1.63175E-3</v>
      </c>
      <c r="H6530">
        <f t="shared" si="1422"/>
        <v>0</v>
      </c>
      <c r="I6530">
        <f t="shared" si="1430"/>
        <v>0</v>
      </c>
      <c r="J6530">
        <f t="shared" si="1433"/>
        <v>0</v>
      </c>
      <c r="L6530">
        <f t="shared" si="1434"/>
        <v>2503.3251249940713</v>
      </c>
      <c r="M6530">
        <f t="shared" si="1435"/>
        <v>6.2583128124851783E-4</v>
      </c>
      <c r="N6530">
        <f t="shared" si="1426"/>
        <v>0</v>
      </c>
      <c r="O6530">
        <f t="shared" si="1427"/>
        <v>0</v>
      </c>
      <c r="P6530">
        <f t="shared" si="1428"/>
        <v>0</v>
      </c>
      <c r="Q6530">
        <f t="shared" si="1423"/>
        <v>0.6875</v>
      </c>
      <c r="R6530">
        <f>Random!A6528</f>
        <v>0.3449842546938543</v>
      </c>
      <c r="T6530">
        <f t="shared" ca="1" si="1424"/>
        <v>8.0872721047005637E-3</v>
      </c>
      <c r="U6530">
        <f t="shared" ca="1" si="1425"/>
        <v>0</v>
      </c>
      <c r="V6530">
        <f t="shared" ca="1" si="1429"/>
        <v>0</v>
      </c>
    </row>
    <row r="6531" spans="6:22" x14ac:dyDescent="0.25">
      <c r="F6531">
        <f t="shared" si="1431"/>
        <v>6528</v>
      </c>
      <c r="G6531">
        <f t="shared" si="1432"/>
        <v>1.632E-3</v>
      </c>
      <c r="H6531">
        <f t="shared" ref="H6531:H6594" si="1436">IF(AND(0&lt;=F6531, F6531&lt;=$D$10),2*PI()*($D$8+$D$5*G6531/(2*$D$6))*G6531,0)</f>
        <v>0</v>
      </c>
      <c r="I6531">
        <f t="shared" si="1430"/>
        <v>0</v>
      </c>
      <c r="J6531">
        <f t="shared" si="1433"/>
        <v>0</v>
      </c>
      <c r="L6531">
        <f t="shared" si="1434"/>
        <v>2504.3251249940713</v>
      </c>
      <c r="M6531">
        <f t="shared" si="1435"/>
        <v>6.2608128124851787E-4</v>
      </c>
      <c r="N6531">
        <f t="shared" si="1426"/>
        <v>0</v>
      </c>
      <c r="O6531">
        <f t="shared" si="1427"/>
        <v>0</v>
      </c>
      <c r="P6531">
        <f t="shared" si="1428"/>
        <v>0</v>
      </c>
      <c r="Q6531">
        <f t="shared" ref="Q6531:Q6594" si="1437">ROUND((O6531+$D$13*R6531)*$D$3,0)/($D$3)</f>
        <v>0.796875</v>
      </c>
      <c r="R6531">
        <f>Random!A6529</f>
        <v>0.39776519484766792</v>
      </c>
      <c r="T6531">
        <f t="shared" ref="T6531:T6594" ca="1" si="1438">IF(F6531&lt;$D$10,0,IFERROR(CORREL(OFFSET($J$3,0,0,$D$10,1),OFFSET($Q$3,F6531-$D$10,0,$D$10,1)),0))</f>
        <v>3.3868940558049142E-3</v>
      </c>
      <c r="U6531">
        <f t="shared" ref="U6531:U6594" ca="1" si="1439">IF(T6531&gt;$D$14,T6531,0)</f>
        <v>0</v>
      </c>
      <c r="V6531">
        <f t="shared" ca="1" si="1429"/>
        <v>0</v>
      </c>
    </row>
    <row r="6532" spans="6:22" x14ac:dyDescent="0.25">
      <c r="F6532">
        <f t="shared" si="1431"/>
        <v>6529</v>
      </c>
      <c r="G6532">
        <f t="shared" si="1432"/>
        <v>1.63225E-3</v>
      </c>
      <c r="H6532">
        <f t="shared" si="1436"/>
        <v>0</v>
      </c>
      <c r="I6532">
        <f t="shared" si="1430"/>
        <v>0</v>
      </c>
      <c r="J6532">
        <f t="shared" si="1433"/>
        <v>0</v>
      </c>
      <c r="L6532">
        <f t="shared" si="1434"/>
        <v>2505.3251249940713</v>
      </c>
      <c r="M6532">
        <f t="shared" si="1435"/>
        <v>6.2633128124851779E-4</v>
      </c>
      <c r="N6532">
        <f t="shared" ref="N6532:N6595" si="1440">IF(AND(0&lt;=M6532,M6532&lt;=$D$6),2*PI()*($D$8+$D$5*M6532/(2*$D$6))*M6532,0)</f>
        <v>0</v>
      </c>
      <c r="O6532">
        <f t="shared" ref="O6532:O6595" si="1441">SIN(N6532)</f>
        <v>0</v>
      </c>
      <c r="P6532">
        <f t="shared" ref="P6532:P6595" si="1442">ROUND(O6532*$D$3,0)/($D$3)</f>
        <v>0</v>
      </c>
      <c r="Q6532">
        <f t="shared" si="1437"/>
        <v>0.390625</v>
      </c>
      <c r="R6532">
        <f>Random!A6530</f>
        <v>0.19429484782958373</v>
      </c>
      <c r="T6532">
        <f t="shared" ca="1" si="1438"/>
        <v>-2.0569983828804322E-3</v>
      </c>
      <c r="U6532">
        <f t="shared" ca="1" si="1439"/>
        <v>0</v>
      </c>
      <c r="V6532">
        <f t="shared" ref="V6532:V6595" ca="1" si="1443">U6532*G6532</f>
        <v>0</v>
      </c>
    </row>
    <row r="6533" spans="6:22" x14ac:dyDescent="0.25">
      <c r="F6533">
        <f t="shared" si="1431"/>
        <v>6530</v>
      </c>
      <c r="G6533">
        <f t="shared" si="1432"/>
        <v>1.6325000000000001E-3</v>
      </c>
      <c r="H6533">
        <f t="shared" si="1436"/>
        <v>0</v>
      </c>
      <c r="I6533">
        <f t="shared" ref="I6533:I6596" si="1444">SIN(H6533)</f>
        <v>0</v>
      </c>
      <c r="J6533">
        <f t="shared" si="1433"/>
        <v>0</v>
      </c>
      <c r="L6533">
        <f t="shared" si="1434"/>
        <v>2506.3251249940713</v>
      </c>
      <c r="M6533">
        <f t="shared" si="1435"/>
        <v>6.2658128124851783E-4</v>
      </c>
      <c r="N6533">
        <f t="shared" si="1440"/>
        <v>0</v>
      </c>
      <c r="O6533">
        <f t="shared" si="1441"/>
        <v>0</v>
      </c>
      <c r="P6533">
        <f t="shared" si="1442"/>
        <v>0</v>
      </c>
      <c r="Q6533">
        <f t="shared" si="1437"/>
        <v>-0.4453125</v>
      </c>
      <c r="R6533">
        <f>Random!A6531</f>
        <v>-0.22214943496091311</v>
      </c>
      <c r="T6533">
        <f t="shared" ca="1" si="1438"/>
        <v>-7.6935301139903446E-3</v>
      </c>
      <c r="U6533">
        <f t="shared" ca="1" si="1439"/>
        <v>0</v>
      </c>
      <c r="V6533">
        <f t="shared" ca="1" si="1443"/>
        <v>0</v>
      </c>
    </row>
    <row r="6534" spans="6:22" x14ac:dyDescent="0.25">
      <c r="F6534">
        <f t="shared" si="1431"/>
        <v>6531</v>
      </c>
      <c r="G6534">
        <f t="shared" si="1432"/>
        <v>1.6327500000000001E-3</v>
      </c>
      <c r="H6534">
        <f t="shared" si="1436"/>
        <v>0</v>
      </c>
      <c r="I6534">
        <f t="shared" si="1444"/>
        <v>0</v>
      </c>
      <c r="J6534">
        <f t="shared" si="1433"/>
        <v>0</v>
      </c>
      <c r="L6534">
        <f t="shared" si="1434"/>
        <v>2507.3251249940713</v>
      </c>
      <c r="M6534">
        <f t="shared" si="1435"/>
        <v>6.2683128124851786E-4</v>
      </c>
      <c r="N6534">
        <f t="shared" si="1440"/>
        <v>0</v>
      </c>
      <c r="O6534">
        <f t="shared" si="1441"/>
        <v>0</v>
      </c>
      <c r="P6534">
        <f t="shared" si="1442"/>
        <v>0</v>
      </c>
      <c r="Q6534">
        <f t="shared" si="1437"/>
        <v>0.484375</v>
      </c>
      <c r="R6534">
        <f>Random!A6532</f>
        <v>0.24160644494240202</v>
      </c>
      <c r="T6534">
        <f t="shared" ca="1" si="1438"/>
        <v>-1.0930189045687998E-2</v>
      </c>
      <c r="U6534">
        <f t="shared" ca="1" si="1439"/>
        <v>0</v>
      </c>
      <c r="V6534">
        <f t="shared" ca="1" si="1443"/>
        <v>0</v>
      </c>
    </row>
    <row r="6535" spans="6:22" x14ac:dyDescent="0.25">
      <c r="F6535">
        <f t="shared" si="1431"/>
        <v>6532</v>
      </c>
      <c r="G6535">
        <f t="shared" si="1432"/>
        <v>1.6329999999999999E-3</v>
      </c>
      <c r="H6535">
        <f t="shared" si="1436"/>
        <v>0</v>
      </c>
      <c r="I6535">
        <f t="shared" si="1444"/>
        <v>0</v>
      </c>
      <c r="J6535">
        <f t="shared" si="1433"/>
        <v>0</v>
      </c>
      <c r="L6535">
        <f t="shared" si="1434"/>
        <v>2508.3251249940713</v>
      </c>
      <c r="M6535">
        <f t="shared" si="1435"/>
        <v>6.2708128124851778E-4</v>
      </c>
      <c r="N6535">
        <f t="shared" si="1440"/>
        <v>0</v>
      </c>
      <c r="O6535">
        <f t="shared" si="1441"/>
        <v>0</v>
      </c>
      <c r="P6535">
        <f t="shared" si="1442"/>
        <v>0</v>
      </c>
      <c r="Q6535">
        <f t="shared" si="1437"/>
        <v>0.2265625</v>
      </c>
      <c r="R6535">
        <f>Random!A6533</f>
        <v>0.11164457162328023</v>
      </c>
      <c r="T6535">
        <f t="shared" ca="1" si="1438"/>
        <v>-1.1966058769820992E-2</v>
      </c>
      <c r="U6535">
        <f t="shared" ca="1" si="1439"/>
        <v>0</v>
      </c>
      <c r="V6535">
        <f t="shared" ca="1" si="1443"/>
        <v>0</v>
      </c>
    </row>
    <row r="6536" spans="6:22" x14ac:dyDescent="0.25">
      <c r="F6536">
        <f t="shared" si="1431"/>
        <v>6533</v>
      </c>
      <c r="G6536">
        <f t="shared" si="1432"/>
        <v>1.6332499999999999E-3</v>
      </c>
      <c r="H6536">
        <f t="shared" si="1436"/>
        <v>0</v>
      </c>
      <c r="I6536">
        <f t="shared" si="1444"/>
        <v>0</v>
      </c>
      <c r="J6536">
        <f t="shared" si="1433"/>
        <v>0</v>
      </c>
      <c r="L6536">
        <f t="shared" si="1434"/>
        <v>2509.3251249940713</v>
      </c>
      <c r="M6536">
        <f t="shared" si="1435"/>
        <v>6.2733128124851782E-4</v>
      </c>
      <c r="N6536">
        <f t="shared" si="1440"/>
        <v>0</v>
      </c>
      <c r="O6536">
        <f t="shared" si="1441"/>
        <v>0</v>
      </c>
      <c r="P6536">
        <f t="shared" si="1442"/>
        <v>0</v>
      </c>
      <c r="Q6536">
        <f t="shared" si="1437"/>
        <v>0.921875</v>
      </c>
      <c r="R6536">
        <f>Random!A6534</f>
        <v>0.46205479023912466</v>
      </c>
      <c r="T6536">
        <f t="shared" ca="1" si="1438"/>
        <v>-1.0351495464183735E-2</v>
      </c>
      <c r="U6536">
        <f t="shared" ca="1" si="1439"/>
        <v>0</v>
      </c>
      <c r="V6536">
        <f t="shared" ca="1" si="1443"/>
        <v>0</v>
      </c>
    </row>
    <row r="6537" spans="6:22" x14ac:dyDescent="0.25">
      <c r="F6537">
        <f t="shared" si="1431"/>
        <v>6534</v>
      </c>
      <c r="G6537">
        <f t="shared" si="1432"/>
        <v>1.6335E-3</v>
      </c>
      <c r="H6537">
        <f t="shared" si="1436"/>
        <v>0</v>
      </c>
      <c r="I6537">
        <f t="shared" si="1444"/>
        <v>0</v>
      </c>
      <c r="J6537">
        <f t="shared" si="1433"/>
        <v>0</v>
      </c>
      <c r="L6537">
        <f t="shared" si="1434"/>
        <v>2510.3251249940713</v>
      </c>
      <c r="M6537">
        <f t="shared" si="1435"/>
        <v>6.2758128124851785E-4</v>
      </c>
      <c r="N6537">
        <f t="shared" si="1440"/>
        <v>0</v>
      </c>
      <c r="O6537">
        <f t="shared" si="1441"/>
        <v>0</v>
      </c>
      <c r="P6537">
        <f t="shared" si="1442"/>
        <v>0</v>
      </c>
      <c r="Q6537">
        <f t="shared" si="1437"/>
        <v>0.3203125</v>
      </c>
      <c r="R6537">
        <f>Random!A6535</f>
        <v>0.15982098232747655</v>
      </c>
      <c r="T6537">
        <f t="shared" ca="1" si="1438"/>
        <v>-6.2329372457611961E-3</v>
      </c>
      <c r="U6537">
        <f t="shared" ca="1" si="1439"/>
        <v>0</v>
      </c>
      <c r="V6537">
        <f t="shared" ca="1" si="1443"/>
        <v>0</v>
      </c>
    </row>
    <row r="6538" spans="6:22" x14ac:dyDescent="0.25">
      <c r="F6538">
        <f t="shared" si="1431"/>
        <v>6535</v>
      </c>
      <c r="G6538">
        <f t="shared" si="1432"/>
        <v>1.63375E-3</v>
      </c>
      <c r="H6538">
        <f t="shared" si="1436"/>
        <v>0</v>
      </c>
      <c r="I6538">
        <f t="shared" si="1444"/>
        <v>0</v>
      </c>
      <c r="J6538">
        <f t="shared" si="1433"/>
        <v>0</v>
      </c>
      <c r="L6538">
        <f t="shared" si="1434"/>
        <v>2511.3251249940713</v>
      </c>
      <c r="M6538">
        <f t="shared" si="1435"/>
        <v>6.2783128124851777E-4</v>
      </c>
      <c r="N6538">
        <f t="shared" si="1440"/>
        <v>0</v>
      </c>
      <c r="O6538">
        <f t="shared" si="1441"/>
        <v>0</v>
      </c>
      <c r="P6538">
        <f t="shared" si="1442"/>
        <v>0</v>
      </c>
      <c r="Q6538">
        <f t="shared" si="1437"/>
        <v>-0.8828125</v>
      </c>
      <c r="R6538">
        <f>Random!A6536</f>
        <v>-0.44144812362828556</v>
      </c>
      <c r="T6538">
        <f t="shared" ca="1" si="1438"/>
        <v>-2.1186360027235802E-3</v>
      </c>
      <c r="U6538">
        <f t="shared" ca="1" si="1439"/>
        <v>0</v>
      </c>
      <c r="V6538">
        <f t="shared" ca="1" si="1443"/>
        <v>0</v>
      </c>
    </row>
    <row r="6539" spans="6:22" x14ac:dyDescent="0.25">
      <c r="F6539">
        <f t="shared" si="1431"/>
        <v>6536</v>
      </c>
      <c r="G6539">
        <f t="shared" si="1432"/>
        <v>1.634E-3</v>
      </c>
      <c r="H6539">
        <f t="shared" si="1436"/>
        <v>0</v>
      </c>
      <c r="I6539">
        <f t="shared" si="1444"/>
        <v>0</v>
      </c>
      <c r="J6539">
        <f t="shared" si="1433"/>
        <v>0</v>
      </c>
      <c r="L6539">
        <f t="shared" si="1434"/>
        <v>2512.3251249940713</v>
      </c>
      <c r="M6539">
        <f t="shared" si="1435"/>
        <v>6.2808128124851781E-4</v>
      </c>
      <c r="N6539">
        <f t="shared" si="1440"/>
        <v>0</v>
      </c>
      <c r="O6539">
        <f t="shared" si="1441"/>
        <v>0</v>
      </c>
      <c r="P6539">
        <f t="shared" si="1442"/>
        <v>0</v>
      </c>
      <c r="Q6539">
        <f t="shared" si="1437"/>
        <v>-0.4140625</v>
      </c>
      <c r="R6539">
        <f>Random!A6537</f>
        <v>-0.20619481456166366</v>
      </c>
      <c r="T6539">
        <f t="shared" ca="1" si="1438"/>
        <v>3.9734301268439295E-3</v>
      </c>
      <c r="U6539">
        <f t="shared" ca="1" si="1439"/>
        <v>0</v>
      </c>
      <c r="V6539">
        <f t="shared" ca="1" si="1443"/>
        <v>0</v>
      </c>
    </row>
    <row r="6540" spans="6:22" x14ac:dyDescent="0.25">
      <c r="F6540">
        <f t="shared" si="1431"/>
        <v>6537</v>
      </c>
      <c r="G6540">
        <f t="shared" si="1432"/>
        <v>1.6342500000000001E-3</v>
      </c>
      <c r="H6540">
        <f t="shared" si="1436"/>
        <v>0</v>
      </c>
      <c r="I6540">
        <f t="shared" si="1444"/>
        <v>0</v>
      </c>
      <c r="J6540">
        <f t="shared" si="1433"/>
        <v>0</v>
      </c>
      <c r="L6540">
        <f t="shared" si="1434"/>
        <v>2513.3251249940713</v>
      </c>
      <c r="M6540">
        <f t="shared" si="1435"/>
        <v>6.2833128124851784E-4</v>
      </c>
      <c r="N6540">
        <f t="shared" si="1440"/>
        <v>0</v>
      </c>
      <c r="O6540">
        <f t="shared" si="1441"/>
        <v>0</v>
      </c>
      <c r="P6540">
        <f t="shared" si="1442"/>
        <v>0</v>
      </c>
      <c r="Q6540">
        <f t="shared" si="1437"/>
        <v>-0.6015625</v>
      </c>
      <c r="R6540">
        <f>Random!A6538</f>
        <v>-0.30234550737957178</v>
      </c>
      <c r="T6540">
        <f t="shared" ca="1" si="1438"/>
        <v>8.7463639606669211E-3</v>
      </c>
      <c r="U6540">
        <f t="shared" ca="1" si="1439"/>
        <v>0</v>
      </c>
      <c r="V6540">
        <f t="shared" ca="1" si="1443"/>
        <v>0</v>
      </c>
    </row>
    <row r="6541" spans="6:22" x14ac:dyDescent="0.25">
      <c r="F6541">
        <f t="shared" si="1431"/>
        <v>6538</v>
      </c>
      <c r="G6541">
        <f t="shared" si="1432"/>
        <v>1.6345000000000001E-3</v>
      </c>
      <c r="H6541">
        <f t="shared" si="1436"/>
        <v>0</v>
      </c>
      <c r="I6541">
        <f t="shared" si="1444"/>
        <v>0</v>
      </c>
      <c r="J6541">
        <f t="shared" si="1433"/>
        <v>0</v>
      </c>
      <c r="L6541">
        <f t="shared" si="1434"/>
        <v>2514.3251249940713</v>
      </c>
      <c r="M6541">
        <f t="shared" si="1435"/>
        <v>6.2858128124851787E-4</v>
      </c>
      <c r="N6541">
        <f t="shared" si="1440"/>
        <v>0</v>
      </c>
      <c r="O6541">
        <f t="shared" si="1441"/>
        <v>0</v>
      </c>
      <c r="P6541">
        <f t="shared" si="1442"/>
        <v>0</v>
      </c>
      <c r="Q6541">
        <f t="shared" si="1437"/>
        <v>-0.40625</v>
      </c>
      <c r="R6541">
        <f>Random!A6539</f>
        <v>-0.2022759273812873</v>
      </c>
      <c r="T6541">
        <f t="shared" ca="1" si="1438"/>
        <v>1.0766855860417411E-2</v>
      </c>
      <c r="U6541">
        <f t="shared" ca="1" si="1439"/>
        <v>0</v>
      </c>
      <c r="V6541">
        <f t="shared" ca="1" si="1443"/>
        <v>0</v>
      </c>
    </row>
    <row r="6542" spans="6:22" x14ac:dyDescent="0.25">
      <c r="F6542">
        <f t="shared" si="1431"/>
        <v>6539</v>
      </c>
      <c r="G6542">
        <f t="shared" si="1432"/>
        <v>1.6347499999999999E-3</v>
      </c>
      <c r="H6542">
        <f t="shared" si="1436"/>
        <v>0</v>
      </c>
      <c r="I6542">
        <f t="shared" si="1444"/>
        <v>0</v>
      </c>
      <c r="J6542">
        <f t="shared" si="1433"/>
        <v>0</v>
      </c>
      <c r="L6542">
        <f t="shared" si="1434"/>
        <v>2515.3251249940713</v>
      </c>
      <c r="M6542">
        <f t="shared" si="1435"/>
        <v>6.288312812485178E-4</v>
      </c>
      <c r="N6542">
        <f t="shared" si="1440"/>
        <v>0</v>
      </c>
      <c r="O6542">
        <f t="shared" si="1441"/>
        <v>0</v>
      </c>
      <c r="P6542">
        <f t="shared" si="1442"/>
        <v>0</v>
      </c>
      <c r="Q6542">
        <f t="shared" si="1437"/>
        <v>0.5625</v>
      </c>
      <c r="R6542">
        <f>Random!A6540</f>
        <v>0.28072229577822871</v>
      </c>
      <c r="T6542">
        <f t="shared" ca="1" si="1438"/>
        <v>9.3900488664950335E-3</v>
      </c>
      <c r="U6542">
        <f t="shared" ca="1" si="1439"/>
        <v>0</v>
      </c>
      <c r="V6542">
        <f t="shared" ca="1" si="1443"/>
        <v>0</v>
      </c>
    </row>
    <row r="6543" spans="6:22" x14ac:dyDescent="0.25">
      <c r="F6543">
        <f t="shared" si="1431"/>
        <v>6540</v>
      </c>
      <c r="G6543">
        <f t="shared" si="1432"/>
        <v>1.635E-3</v>
      </c>
      <c r="H6543">
        <f t="shared" si="1436"/>
        <v>0</v>
      </c>
      <c r="I6543">
        <f t="shared" si="1444"/>
        <v>0</v>
      </c>
      <c r="J6543">
        <f t="shared" si="1433"/>
        <v>0</v>
      </c>
      <c r="L6543">
        <f t="shared" si="1434"/>
        <v>2516.3251249940713</v>
      </c>
      <c r="M6543">
        <f t="shared" si="1435"/>
        <v>6.2908128124851783E-4</v>
      </c>
      <c r="N6543">
        <f t="shared" si="1440"/>
        <v>0</v>
      </c>
      <c r="O6543">
        <f t="shared" si="1441"/>
        <v>0</v>
      </c>
      <c r="P6543">
        <f t="shared" si="1442"/>
        <v>0</v>
      </c>
      <c r="Q6543">
        <f t="shared" si="1437"/>
        <v>0.2265625</v>
      </c>
      <c r="R6543">
        <f>Random!A6541</f>
        <v>0.11388509564492921</v>
      </c>
      <c r="T6543">
        <f t="shared" ca="1" si="1438"/>
        <v>5.2233632869157645E-3</v>
      </c>
      <c r="U6543">
        <f t="shared" ca="1" si="1439"/>
        <v>0</v>
      </c>
      <c r="V6543">
        <f t="shared" ca="1" si="1443"/>
        <v>0</v>
      </c>
    </row>
    <row r="6544" spans="6:22" x14ac:dyDescent="0.25">
      <c r="F6544">
        <f t="shared" si="1431"/>
        <v>6541</v>
      </c>
      <c r="G6544">
        <f t="shared" si="1432"/>
        <v>1.63525E-3</v>
      </c>
      <c r="H6544">
        <f t="shared" si="1436"/>
        <v>0</v>
      </c>
      <c r="I6544">
        <f t="shared" si="1444"/>
        <v>0</v>
      </c>
      <c r="J6544">
        <f t="shared" si="1433"/>
        <v>0</v>
      </c>
      <c r="L6544">
        <f t="shared" si="1434"/>
        <v>2517.3251249940713</v>
      </c>
      <c r="M6544">
        <f t="shared" si="1435"/>
        <v>6.2933128124851787E-4</v>
      </c>
      <c r="N6544">
        <f t="shared" si="1440"/>
        <v>0</v>
      </c>
      <c r="O6544">
        <f t="shared" si="1441"/>
        <v>0</v>
      </c>
      <c r="P6544">
        <f t="shared" si="1442"/>
        <v>0</v>
      </c>
      <c r="Q6544">
        <f t="shared" si="1437"/>
        <v>-0.640625</v>
      </c>
      <c r="R6544">
        <f>Random!A6542</f>
        <v>-0.32121993419590489</v>
      </c>
      <c r="T6544">
        <f t="shared" ca="1" si="1438"/>
        <v>-8.0225595904411483E-4</v>
      </c>
      <c r="U6544">
        <f t="shared" ca="1" si="1439"/>
        <v>0</v>
      </c>
      <c r="V6544">
        <f t="shared" ca="1" si="1443"/>
        <v>0</v>
      </c>
    </row>
    <row r="6545" spans="6:22" x14ac:dyDescent="0.25">
      <c r="F6545">
        <f t="shared" si="1431"/>
        <v>6542</v>
      </c>
      <c r="G6545">
        <f t="shared" si="1432"/>
        <v>1.6355E-3</v>
      </c>
      <c r="H6545">
        <f t="shared" si="1436"/>
        <v>0</v>
      </c>
      <c r="I6545">
        <f t="shared" si="1444"/>
        <v>0</v>
      </c>
      <c r="J6545">
        <f t="shared" si="1433"/>
        <v>0</v>
      </c>
      <c r="L6545">
        <f t="shared" si="1434"/>
        <v>2518.3251249940713</v>
      </c>
      <c r="M6545">
        <f t="shared" si="1435"/>
        <v>6.2958128124851779E-4</v>
      </c>
      <c r="N6545">
        <f t="shared" si="1440"/>
        <v>0</v>
      </c>
      <c r="O6545">
        <f t="shared" si="1441"/>
        <v>0</v>
      </c>
      <c r="P6545">
        <f t="shared" si="1442"/>
        <v>0</v>
      </c>
      <c r="Q6545">
        <f t="shared" si="1437"/>
        <v>-0.390625</v>
      </c>
      <c r="R6545">
        <f>Random!A6543</f>
        <v>-0.19549121314798912</v>
      </c>
      <c r="T6545">
        <f t="shared" ca="1" si="1438"/>
        <v>-5.7607338246295605E-3</v>
      </c>
      <c r="U6545">
        <f t="shared" ca="1" si="1439"/>
        <v>0</v>
      </c>
      <c r="V6545">
        <f t="shared" ca="1" si="1443"/>
        <v>0</v>
      </c>
    </row>
    <row r="6546" spans="6:22" x14ac:dyDescent="0.25">
      <c r="F6546">
        <f t="shared" si="1431"/>
        <v>6543</v>
      </c>
      <c r="G6546">
        <f t="shared" si="1432"/>
        <v>1.6357500000000001E-3</v>
      </c>
      <c r="H6546">
        <f t="shared" si="1436"/>
        <v>0</v>
      </c>
      <c r="I6546">
        <f t="shared" si="1444"/>
        <v>0</v>
      </c>
      <c r="J6546">
        <f t="shared" si="1433"/>
        <v>0</v>
      </c>
      <c r="L6546">
        <f t="shared" si="1434"/>
        <v>2519.3251249940713</v>
      </c>
      <c r="M6546">
        <f t="shared" si="1435"/>
        <v>6.2983128124851782E-4</v>
      </c>
      <c r="N6546">
        <f t="shared" si="1440"/>
        <v>0</v>
      </c>
      <c r="O6546">
        <f t="shared" si="1441"/>
        <v>0</v>
      </c>
      <c r="P6546">
        <f t="shared" si="1442"/>
        <v>0</v>
      </c>
      <c r="Q6546">
        <f t="shared" si="1437"/>
        <v>0.1875</v>
      </c>
      <c r="R6546">
        <f>Random!A6544</f>
        <v>9.3966108058185838E-2</v>
      </c>
      <c r="T6546">
        <f t="shared" ca="1" si="1438"/>
        <v>-7.691115734371535E-3</v>
      </c>
      <c r="U6546">
        <f t="shared" ca="1" si="1439"/>
        <v>0</v>
      </c>
      <c r="V6546">
        <f t="shared" ca="1" si="1443"/>
        <v>0</v>
      </c>
    </row>
    <row r="6547" spans="6:22" x14ac:dyDescent="0.25">
      <c r="F6547">
        <f t="shared" si="1431"/>
        <v>6544</v>
      </c>
      <c r="G6547">
        <f t="shared" si="1432"/>
        <v>1.6360000000000001E-3</v>
      </c>
      <c r="H6547">
        <f t="shared" si="1436"/>
        <v>0</v>
      </c>
      <c r="I6547">
        <f t="shared" si="1444"/>
        <v>0</v>
      </c>
      <c r="J6547">
        <f t="shared" si="1433"/>
        <v>0</v>
      </c>
      <c r="L6547">
        <f t="shared" si="1434"/>
        <v>2520.3251249940713</v>
      </c>
      <c r="M6547">
        <f t="shared" si="1435"/>
        <v>6.3008128124851786E-4</v>
      </c>
      <c r="N6547">
        <f t="shared" si="1440"/>
        <v>0</v>
      </c>
      <c r="O6547">
        <f t="shared" si="1441"/>
        <v>0</v>
      </c>
      <c r="P6547">
        <f t="shared" si="1442"/>
        <v>0</v>
      </c>
      <c r="Q6547">
        <f t="shared" si="1437"/>
        <v>-0.7265625</v>
      </c>
      <c r="R6547">
        <f>Random!A6545</f>
        <v>-0.36387887603185631</v>
      </c>
      <c r="T6547">
        <f t="shared" ca="1" si="1438"/>
        <v>-7.5092087740711785E-3</v>
      </c>
      <c r="U6547">
        <f t="shared" ca="1" si="1439"/>
        <v>0</v>
      </c>
      <c r="V6547">
        <f t="shared" ca="1" si="1443"/>
        <v>0</v>
      </c>
    </row>
    <row r="6548" spans="6:22" x14ac:dyDescent="0.25">
      <c r="F6548">
        <f t="shared" si="1431"/>
        <v>6545</v>
      </c>
      <c r="G6548">
        <f t="shared" si="1432"/>
        <v>1.6362499999999999E-3</v>
      </c>
      <c r="H6548">
        <f t="shared" si="1436"/>
        <v>0</v>
      </c>
      <c r="I6548">
        <f t="shared" si="1444"/>
        <v>0</v>
      </c>
      <c r="J6548">
        <f t="shared" si="1433"/>
        <v>0</v>
      </c>
      <c r="L6548">
        <f t="shared" si="1434"/>
        <v>2521.3251249940713</v>
      </c>
      <c r="M6548">
        <f t="shared" si="1435"/>
        <v>6.3033128124851778E-4</v>
      </c>
      <c r="N6548">
        <f t="shared" si="1440"/>
        <v>0</v>
      </c>
      <c r="O6548">
        <f t="shared" si="1441"/>
        <v>0</v>
      </c>
      <c r="P6548">
        <f t="shared" si="1442"/>
        <v>0</v>
      </c>
      <c r="Q6548">
        <f t="shared" si="1437"/>
        <v>0.3984375</v>
      </c>
      <c r="R6548">
        <f>Random!A6546</f>
        <v>0.1997285746363735</v>
      </c>
      <c r="T6548">
        <f t="shared" ca="1" si="1438"/>
        <v>-4.0417742465867872E-3</v>
      </c>
      <c r="U6548">
        <f t="shared" ca="1" si="1439"/>
        <v>0</v>
      </c>
      <c r="V6548">
        <f t="shared" ca="1" si="1443"/>
        <v>0</v>
      </c>
    </row>
    <row r="6549" spans="6:22" x14ac:dyDescent="0.25">
      <c r="F6549">
        <f t="shared" si="1431"/>
        <v>6546</v>
      </c>
      <c r="G6549">
        <f t="shared" si="1432"/>
        <v>1.6364999999999999E-3</v>
      </c>
      <c r="H6549">
        <f t="shared" si="1436"/>
        <v>0</v>
      </c>
      <c r="I6549">
        <f t="shared" si="1444"/>
        <v>0</v>
      </c>
      <c r="J6549">
        <f t="shared" si="1433"/>
        <v>0</v>
      </c>
      <c r="L6549">
        <f t="shared" si="1434"/>
        <v>2522.3251249940713</v>
      </c>
      <c r="M6549">
        <f t="shared" si="1435"/>
        <v>6.3058128124851781E-4</v>
      </c>
      <c r="N6549">
        <f t="shared" si="1440"/>
        <v>0</v>
      </c>
      <c r="O6549">
        <f t="shared" si="1441"/>
        <v>0</v>
      </c>
      <c r="P6549">
        <f t="shared" si="1442"/>
        <v>0</v>
      </c>
      <c r="Q6549">
        <f t="shared" si="1437"/>
        <v>0.890625</v>
      </c>
      <c r="R6549">
        <f>Random!A6547</f>
        <v>0.44678181916724269</v>
      </c>
      <c r="T6549">
        <f t="shared" ca="1" si="1438"/>
        <v>-1.1466461828883055E-3</v>
      </c>
      <c r="U6549">
        <f t="shared" ca="1" si="1439"/>
        <v>0</v>
      </c>
      <c r="V6549">
        <f t="shared" ca="1" si="1443"/>
        <v>0</v>
      </c>
    </row>
    <row r="6550" spans="6:22" x14ac:dyDescent="0.25">
      <c r="F6550">
        <f t="shared" si="1431"/>
        <v>6547</v>
      </c>
      <c r="G6550">
        <f t="shared" si="1432"/>
        <v>1.63675E-3</v>
      </c>
      <c r="H6550">
        <f t="shared" si="1436"/>
        <v>0</v>
      </c>
      <c r="I6550">
        <f t="shared" si="1444"/>
        <v>0</v>
      </c>
      <c r="J6550">
        <f t="shared" si="1433"/>
        <v>0</v>
      </c>
      <c r="L6550">
        <f t="shared" si="1434"/>
        <v>2523.3251249940713</v>
      </c>
      <c r="M6550">
        <f t="shared" si="1435"/>
        <v>6.3083128124851785E-4</v>
      </c>
      <c r="N6550">
        <f t="shared" si="1440"/>
        <v>0</v>
      </c>
      <c r="O6550">
        <f t="shared" si="1441"/>
        <v>0</v>
      </c>
      <c r="P6550">
        <f t="shared" si="1442"/>
        <v>0</v>
      </c>
      <c r="Q6550">
        <f t="shared" si="1437"/>
        <v>-0.2890625</v>
      </c>
      <c r="R6550">
        <f>Random!A6548</f>
        <v>-0.14263186252512472</v>
      </c>
      <c r="T6550">
        <f t="shared" ca="1" si="1438"/>
        <v>7.9146978569071563E-5</v>
      </c>
      <c r="U6550">
        <f t="shared" ca="1" si="1439"/>
        <v>0</v>
      </c>
      <c r="V6550">
        <f t="shared" ca="1" si="1443"/>
        <v>0</v>
      </c>
    </row>
    <row r="6551" spans="6:22" x14ac:dyDescent="0.25">
      <c r="F6551">
        <f t="shared" si="1431"/>
        <v>6548</v>
      </c>
      <c r="G6551">
        <f t="shared" si="1432"/>
        <v>1.637E-3</v>
      </c>
      <c r="H6551">
        <f t="shared" si="1436"/>
        <v>0</v>
      </c>
      <c r="I6551">
        <f t="shared" si="1444"/>
        <v>0</v>
      </c>
      <c r="J6551">
        <f t="shared" si="1433"/>
        <v>0</v>
      </c>
      <c r="L6551">
        <f t="shared" si="1434"/>
        <v>2524.3251249940713</v>
      </c>
      <c r="M6551">
        <f t="shared" si="1435"/>
        <v>6.3108128124851777E-4</v>
      </c>
      <c r="N6551">
        <f t="shared" si="1440"/>
        <v>0</v>
      </c>
      <c r="O6551">
        <f t="shared" si="1441"/>
        <v>0</v>
      </c>
      <c r="P6551">
        <f t="shared" si="1442"/>
        <v>0</v>
      </c>
      <c r="Q6551">
        <f t="shared" si="1437"/>
        <v>0.8984375</v>
      </c>
      <c r="R6551">
        <f>Random!A6549</f>
        <v>0.44904742959717014</v>
      </c>
      <c r="T6551">
        <f t="shared" ca="1" si="1438"/>
        <v>1.3530996874425642E-3</v>
      </c>
      <c r="U6551">
        <f t="shared" ca="1" si="1439"/>
        <v>0</v>
      </c>
      <c r="V6551">
        <f t="shared" ca="1" si="1443"/>
        <v>0</v>
      </c>
    </row>
    <row r="6552" spans="6:22" x14ac:dyDescent="0.25">
      <c r="F6552">
        <f t="shared" si="1431"/>
        <v>6549</v>
      </c>
      <c r="G6552">
        <f t="shared" si="1432"/>
        <v>1.63725E-3</v>
      </c>
      <c r="H6552">
        <f t="shared" si="1436"/>
        <v>0</v>
      </c>
      <c r="I6552">
        <f t="shared" si="1444"/>
        <v>0</v>
      </c>
      <c r="J6552">
        <f t="shared" si="1433"/>
        <v>0</v>
      </c>
      <c r="L6552">
        <f t="shared" si="1434"/>
        <v>2525.3251249940713</v>
      </c>
      <c r="M6552">
        <f t="shared" si="1435"/>
        <v>6.3133128124851781E-4</v>
      </c>
      <c r="N6552">
        <f t="shared" si="1440"/>
        <v>0</v>
      </c>
      <c r="O6552">
        <f t="shared" si="1441"/>
        <v>0</v>
      </c>
      <c r="P6552">
        <f t="shared" si="1442"/>
        <v>0</v>
      </c>
      <c r="Q6552">
        <f t="shared" si="1437"/>
        <v>0.2109375</v>
      </c>
      <c r="R6552">
        <f>Random!A6550</f>
        <v>0.10444905606109167</v>
      </c>
      <c r="T6552">
        <f t="shared" ca="1" si="1438"/>
        <v>2.3779880984306626E-3</v>
      </c>
      <c r="U6552">
        <f t="shared" ca="1" si="1439"/>
        <v>0</v>
      </c>
      <c r="V6552">
        <f t="shared" ca="1" si="1443"/>
        <v>0</v>
      </c>
    </row>
    <row r="6553" spans="6:22" x14ac:dyDescent="0.25">
      <c r="F6553">
        <f t="shared" si="1431"/>
        <v>6550</v>
      </c>
      <c r="G6553">
        <f t="shared" si="1432"/>
        <v>1.6375000000000001E-3</v>
      </c>
      <c r="H6553">
        <f t="shared" si="1436"/>
        <v>0</v>
      </c>
      <c r="I6553">
        <f t="shared" si="1444"/>
        <v>0</v>
      </c>
      <c r="J6553">
        <f t="shared" si="1433"/>
        <v>0</v>
      </c>
      <c r="L6553">
        <f t="shared" si="1434"/>
        <v>2526.3251249940713</v>
      </c>
      <c r="M6553">
        <f t="shared" si="1435"/>
        <v>6.3158128124851784E-4</v>
      </c>
      <c r="N6553">
        <f t="shared" si="1440"/>
        <v>0</v>
      </c>
      <c r="O6553">
        <f t="shared" si="1441"/>
        <v>0</v>
      </c>
      <c r="P6553">
        <f t="shared" si="1442"/>
        <v>0</v>
      </c>
      <c r="Q6553">
        <f t="shared" si="1437"/>
        <v>0.8046875</v>
      </c>
      <c r="R6553">
        <f>Random!A6551</f>
        <v>0.40111243420760267</v>
      </c>
      <c r="T6553">
        <f t="shared" ca="1" si="1438"/>
        <v>2.4042762363446673E-3</v>
      </c>
      <c r="U6553">
        <f t="shared" ca="1" si="1439"/>
        <v>0</v>
      </c>
      <c r="V6553">
        <f t="shared" ca="1" si="1443"/>
        <v>0</v>
      </c>
    </row>
    <row r="6554" spans="6:22" x14ac:dyDescent="0.25">
      <c r="F6554">
        <f t="shared" si="1431"/>
        <v>6551</v>
      </c>
      <c r="G6554">
        <f t="shared" si="1432"/>
        <v>1.6377500000000001E-3</v>
      </c>
      <c r="H6554">
        <f t="shared" si="1436"/>
        <v>0</v>
      </c>
      <c r="I6554">
        <f t="shared" si="1444"/>
        <v>0</v>
      </c>
      <c r="J6554">
        <f t="shared" si="1433"/>
        <v>0</v>
      </c>
      <c r="L6554">
        <f t="shared" si="1434"/>
        <v>2527.3251249940713</v>
      </c>
      <c r="M6554">
        <f t="shared" si="1435"/>
        <v>6.3183128124851787E-4</v>
      </c>
      <c r="N6554">
        <f t="shared" si="1440"/>
        <v>0</v>
      </c>
      <c r="O6554">
        <f t="shared" si="1441"/>
        <v>0</v>
      </c>
      <c r="P6554">
        <f t="shared" si="1442"/>
        <v>0</v>
      </c>
      <c r="Q6554">
        <f t="shared" si="1437"/>
        <v>-0.1953125</v>
      </c>
      <c r="R6554">
        <f>Random!A6552</f>
        <v>-9.7489050584033565E-2</v>
      </c>
      <c r="T6554">
        <f t="shared" ca="1" si="1438"/>
        <v>1.1978214497798049E-3</v>
      </c>
      <c r="U6554">
        <f t="shared" ca="1" si="1439"/>
        <v>0</v>
      </c>
      <c r="V6554">
        <f t="shared" ca="1" si="1443"/>
        <v>0</v>
      </c>
    </row>
    <row r="6555" spans="6:22" x14ac:dyDescent="0.25">
      <c r="F6555">
        <f t="shared" ref="F6555:F6618" si="1445">F6554+1</f>
        <v>6552</v>
      </c>
      <c r="G6555">
        <f t="shared" ref="G6555:G6618" si="1446">F6555/$D$2</f>
        <v>1.6379999999999999E-3</v>
      </c>
      <c r="H6555">
        <f t="shared" si="1436"/>
        <v>0</v>
      </c>
      <c r="I6555">
        <f t="shared" si="1444"/>
        <v>0</v>
      </c>
      <c r="J6555">
        <f t="shared" ref="J6555:J6618" si="1447">ROUND(I6555*$D$3,0)/$D$3</f>
        <v>0</v>
      </c>
      <c r="L6555">
        <f t="shared" ref="L6555:L6618" si="1448">L6554+1</f>
        <v>2528.3251249940713</v>
      </c>
      <c r="M6555">
        <f t="shared" ref="M6555:M6618" si="1449">L6555/$D$2</f>
        <v>6.320812812485178E-4</v>
      </c>
      <c r="N6555">
        <f t="shared" si="1440"/>
        <v>0</v>
      </c>
      <c r="O6555">
        <f t="shared" si="1441"/>
        <v>0</v>
      </c>
      <c r="P6555">
        <f t="shared" si="1442"/>
        <v>0</v>
      </c>
      <c r="Q6555">
        <f t="shared" si="1437"/>
        <v>0.1015625</v>
      </c>
      <c r="R6555">
        <f>Random!A6553</f>
        <v>5.0194574509487611E-2</v>
      </c>
      <c r="T6555">
        <f t="shared" ca="1" si="1438"/>
        <v>-8.5621477051314667E-4</v>
      </c>
      <c r="U6555">
        <f t="shared" ca="1" si="1439"/>
        <v>0</v>
      </c>
      <c r="V6555">
        <f t="shared" ca="1" si="1443"/>
        <v>0</v>
      </c>
    </row>
    <row r="6556" spans="6:22" x14ac:dyDescent="0.25">
      <c r="F6556">
        <f t="shared" si="1445"/>
        <v>6553</v>
      </c>
      <c r="G6556">
        <f t="shared" si="1446"/>
        <v>1.6382499999999999E-3</v>
      </c>
      <c r="H6556">
        <f t="shared" si="1436"/>
        <v>0</v>
      </c>
      <c r="I6556">
        <f t="shared" si="1444"/>
        <v>0</v>
      </c>
      <c r="J6556">
        <f t="shared" si="1447"/>
        <v>0</v>
      </c>
      <c r="L6556">
        <f t="shared" si="1448"/>
        <v>2529.3251249940713</v>
      </c>
      <c r="M6556">
        <f t="shared" si="1449"/>
        <v>6.3233128124851783E-4</v>
      </c>
      <c r="N6556">
        <f t="shared" si="1440"/>
        <v>0</v>
      </c>
      <c r="O6556">
        <f t="shared" si="1441"/>
        <v>0</v>
      </c>
      <c r="P6556">
        <f t="shared" si="1442"/>
        <v>0</v>
      </c>
      <c r="Q6556">
        <f t="shared" si="1437"/>
        <v>-0.3671875</v>
      </c>
      <c r="R6556">
        <f>Random!A6554</f>
        <v>-0.18177451173229831</v>
      </c>
      <c r="T6556">
        <f t="shared" ca="1" si="1438"/>
        <v>-1.5842372238809479E-3</v>
      </c>
      <c r="U6556">
        <f t="shared" ca="1" si="1439"/>
        <v>0</v>
      </c>
      <c r="V6556">
        <f t="shared" ca="1" si="1443"/>
        <v>0</v>
      </c>
    </row>
    <row r="6557" spans="6:22" x14ac:dyDescent="0.25">
      <c r="F6557">
        <f t="shared" si="1445"/>
        <v>6554</v>
      </c>
      <c r="G6557">
        <f t="shared" si="1446"/>
        <v>1.6385E-3</v>
      </c>
      <c r="H6557">
        <f t="shared" si="1436"/>
        <v>0</v>
      </c>
      <c r="I6557">
        <f t="shared" si="1444"/>
        <v>0</v>
      </c>
      <c r="J6557">
        <f t="shared" si="1447"/>
        <v>0</v>
      </c>
      <c r="L6557">
        <f t="shared" si="1448"/>
        <v>2530.3251249940713</v>
      </c>
      <c r="M6557">
        <f t="shared" si="1449"/>
        <v>6.3258128124851786E-4</v>
      </c>
      <c r="N6557">
        <f t="shared" si="1440"/>
        <v>0</v>
      </c>
      <c r="O6557">
        <f t="shared" si="1441"/>
        <v>0</v>
      </c>
      <c r="P6557">
        <f t="shared" si="1442"/>
        <v>0</v>
      </c>
      <c r="Q6557">
        <f t="shared" si="1437"/>
        <v>0.2109375</v>
      </c>
      <c r="R6557">
        <f>Random!A6555</f>
        <v>0.10622597309966619</v>
      </c>
      <c r="T6557">
        <f t="shared" ca="1" si="1438"/>
        <v>-8.3045219411237393E-4</v>
      </c>
      <c r="U6557">
        <f t="shared" ca="1" si="1439"/>
        <v>0</v>
      </c>
      <c r="V6557">
        <f t="shared" ca="1" si="1443"/>
        <v>0</v>
      </c>
    </row>
    <row r="6558" spans="6:22" x14ac:dyDescent="0.25">
      <c r="F6558">
        <f t="shared" si="1445"/>
        <v>6555</v>
      </c>
      <c r="G6558">
        <f t="shared" si="1446"/>
        <v>1.63875E-3</v>
      </c>
      <c r="H6558">
        <f t="shared" si="1436"/>
        <v>0</v>
      </c>
      <c r="I6558">
        <f t="shared" si="1444"/>
        <v>0</v>
      </c>
      <c r="J6558">
        <f t="shared" si="1447"/>
        <v>0</v>
      </c>
      <c r="L6558">
        <f t="shared" si="1448"/>
        <v>2531.3251249940713</v>
      </c>
      <c r="M6558">
        <f t="shared" si="1449"/>
        <v>6.3283128124851779E-4</v>
      </c>
      <c r="N6558">
        <f t="shared" si="1440"/>
        <v>0</v>
      </c>
      <c r="O6558">
        <f t="shared" si="1441"/>
        <v>0</v>
      </c>
      <c r="P6558">
        <f t="shared" si="1442"/>
        <v>0</v>
      </c>
      <c r="Q6558">
        <f t="shared" si="1437"/>
        <v>3.90625E-2</v>
      </c>
      <c r="R6558">
        <f>Random!A6556</f>
        <v>1.9556365154893562E-2</v>
      </c>
      <c r="T6558">
        <f t="shared" ca="1" si="1438"/>
        <v>-1.4654196627107621E-3</v>
      </c>
      <c r="U6558">
        <f t="shared" ca="1" si="1439"/>
        <v>0</v>
      </c>
      <c r="V6558">
        <f t="shared" ca="1" si="1443"/>
        <v>0</v>
      </c>
    </row>
    <row r="6559" spans="6:22" x14ac:dyDescent="0.25">
      <c r="F6559">
        <f t="shared" si="1445"/>
        <v>6556</v>
      </c>
      <c r="G6559">
        <f t="shared" si="1446"/>
        <v>1.639E-3</v>
      </c>
      <c r="H6559">
        <f t="shared" si="1436"/>
        <v>0</v>
      </c>
      <c r="I6559">
        <f t="shared" si="1444"/>
        <v>0</v>
      </c>
      <c r="J6559">
        <f t="shared" si="1447"/>
        <v>0</v>
      </c>
      <c r="L6559">
        <f t="shared" si="1448"/>
        <v>2532.3251249940713</v>
      </c>
      <c r="M6559">
        <f t="shared" si="1449"/>
        <v>6.3308128124851782E-4</v>
      </c>
      <c r="N6559">
        <f t="shared" si="1440"/>
        <v>0</v>
      </c>
      <c r="O6559">
        <f t="shared" si="1441"/>
        <v>0</v>
      </c>
      <c r="P6559">
        <f t="shared" si="1442"/>
        <v>0</v>
      </c>
      <c r="Q6559">
        <f t="shared" si="1437"/>
        <v>-0.78125</v>
      </c>
      <c r="R6559">
        <f>Random!A6557</f>
        <v>-0.39021226926872277</v>
      </c>
      <c r="T6559">
        <f t="shared" ca="1" si="1438"/>
        <v>-1.5639524825432508E-3</v>
      </c>
      <c r="U6559">
        <f t="shared" ca="1" si="1439"/>
        <v>0</v>
      </c>
      <c r="V6559">
        <f t="shared" ca="1" si="1443"/>
        <v>0</v>
      </c>
    </row>
    <row r="6560" spans="6:22" x14ac:dyDescent="0.25">
      <c r="F6560">
        <f t="shared" si="1445"/>
        <v>6557</v>
      </c>
      <c r="G6560">
        <f t="shared" si="1446"/>
        <v>1.6392500000000001E-3</v>
      </c>
      <c r="H6560">
        <f t="shared" si="1436"/>
        <v>0</v>
      </c>
      <c r="I6560">
        <f t="shared" si="1444"/>
        <v>0</v>
      </c>
      <c r="J6560">
        <f t="shared" si="1447"/>
        <v>0</v>
      </c>
      <c r="L6560">
        <f t="shared" si="1448"/>
        <v>2533.3251249940713</v>
      </c>
      <c r="M6560">
        <f t="shared" si="1449"/>
        <v>6.3333128124851785E-4</v>
      </c>
      <c r="N6560">
        <f t="shared" si="1440"/>
        <v>0</v>
      </c>
      <c r="O6560">
        <f t="shared" si="1441"/>
        <v>0</v>
      </c>
      <c r="P6560">
        <f t="shared" si="1442"/>
        <v>0</v>
      </c>
      <c r="Q6560">
        <f t="shared" si="1437"/>
        <v>-0.6015625</v>
      </c>
      <c r="R6560">
        <f>Random!A6558</f>
        <v>-0.29978452066058237</v>
      </c>
      <c r="T6560">
        <f t="shared" ca="1" si="1438"/>
        <v>3.9644370512711101E-4</v>
      </c>
      <c r="U6560">
        <f t="shared" ca="1" si="1439"/>
        <v>0</v>
      </c>
      <c r="V6560">
        <f t="shared" ca="1" si="1443"/>
        <v>0</v>
      </c>
    </row>
    <row r="6561" spans="6:22" x14ac:dyDescent="0.25">
      <c r="F6561">
        <f t="shared" si="1445"/>
        <v>6558</v>
      </c>
      <c r="G6561">
        <f t="shared" si="1446"/>
        <v>1.6394999999999999E-3</v>
      </c>
      <c r="H6561">
        <f t="shared" si="1436"/>
        <v>0</v>
      </c>
      <c r="I6561">
        <f t="shared" si="1444"/>
        <v>0</v>
      </c>
      <c r="J6561">
        <f t="shared" si="1447"/>
        <v>0</v>
      </c>
      <c r="L6561">
        <f t="shared" si="1448"/>
        <v>2534.3251249940713</v>
      </c>
      <c r="M6561">
        <f t="shared" si="1449"/>
        <v>6.3358128124851778E-4</v>
      </c>
      <c r="N6561">
        <f t="shared" si="1440"/>
        <v>0</v>
      </c>
      <c r="O6561">
        <f t="shared" si="1441"/>
        <v>0</v>
      </c>
      <c r="P6561">
        <f t="shared" si="1442"/>
        <v>0</v>
      </c>
      <c r="Q6561">
        <f t="shared" si="1437"/>
        <v>-0.9453125</v>
      </c>
      <c r="R6561">
        <f>Random!A6559</f>
        <v>-0.47379343565416032</v>
      </c>
      <c r="T6561">
        <f t="shared" ca="1" si="1438"/>
        <v>3.1550829336996059E-3</v>
      </c>
      <c r="U6561">
        <f t="shared" ca="1" si="1439"/>
        <v>0</v>
      </c>
      <c r="V6561">
        <f t="shared" ca="1" si="1443"/>
        <v>0</v>
      </c>
    </row>
    <row r="6562" spans="6:22" x14ac:dyDescent="0.25">
      <c r="F6562">
        <f t="shared" si="1445"/>
        <v>6559</v>
      </c>
      <c r="G6562">
        <f t="shared" si="1446"/>
        <v>1.6397499999999999E-3</v>
      </c>
      <c r="H6562">
        <f t="shared" si="1436"/>
        <v>0</v>
      </c>
      <c r="I6562">
        <f t="shared" si="1444"/>
        <v>0</v>
      </c>
      <c r="J6562">
        <f t="shared" si="1447"/>
        <v>0</v>
      </c>
      <c r="L6562">
        <f t="shared" si="1448"/>
        <v>2535.3251249940713</v>
      </c>
      <c r="M6562">
        <f t="shared" si="1449"/>
        <v>6.3383128124851781E-4</v>
      </c>
      <c r="N6562">
        <f t="shared" si="1440"/>
        <v>0</v>
      </c>
      <c r="O6562">
        <f t="shared" si="1441"/>
        <v>0</v>
      </c>
      <c r="P6562">
        <f t="shared" si="1442"/>
        <v>0</v>
      </c>
      <c r="Q6562">
        <f t="shared" si="1437"/>
        <v>-0.2734375</v>
      </c>
      <c r="R6562">
        <f>Random!A6560</f>
        <v>-0.13644646652627135</v>
      </c>
      <c r="T6562">
        <f t="shared" ca="1" si="1438"/>
        <v>5.9907762655954638E-3</v>
      </c>
      <c r="U6562">
        <f t="shared" ca="1" si="1439"/>
        <v>0</v>
      </c>
      <c r="V6562">
        <f t="shared" ca="1" si="1443"/>
        <v>0</v>
      </c>
    </row>
    <row r="6563" spans="6:22" x14ac:dyDescent="0.25">
      <c r="F6563">
        <f t="shared" si="1445"/>
        <v>6560</v>
      </c>
      <c r="G6563">
        <f t="shared" si="1446"/>
        <v>1.64E-3</v>
      </c>
      <c r="H6563">
        <f t="shared" si="1436"/>
        <v>0</v>
      </c>
      <c r="I6563">
        <f t="shared" si="1444"/>
        <v>0</v>
      </c>
      <c r="J6563">
        <f t="shared" si="1447"/>
        <v>0</v>
      </c>
      <c r="L6563">
        <f t="shared" si="1448"/>
        <v>2536.3251249940713</v>
      </c>
      <c r="M6563">
        <f t="shared" si="1449"/>
        <v>6.3408128124851785E-4</v>
      </c>
      <c r="N6563">
        <f t="shared" si="1440"/>
        <v>0</v>
      </c>
      <c r="O6563">
        <f t="shared" si="1441"/>
        <v>0</v>
      </c>
      <c r="P6563">
        <f t="shared" si="1442"/>
        <v>0</v>
      </c>
      <c r="Q6563">
        <f t="shared" si="1437"/>
        <v>-0.1484375</v>
      </c>
      <c r="R6563">
        <f>Random!A6561</f>
        <v>-7.5693801985992182E-2</v>
      </c>
      <c r="T6563">
        <f t="shared" ca="1" si="1438"/>
        <v>7.7509339238507466E-3</v>
      </c>
      <c r="U6563">
        <f t="shared" ca="1" si="1439"/>
        <v>0</v>
      </c>
      <c r="V6563">
        <f t="shared" ca="1" si="1443"/>
        <v>0</v>
      </c>
    </row>
    <row r="6564" spans="6:22" x14ac:dyDescent="0.25">
      <c r="F6564">
        <f t="shared" si="1445"/>
        <v>6561</v>
      </c>
      <c r="G6564">
        <f t="shared" si="1446"/>
        <v>1.64025E-3</v>
      </c>
      <c r="H6564">
        <f t="shared" si="1436"/>
        <v>0</v>
      </c>
      <c r="I6564">
        <f t="shared" si="1444"/>
        <v>0</v>
      </c>
      <c r="J6564">
        <f t="shared" si="1447"/>
        <v>0</v>
      </c>
      <c r="L6564">
        <f t="shared" si="1448"/>
        <v>2537.3251249940713</v>
      </c>
      <c r="M6564">
        <f t="shared" si="1449"/>
        <v>6.3433128124851788E-4</v>
      </c>
      <c r="N6564">
        <f t="shared" si="1440"/>
        <v>0</v>
      </c>
      <c r="O6564">
        <f t="shared" si="1441"/>
        <v>0</v>
      </c>
      <c r="P6564">
        <f t="shared" si="1442"/>
        <v>0</v>
      </c>
      <c r="Q6564">
        <f t="shared" si="1437"/>
        <v>0.34375</v>
      </c>
      <c r="R6564">
        <f>Random!A6562</f>
        <v>0.17191187107506922</v>
      </c>
      <c r="T6564">
        <f t="shared" ca="1" si="1438"/>
        <v>7.6371017024241114E-3</v>
      </c>
      <c r="U6564">
        <f t="shared" ca="1" si="1439"/>
        <v>0</v>
      </c>
      <c r="V6564">
        <f t="shared" ca="1" si="1443"/>
        <v>0</v>
      </c>
    </row>
    <row r="6565" spans="6:22" x14ac:dyDescent="0.25">
      <c r="F6565">
        <f t="shared" si="1445"/>
        <v>6562</v>
      </c>
      <c r="G6565">
        <f t="shared" si="1446"/>
        <v>1.6405E-3</v>
      </c>
      <c r="H6565">
        <f t="shared" si="1436"/>
        <v>0</v>
      </c>
      <c r="I6565">
        <f t="shared" si="1444"/>
        <v>0</v>
      </c>
      <c r="J6565">
        <f t="shared" si="1447"/>
        <v>0</v>
      </c>
      <c r="L6565">
        <f t="shared" si="1448"/>
        <v>2538.3251249940713</v>
      </c>
      <c r="M6565">
        <f t="shared" si="1449"/>
        <v>6.345812812485178E-4</v>
      </c>
      <c r="N6565">
        <f t="shared" si="1440"/>
        <v>0</v>
      </c>
      <c r="O6565">
        <f t="shared" si="1441"/>
        <v>0</v>
      </c>
      <c r="P6565">
        <f t="shared" si="1442"/>
        <v>0</v>
      </c>
      <c r="Q6565">
        <f t="shared" si="1437"/>
        <v>-0.1328125</v>
      </c>
      <c r="R6565">
        <f>Random!A6563</f>
        <v>-6.8062113901620314E-2</v>
      </c>
      <c r="T6565">
        <f t="shared" ca="1" si="1438"/>
        <v>5.0241655503025021E-3</v>
      </c>
      <c r="U6565">
        <f t="shared" ca="1" si="1439"/>
        <v>0</v>
      </c>
      <c r="V6565">
        <f t="shared" ca="1" si="1443"/>
        <v>0</v>
      </c>
    </row>
    <row r="6566" spans="6:22" x14ac:dyDescent="0.25">
      <c r="F6566">
        <f t="shared" si="1445"/>
        <v>6563</v>
      </c>
      <c r="G6566">
        <f t="shared" si="1446"/>
        <v>1.6407500000000001E-3</v>
      </c>
      <c r="H6566">
        <f t="shared" si="1436"/>
        <v>0</v>
      </c>
      <c r="I6566">
        <f t="shared" si="1444"/>
        <v>0</v>
      </c>
      <c r="J6566">
        <f t="shared" si="1447"/>
        <v>0</v>
      </c>
      <c r="L6566">
        <f t="shared" si="1448"/>
        <v>2539.3251249940713</v>
      </c>
      <c r="M6566">
        <f t="shared" si="1449"/>
        <v>6.3483128124851784E-4</v>
      </c>
      <c r="N6566">
        <f t="shared" si="1440"/>
        <v>0</v>
      </c>
      <c r="O6566">
        <f t="shared" si="1441"/>
        <v>0</v>
      </c>
      <c r="P6566">
        <f t="shared" si="1442"/>
        <v>0</v>
      </c>
      <c r="Q6566">
        <f t="shared" si="1437"/>
        <v>0.6328125</v>
      </c>
      <c r="R6566">
        <f>Random!A6564</f>
        <v>0.31583952725864417</v>
      </c>
      <c r="T6566">
        <f t="shared" ca="1" si="1438"/>
        <v>1.9229630284959001E-3</v>
      </c>
      <c r="U6566">
        <f t="shared" ca="1" si="1439"/>
        <v>0</v>
      </c>
      <c r="V6566">
        <f t="shared" ca="1" si="1443"/>
        <v>0</v>
      </c>
    </row>
    <row r="6567" spans="6:22" x14ac:dyDescent="0.25">
      <c r="F6567">
        <f t="shared" si="1445"/>
        <v>6564</v>
      </c>
      <c r="G6567">
        <f t="shared" si="1446"/>
        <v>1.6410000000000001E-3</v>
      </c>
      <c r="H6567">
        <f t="shared" si="1436"/>
        <v>0</v>
      </c>
      <c r="I6567">
        <f t="shared" si="1444"/>
        <v>0</v>
      </c>
      <c r="J6567">
        <f t="shared" si="1447"/>
        <v>0</v>
      </c>
      <c r="L6567">
        <f t="shared" si="1448"/>
        <v>2540.3251249940713</v>
      </c>
      <c r="M6567">
        <f t="shared" si="1449"/>
        <v>6.3508128124851787E-4</v>
      </c>
      <c r="N6567">
        <f t="shared" si="1440"/>
        <v>0</v>
      </c>
      <c r="O6567">
        <f t="shared" si="1441"/>
        <v>0</v>
      </c>
      <c r="P6567">
        <f t="shared" si="1442"/>
        <v>0</v>
      </c>
      <c r="Q6567">
        <f t="shared" si="1437"/>
        <v>-0.109375</v>
      </c>
      <c r="R6567">
        <f>Random!A6565</f>
        <v>-5.462229186279699E-2</v>
      </c>
      <c r="T6567">
        <f t="shared" ca="1" si="1438"/>
        <v>-3.4702303150066244E-3</v>
      </c>
      <c r="U6567">
        <f t="shared" ca="1" si="1439"/>
        <v>0</v>
      </c>
      <c r="V6567">
        <f t="shared" ca="1" si="1443"/>
        <v>0</v>
      </c>
    </row>
    <row r="6568" spans="6:22" x14ac:dyDescent="0.25">
      <c r="F6568">
        <f t="shared" si="1445"/>
        <v>6565</v>
      </c>
      <c r="G6568">
        <f t="shared" si="1446"/>
        <v>1.6412499999999999E-3</v>
      </c>
      <c r="H6568">
        <f t="shared" si="1436"/>
        <v>0</v>
      </c>
      <c r="I6568">
        <f t="shared" si="1444"/>
        <v>0</v>
      </c>
      <c r="J6568">
        <f t="shared" si="1447"/>
        <v>0</v>
      </c>
      <c r="L6568">
        <f t="shared" si="1448"/>
        <v>2541.3251249940713</v>
      </c>
      <c r="M6568">
        <f t="shared" si="1449"/>
        <v>6.3533128124851779E-4</v>
      </c>
      <c r="N6568">
        <f t="shared" si="1440"/>
        <v>0</v>
      </c>
      <c r="O6568">
        <f t="shared" si="1441"/>
        <v>0</v>
      </c>
      <c r="P6568">
        <f t="shared" si="1442"/>
        <v>0</v>
      </c>
      <c r="Q6568">
        <f t="shared" si="1437"/>
        <v>0.3828125</v>
      </c>
      <c r="R6568">
        <f>Random!A6566</f>
        <v>0.19116314237106213</v>
      </c>
      <c r="T6568">
        <f t="shared" ca="1" si="1438"/>
        <v>-6.8938730002727731E-3</v>
      </c>
      <c r="U6568">
        <f t="shared" ca="1" si="1439"/>
        <v>0</v>
      </c>
      <c r="V6568">
        <f t="shared" ca="1" si="1443"/>
        <v>0</v>
      </c>
    </row>
    <row r="6569" spans="6:22" x14ac:dyDescent="0.25">
      <c r="F6569">
        <f t="shared" si="1445"/>
        <v>6566</v>
      </c>
      <c r="G6569">
        <f t="shared" si="1446"/>
        <v>1.6414999999999999E-3</v>
      </c>
      <c r="H6569">
        <f t="shared" si="1436"/>
        <v>0</v>
      </c>
      <c r="I6569">
        <f t="shared" si="1444"/>
        <v>0</v>
      </c>
      <c r="J6569">
        <f t="shared" si="1447"/>
        <v>0</v>
      </c>
      <c r="L6569">
        <f t="shared" si="1448"/>
        <v>2542.3251249940713</v>
      </c>
      <c r="M6569">
        <f t="shared" si="1449"/>
        <v>6.3558128124851783E-4</v>
      </c>
      <c r="N6569">
        <f t="shared" si="1440"/>
        <v>0</v>
      </c>
      <c r="O6569">
        <f t="shared" si="1441"/>
        <v>0</v>
      </c>
      <c r="P6569">
        <f t="shared" si="1442"/>
        <v>0</v>
      </c>
      <c r="Q6569">
        <f t="shared" si="1437"/>
        <v>-0.6328125</v>
      </c>
      <c r="R6569">
        <f>Random!A6567</f>
        <v>-0.31491891668145711</v>
      </c>
      <c r="T6569">
        <f t="shared" ca="1" si="1438"/>
        <v>-9.7955513954435178E-3</v>
      </c>
      <c r="U6569">
        <f t="shared" ca="1" si="1439"/>
        <v>0</v>
      </c>
      <c r="V6569">
        <f t="shared" ca="1" si="1443"/>
        <v>0</v>
      </c>
    </row>
    <row r="6570" spans="6:22" x14ac:dyDescent="0.25">
      <c r="F6570">
        <f t="shared" si="1445"/>
        <v>6567</v>
      </c>
      <c r="G6570">
        <f t="shared" si="1446"/>
        <v>1.64175E-3</v>
      </c>
      <c r="H6570">
        <f t="shared" si="1436"/>
        <v>0</v>
      </c>
      <c r="I6570">
        <f t="shared" si="1444"/>
        <v>0</v>
      </c>
      <c r="J6570">
        <f t="shared" si="1447"/>
        <v>0</v>
      </c>
      <c r="L6570">
        <f t="shared" si="1448"/>
        <v>2543.3251249940713</v>
      </c>
      <c r="M6570">
        <f t="shared" si="1449"/>
        <v>6.3583128124851786E-4</v>
      </c>
      <c r="N6570">
        <f t="shared" si="1440"/>
        <v>0</v>
      </c>
      <c r="O6570">
        <f t="shared" si="1441"/>
        <v>0</v>
      </c>
      <c r="P6570">
        <f t="shared" si="1442"/>
        <v>0</v>
      </c>
      <c r="Q6570">
        <f t="shared" si="1437"/>
        <v>0.703125</v>
      </c>
      <c r="R6570">
        <f>Random!A6568</f>
        <v>0.35295288360898669</v>
      </c>
      <c r="T6570">
        <f t="shared" ca="1" si="1438"/>
        <v>-8.2667749612752878E-3</v>
      </c>
      <c r="U6570">
        <f t="shared" ca="1" si="1439"/>
        <v>0</v>
      </c>
      <c r="V6570">
        <f t="shared" ca="1" si="1443"/>
        <v>0</v>
      </c>
    </row>
    <row r="6571" spans="6:22" x14ac:dyDescent="0.25">
      <c r="F6571">
        <f t="shared" si="1445"/>
        <v>6568</v>
      </c>
      <c r="G6571">
        <f t="shared" si="1446"/>
        <v>1.642E-3</v>
      </c>
      <c r="H6571">
        <f t="shared" si="1436"/>
        <v>0</v>
      </c>
      <c r="I6571">
        <f t="shared" si="1444"/>
        <v>0</v>
      </c>
      <c r="J6571">
        <f t="shared" si="1447"/>
        <v>0</v>
      </c>
      <c r="L6571">
        <f t="shared" si="1448"/>
        <v>2544.3251249940713</v>
      </c>
      <c r="M6571">
        <f t="shared" si="1449"/>
        <v>6.3608128124851779E-4</v>
      </c>
      <c r="N6571">
        <f t="shared" si="1440"/>
        <v>0</v>
      </c>
      <c r="O6571">
        <f t="shared" si="1441"/>
        <v>0</v>
      </c>
      <c r="P6571">
        <f t="shared" si="1442"/>
        <v>0</v>
      </c>
      <c r="Q6571">
        <f t="shared" si="1437"/>
        <v>-0.140625</v>
      </c>
      <c r="R6571">
        <f>Random!A6569</f>
        <v>-6.8413251267223529E-2</v>
      </c>
      <c r="T6571">
        <f t="shared" ca="1" si="1438"/>
        <v>-4.0382920684132904E-3</v>
      </c>
      <c r="U6571">
        <f t="shared" ca="1" si="1439"/>
        <v>0</v>
      </c>
      <c r="V6571">
        <f t="shared" ca="1" si="1443"/>
        <v>0</v>
      </c>
    </row>
    <row r="6572" spans="6:22" x14ac:dyDescent="0.25">
      <c r="F6572">
        <f t="shared" si="1445"/>
        <v>6569</v>
      </c>
      <c r="G6572">
        <f t="shared" si="1446"/>
        <v>1.64225E-3</v>
      </c>
      <c r="H6572">
        <f t="shared" si="1436"/>
        <v>0</v>
      </c>
      <c r="I6572">
        <f t="shared" si="1444"/>
        <v>0</v>
      </c>
      <c r="J6572">
        <f t="shared" si="1447"/>
        <v>0</v>
      </c>
      <c r="L6572">
        <f t="shared" si="1448"/>
        <v>2545.3251249940713</v>
      </c>
      <c r="M6572">
        <f t="shared" si="1449"/>
        <v>6.3633128124851782E-4</v>
      </c>
      <c r="N6572">
        <f t="shared" si="1440"/>
        <v>0</v>
      </c>
      <c r="O6572">
        <f t="shared" si="1441"/>
        <v>0</v>
      </c>
      <c r="P6572">
        <f t="shared" si="1442"/>
        <v>0</v>
      </c>
      <c r="Q6572">
        <f t="shared" si="1437"/>
        <v>-0.765625</v>
      </c>
      <c r="R6572">
        <f>Random!A6570</f>
        <v>-0.38251030488164894</v>
      </c>
      <c r="T6572">
        <f t="shared" ca="1" si="1438"/>
        <v>1.300902573279452E-3</v>
      </c>
      <c r="U6572">
        <f t="shared" ca="1" si="1439"/>
        <v>0</v>
      </c>
      <c r="V6572">
        <f t="shared" ca="1" si="1443"/>
        <v>0</v>
      </c>
    </row>
    <row r="6573" spans="6:22" x14ac:dyDescent="0.25">
      <c r="F6573">
        <f t="shared" si="1445"/>
        <v>6570</v>
      </c>
      <c r="G6573">
        <f t="shared" si="1446"/>
        <v>1.6425000000000001E-3</v>
      </c>
      <c r="H6573">
        <f t="shared" si="1436"/>
        <v>0</v>
      </c>
      <c r="I6573">
        <f t="shared" si="1444"/>
        <v>0</v>
      </c>
      <c r="J6573">
        <f t="shared" si="1447"/>
        <v>0</v>
      </c>
      <c r="L6573">
        <f t="shared" si="1448"/>
        <v>2546.3251249940713</v>
      </c>
      <c r="M6573">
        <f t="shared" si="1449"/>
        <v>6.3658128124851785E-4</v>
      </c>
      <c r="N6573">
        <f t="shared" si="1440"/>
        <v>0</v>
      </c>
      <c r="O6573">
        <f t="shared" si="1441"/>
        <v>0</v>
      </c>
      <c r="P6573">
        <f t="shared" si="1442"/>
        <v>0</v>
      </c>
      <c r="Q6573">
        <f t="shared" si="1437"/>
        <v>0.328125</v>
      </c>
      <c r="R6573">
        <f>Random!A6571</f>
        <v>0.16560195499087249</v>
      </c>
      <c r="T6573">
        <f t="shared" ca="1" si="1438"/>
        <v>7.547665815123456E-3</v>
      </c>
      <c r="U6573">
        <f t="shared" ca="1" si="1439"/>
        <v>0</v>
      </c>
      <c r="V6573">
        <f t="shared" ca="1" si="1443"/>
        <v>0</v>
      </c>
    </row>
    <row r="6574" spans="6:22" x14ac:dyDescent="0.25">
      <c r="F6574">
        <f t="shared" si="1445"/>
        <v>6571</v>
      </c>
      <c r="G6574">
        <f t="shared" si="1446"/>
        <v>1.6427499999999999E-3</v>
      </c>
      <c r="H6574">
        <f t="shared" si="1436"/>
        <v>0</v>
      </c>
      <c r="I6574">
        <f t="shared" si="1444"/>
        <v>0</v>
      </c>
      <c r="J6574">
        <f t="shared" si="1447"/>
        <v>0</v>
      </c>
      <c r="L6574">
        <f t="shared" si="1448"/>
        <v>2547.3251249940713</v>
      </c>
      <c r="M6574">
        <f t="shared" si="1449"/>
        <v>6.3683128124851778E-4</v>
      </c>
      <c r="N6574">
        <f t="shared" si="1440"/>
        <v>0</v>
      </c>
      <c r="O6574">
        <f t="shared" si="1441"/>
        <v>0</v>
      </c>
      <c r="P6574">
        <f t="shared" si="1442"/>
        <v>0</v>
      </c>
      <c r="Q6574">
        <f t="shared" si="1437"/>
        <v>-0.5703125</v>
      </c>
      <c r="R6574">
        <f>Random!A6572</f>
        <v>-0.28690178681329093</v>
      </c>
      <c r="T6574">
        <f t="shared" ca="1" si="1438"/>
        <v>1.1883975079946148E-2</v>
      </c>
      <c r="U6574">
        <f t="shared" ca="1" si="1439"/>
        <v>0</v>
      </c>
      <c r="V6574">
        <f t="shared" ca="1" si="1443"/>
        <v>0</v>
      </c>
    </row>
    <row r="6575" spans="6:22" x14ac:dyDescent="0.25">
      <c r="F6575">
        <f t="shared" si="1445"/>
        <v>6572</v>
      </c>
      <c r="G6575">
        <f t="shared" si="1446"/>
        <v>1.6429999999999999E-3</v>
      </c>
      <c r="H6575">
        <f t="shared" si="1436"/>
        <v>0</v>
      </c>
      <c r="I6575">
        <f t="shared" si="1444"/>
        <v>0</v>
      </c>
      <c r="J6575">
        <f t="shared" si="1447"/>
        <v>0</v>
      </c>
      <c r="L6575">
        <f t="shared" si="1448"/>
        <v>2548.3251249940713</v>
      </c>
      <c r="M6575">
        <f t="shared" si="1449"/>
        <v>6.3708128124851781E-4</v>
      </c>
      <c r="N6575">
        <f t="shared" si="1440"/>
        <v>0</v>
      </c>
      <c r="O6575">
        <f t="shared" si="1441"/>
        <v>0</v>
      </c>
      <c r="P6575">
        <f t="shared" si="1442"/>
        <v>0</v>
      </c>
      <c r="Q6575">
        <f t="shared" si="1437"/>
        <v>0.4921875</v>
      </c>
      <c r="R6575">
        <f>Random!A6573</f>
        <v>0.2469110252893717</v>
      </c>
      <c r="T6575">
        <f t="shared" ca="1" si="1438"/>
        <v>1.3808569122028578E-2</v>
      </c>
      <c r="U6575">
        <f t="shared" ca="1" si="1439"/>
        <v>0</v>
      </c>
      <c r="V6575">
        <f t="shared" ca="1" si="1443"/>
        <v>0</v>
      </c>
    </row>
    <row r="6576" spans="6:22" x14ac:dyDescent="0.25">
      <c r="F6576">
        <f t="shared" si="1445"/>
        <v>6573</v>
      </c>
      <c r="G6576">
        <f t="shared" si="1446"/>
        <v>1.64325E-3</v>
      </c>
      <c r="H6576">
        <f t="shared" si="1436"/>
        <v>0</v>
      </c>
      <c r="I6576">
        <f t="shared" si="1444"/>
        <v>0</v>
      </c>
      <c r="J6576">
        <f t="shared" si="1447"/>
        <v>0</v>
      </c>
      <c r="L6576">
        <f t="shared" si="1448"/>
        <v>2549.3251249940713</v>
      </c>
      <c r="M6576">
        <f t="shared" si="1449"/>
        <v>6.3733128124851784E-4</v>
      </c>
      <c r="N6576">
        <f t="shared" si="1440"/>
        <v>0</v>
      </c>
      <c r="O6576">
        <f t="shared" si="1441"/>
        <v>0</v>
      </c>
      <c r="P6576">
        <f t="shared" si="1442"/>
        <v>0</v>
      </c>
      <c r="Q6576">
        <f t="shared" si="1437"/>
        <v>0.2734375</v>
      </c>
      <c r="R6576">
        <f>Random!A6574</f>
        <v>0.13585382828665515</v>
      </c>
      <c r="T6576">
        <f t="shared" ca="1" si="1438"/>
        <v>9.6519974384887876E-3</v>
      </c>
      <c r="U6576">
        <f t="shared" ca="1" si="1439"/>
        <v>0</v>
      </c>
      <c r="V6576">
        <f t="shared" ca="1" si="1443"/>
        <v>0</v>
      </c>
    </row>
    <row r="6577" spans="6:22" x14ac:dyDescent="0.25">
      <c r="F6577">
        <f t="shared" si="1445"/>
        <v>6574</v>
      </c>
      <c r="G6577">
        <f t="shared" si="1446"/>
        <v>1.6435E-3</v>
      </c>
      <c r="H6577">
        <f t="shared" si="1436"/>
        <v>0</v>
      </c>
      <c r="I6577">
        <f t="shared" si="1444"/>
        <v>0</v>
      </c>
      <c r="J6577">
        <f t="shared" si="1447"/>
        <v>0</v>
      </c>
      <c r="L6577">
        <f t="shared" si="1448"/>
        <v>2550.3251249940713</v>
      </c>
      <c r="M6577">
        <f t="shared" si="1449"/>
        <v>6.3758128124851788E-4</v>
      </c>
      <c r="N6577">
        <f t="shared" si="1440"/>
        <v>0</v>
      </c>
      <c r="O6577">
        <f t="shared" si="1441"/>
        <v>0</v>
      </c>
      <c r="P6577">
        <f t="shared" si="1442"/>
        <v>0</v>
      </c>
      <c r="Q6577">
        <f t="shared" si="1437"/>
        <v>-0.1796875</v>
      </c>
      <c r="R6577">
        <f>Random!A6575</f>
        <v>-8.9241312057958488E-2</v>
      </c>
      <c r="T6577">
        <f t="shared" ca="1" si="1438"/>
        <v>2.7454982474403567E-3</v>
      </c>
      <c r="U6577">
        <f t="shared" ca="1" si="1439"/>
        <v>0</v>
      </c>
      <c r="V6577">
        <f t="shared" ca="1" si="1443"/>
        <v>0</v>
      </c>
    </row>
    <row r="6578" spans="6:22" x14ac:dyDescent="0.25">
      <c r="F6578">
        <f t="shared" si="1445"/>
        <v>6575</v>
      </c>
      <c r="G6578">
        <f t="shared" si="1446"/>
        <v>1.64375E-3</v>
      </c>
      <c r="H6578">
        <f t="shared" si="1436"/>
        <v>0</v>
      </c>
      <c r="I6578">
        <f t="shared" si="1444"/>
        <v>0</v>
      </c>
      <c r="J6578">
        <f t="shared" si="1447"/>
        <v>0</v>
      </c>
      <c r="L6578">
        <f t="shared" si="1448"/>
        <v>2551.3251249940713</v>
      </c>
      <c r="M6578">
        <f t="shared" si="1449"/>
        <v>6.378312812485178E-4</v>
      </c>
      <c r="N6578">
        <f t="shared" si="1440"/>
        <v>0</v>
      </c>
      <c r="O6578">
        <f t="shared" si="1441"/>
        <v>0</v>
      </c>
      <c r="P6578">
        <f t="shared" si="1442"/>
        <v>0</v>
      </c>
      <c r="Q6578">
        <f t="shared" si="1437"/>
        <v>-0.28125</v>
      </c>
      <c r="R6578">
        <f>Random!A6576</f>
        <v>-0.14180072917964337</v>
      </c>
      <c r="T6578">
        <f t="shared" ca="1" si="1438"/>
        <v>-4.8113649885880346E-3</v>
      </c>
      <c r="U6578">
        <f t="shared" ca="1" si="1439"/>
        <v>0</v>
      </c>
      <c r="V6578">
        <f t="shared" ca="1" si="1443"/>
        <v>0</v>
      </c>
    </row>
    <row r="6579" spans="6:22" x14ac:dyDescent="0.25">
      <c r="F6579">
        <f t="shared" si="1445"/>
        <v>6576</v>
      </c>
      <c r="G6579">
        <f t="shared" si="1446"/>
        <v>1.6440000000000001E-3</v>
      </c>
      <c r="H6579">
        <f t="shared" si="1436"/>
        <v>0</v>
      </c>
      <c r="I6579">
        <f t="shared" si="1444"/>
        <v>0</v>
      </c>
      <c r="J6579">
        <f t="shared" si="1447"/>
        <v>0</v>
      </c>
      <c r="L6579">
        <f t="shared" si="1448"/>
        <v>2552.3251249940713</v>
      </c>
      <c r="M6579">
        <f t="shared" si="1449"/>
        <v>6.3808128124851783E-4</v>
      </c>
      <c r="N6579">
        <f t="shared" si="1440"/>
        <v>0</v>
      </c>
      <c r="O6579">
        <f t="shared" si="1441"/>
        <v>0</v>
      </c>
      <c r="P6579">
        <f t="shared" si="1442"/>
        <v>0</v>
      </c>
      <c r="Q6579">
        <f t="shared" si="1437"/>
        <v>-0.9765625</v>
      </c>
      <c r="R6579">
        <f>Random!A6577</f>
        <v>-0.48963639060371356</v>
      </c>
      <c r="T6579">
        <f t="shared" ca="1" si="1438"/>
        <v>-1.2027375811622299E-2</v>
      </c>
      <c r="U6579">
        <f t="shared" ca="1" si="1439"/>
        <v>0</v>
      </c>
      <c r="V6579">
        <f t="shared" ca="1" si="1443"/>
        <v>0</v>
      </c>
    </row>
    <row r="6580" spans="6:22" x14ac:dyDescent="0.25">
      <c r="F6580">
        <f t="shared" si="1445"/>
        <v>6577</v>
      </c>
      <c r="G6580">
        <f t="shared" si="1446"/>
        <v>1.6442500000000001E-3</v>
      </c>
      <c r="H6580">
        <f t="shared" si="1436"/>
        <v>0</v>
      </c>
      <c r="I6580">
        <f t="shared" si="1444"/>
        <v>0</v>
      </c>
      <c r="J6580">
        <f t="shared" si="1447"/>
        <v>0</v>
      </c>
      <c r="L6580">
        <f t="shared" si="1448"/>
        <v>2553.3251249940713</v>
      </c>
      <c r="M6580">
        <f t="shared" si="1449"/>
        <v>6.3833128124851787E-4</v>
      </c>
      <c r="N6580">
        <f t="shared" si="1440"/>
        <v>0</v>
      </c>
      <c r="O6580">
        <f t="shared" si="1441"/>
        <v>0</v>
      </c>
      <c r="P6580">
        <f t="shared" si="1442"/>
        <v>0</v>
      </c>
      <c r="Q6580">
        <f t="shared" si="1437"/>
        <v>-0.859375</v>
      </c>
      <c r="R6580">
        <f>Random!A6578</f>
        <v>-0.43077780106615182</v>
      </c>
      <c r="T6580">
        <f t="shared" ca="1" si="1438"/>
        <v>-1.324006182789157E-2</v>
      </c>
      <c r="U6580">
        <f t="shared" ca="1" si="1439"/>
        <v>0</v>
      </c>
      <c r="V6580">
        <f t="shared" ca="1" si="1443"/>
        <v>0</v>
      </c>
    </row>
    <row r="6581" spans="6:22" x14ac:dyDescent="0.25">
      <c r="F6581">
        <f t="shared" si="1445"/>
        <v>6578</v>
      </c>
      <c r="G6581">
        <f t="shared" si="1446"/>
        <v>1.6444999999999999E-3</v>
      </c>
      <c r="H6581">
        <f t="shared" si="1436"/>
        <v>0</v>
      </c>
      <c r="I6581">
        <f t="shared" si="1444"/>
        <v>0</v>
      </c>
      <c r="J6581">
        <f t="shared" si="1447"/>
        <v>0</v>
      </c>
      <c r="L6581">
        <f t="shared" si="1448"/>
        <v>2554.3251249940713</v>
      </c>
      <c r="M6581">
        <f t="shared" si="1449"/>
        <v>6.3858128124851779E-4</v>
      </c>
      <c r="N6581">
        <f t="shared" si="1440"/>
        <v>0</v>
      </c>
      <c r="O6581">
        <f t="shared" si="1441"/>
        <v>0</v>
      </c>
      <c r="P6581">
        <f t="shared" si="1442"/>
        <v>0</v>
      </c>
      <c r="Q6581">
        <f t="shared" si="1437"/>
        <v>0.90625</v>
      </c>
      <c r="R6581">
        <f>Random!A6579</f>
        <v>0.45306613331089385</v>
      </c>
      <c r="T6581">
        <f t="shared" ca="1" si="1438"/>
        <v>-8.6193592893988071E-3</v>
      </c>
      <c r="U6581">
        <f t="shared" ca="1" si="1439"/>
        <v>0</v>
      </c>
      <c r="V6581">
        <f t="shared" ca="1" si="1443"/>
        <v>0</v>
      </c>
    </row>
    <row r="6582" spans="6:22" x14ac:dyDescent="0.25">
      <c r="F6582">
        <f t="shared" si="1445"/>
        <v>6579</v>
      </c>
      <c r="G6582">
        <f t="shared" si="1446"/>
        <v>1.6447499999999999E-3</v>
      </c>
      <c r="H6582">
        <f t="shared" si="1436"/>
        <v>0</v>
      </c>
      <c r="I6582">
        <f t="shared" si="1444"/>
        <v>0</v>
      </c>
      <c r="J6582">
        <f t="shared" si="1447"/>
        <v>0</v>
      </c>
      <c r="L6582">
        <f t="shared" si="1448"/>
        <v>2555.3251249940713</v>
      </c>
      <c r="M6582">
        <f t="shared" si="1449"/>
        <v>6.3883128124851783E-4</v>
      </c>
      <c r="N6582">
        <f t="shared" si="1440"/>
        <v>0</v>
      </c>
      <c r="O6582">
        <f t="shared" si="1441"/>
        <v>0</v>
      </c>
      <c r="P6582">
        <f t="shared" si="1442"/>
        <v>0</v>
      </c>
      <c r="Q6582">
        <f t="shared" si="1437"/>
        <v>-0.328125</v>
      </c>
      <c r="R6582">
        <f>Random!A6580</f>
        <v>-0.16544502140386708</v>
      </c>
      <c r="T6582">
        <f t="shared" ca="1" si="1438"/>
        <v>-2.9685376158668508E-3</v>
      </c>
      <c r="U6582">
        <f t="shared" ca="1" si="1439"/>
        <v>0</v>
      </c>
      <c r="V6582">
        <f t="shared" ca="1" si="1443"/>
        <v>0</v>
      </c>
    </row>
    <row r="6583" spans="6:22" x14ac:dyDescent="0.25">
      <c r="F6583">
        <f t="shared" si="1445"/>
        <v>6580</v>
      </c>
      <c r="G6583">
        <f t="shared" si="1446"/>
        <v>1.645E-3</v>
      </c>
      <c r="H6583">
        <f t="shared" si="1436"/>
        <v>0</v>
      </c>
      <c r="I6583">
        <f t="shared" si="1444"/>
        <v>0</v>
      </c>
      <c r="J6583">
        <f t="shared" si="1447"/>
        <v>0</v>
      </c>
      <c r="L6583">
        <f t="shared" si="1448"/>
        <v>2556.3251249940713</v>
      </c>
      <c r="M6583">
        <f t="shared" si="1449"/>
        <v>6.3908128124851786E-4</v>
      </c>
      <c r="N6583">
        <f t="shared" si="1440"/>
        <v>0</v>
      </c>
      <c r="O6583">
        <f t="shared" si="1441"/>
        <v>0</v>
      </c>
      <c r="P6583">
        <f t="shared" si="1442"/>
        <v>0</v>
      </c>
      <c r="Q6583">
        <f t="shared" si="1437"/>
        <v>-0.140625</v>
      </c>
      <c r="R6583">
        <f>Random!A6581</f>
        <v>-7.0390795464012168E-2</v>
      </c>
      <c r="T6583">
        <f t="shared" ca="1" si="1438"/>
        <v>3.4475513845636445E-3</v>
      </c>
      <c r="U6583">
        <f t="shared" ca="1" si="1439"/>
        <v>0</v>
      </c>
      <c r="V6583">
        <f t="shared" ca="1" si="1443"/>
        <v>0</v>
      </c>
    </row>
    <row r="6584" spans="6:22" x14ac:dyDescent="0.25">
      <c r="F6584">
        <f t="shared" si="1445"/>
        <v>6581</v>
      </c>
      <c r="G6584">
        <f t="shared" si="1446"/>
        <v>1.64525E-3</v>
      </c>
      <c r="H6584">
        <f t="shared" si="1436"/>
        <v>0</v>
      </c>
      <c r="I6584">
        <f t="shared" si="1444"/>
        <v>0</v>
      </c>
      <c r="J6584">
        <f t="shared" si="1447"/>
        <v>0</v>
      </c>
      <c r="L6584">
        <f t="shared" si="1448"/>
        <v>2557.3251249940713</v>
      </c>
      <c r="M6584">
        <f t="shared" si="1449"/>
        <v>6.3933128124851778E-4</v>
      </c>
      <c r="N6584">
        <f t="shared" si="1440"/>
        <v>0</v>
      </c>
      <c r="O6584">
        <f t="shared" si="1441"/>
        <v>0</v>
      </c>
      <c r="P6584">
        <f t="shared" si="1442"/>
        <v>0</v>
      </c>
      <c r="Q6584">
        <f t="shared" si="1437"/>
        <v>0.3671875</v>
      </c>
      <c r="R6584">
        <f>Random!A6582</f>
        <v>0.18297352109809595</v>
      </c>
      <c r="T6584">
        <f t="shared" ca="1" si="1438"/>
        <v>8.5593919755977358E-3</v>
      </c>
      <c r="U6584">
        <f t="shared" ca="1" si="1439"/>
        <v>0</v>
      </c>
      <c r="V6584">
        <f t="shared" ca="1" si="1443"/>
        <v>0</v>
      </c>
    </row>
    <row r="6585" spans="6:22" x14ac:dyDescent="0.25">
      <c r="F6585">
        <f t="shared" si="1445"/>
        <v>6582</v>
      </c>
      <c r="G6585">
        <f t="shared" si="1446"/>
        <v>1.6455E-3</v>
      </c>
      <c r="H6585">
        <f t="shared" si="1436"/>
        <v>0</v>
      </c>
      <c r="I6585">
        <f t="shared" si="1444"/>
        <v>0</v>
      </c>
      <c r="J6585">
        <f t="shared" si="1447"/>
        <v>0</v>
      </c>
      <c r="L6585">
        <f t="shared" si="1448"/>
        <v>2558.3251249940713</v>
      </c>
      <c r="M6585">
        <f t="shared" si="1449"/>
        <v>6.3958128124851782E-4</v>
      </c>
      <c r="N6585">
        <f t="shared" si="1440"/>
        <v>0</v>
      </c>
      <c r="O6585">
        <f t="shared" si="1441"/>
        <v>0</v>
      </c>
      <c r="P6585">
        <f t="shared" si="1442"/>
        <v>0</v>
      </c>
      <c r="Q6585">
        <f t="shared" si="1437"/>
        <v>-1</v>
      </c>
      <c r="R6585">
        <f>Random!A6583</f>
        <v>-0.49989856469516136</v>
      </c>
      <c r="T6585">
        <f t="shared" ca="1" si="1438"/>
        <v>1.1512663986749919E-2</v>
      </c>
      <c r="U6585">
        <f t="shared" ca="1" si="1439"/>
        <v>0</v>
      </c>
      <c r="V6585">
        <f t="shared" ca="1" si="1443"/>
        <v>0</v>
      </c>
    </row>
    <row r="6586" spans="6:22" x14ac:dyDescent="0.25">
      <c r="F6586">
        <f t="shared" si="1445"/>
        <v>6583</v>
      </c>
      <c r="G6586">
        <f t="shared" si="1446"/>
        <v>1.6457500000000001E-3</v>
      </c>
      <c r="H6586">
        <f t="shared" si="1436"/>
        <v>0</v>
      </c>
      <c r="I6586">
        <f t="shared" si="1444"/>
        <v>0</v>
      </c>
      <c r="J6586">
        <f t="shared" si="1447"/>
        <v>0</v>
      </c>
      <c r="L6586">
        <f t="shared" si="1448"/>
        <v>2559.3251249940713</v>
      </c>
      <c r="M6586">
        <f t="shared" si="1449"/>
        <v>6.3983128124851785E-4</v>
      </c>
      <c r="N6586">
        <f t="shared" si="1440"/>
        <v>0</v>
      </c>
      <c r="O6586">
        <f t="shared" si="1441"/>
        <v>0</v>
      </c>
      <c r="P6586">
        <f t="shared" si="1442"/>
        <v>0</v>
      </c>
      <c r="Q6586">
        <f t="shared" si="1437"/>
        <v>-0.6328125</v>
      </c>
      <c r="R6586">
        <f>Random!A6584</f>
        <v>-0.31521206493138965</v>
      </c>
      <c r="T6586">
        <f t="shared" ca="1" si="1438"/>
        <v>1.1015201080742784E-2</v>
      </c>
      <c r="U6586">
        <f t="shared" ca="1" si="1439"/>
        <v>0</v>
      </c>
      <c r="V6586">
        <f t="shared" ca="1" si="1443"/>
        <v>0</v>
      </c>
    </row>
    <row r="6587" spans="6:22" x14ac:dyDescent="0.25">
      <c r="F6587">
        <f t="shared" si="1445"/>
        <v>6584</v>
      </c>
      <c r="G6587">
        <f t="shared" si="1446"/>
        <v>1.6459999999999999E-3</v>
      </c>
      <c r="H6587">
        <f t="shared" si="1436"/>
        <v>0</v>
      </c>
      <c r="I6587">
        <f t="shared" si="1444"/>
        <v>0</v>
      </c>
      <c r="J6587">
        <f t="shared" si="1447"/>
        <v>0</v>
      </c>
      <c r="L6587">
        <f t="shared" si="1448"/>
        <v>2560.3251249940713</v>
      </c>
      <c r="M6587">
        <f t="shared" si="1449"/>
        <v>6.4008128124851777E-4</v>
      </c>
      <c r="N6587">
        <f t="shared" si="1440"/>
        <v>0</v>
      </c>
      <c r="O6587">
        <f t="shared" si="1441"/>
        <v>0</v>
      </c>
      <c r="P6587">
        <f t="shared" si="1442"/>
        <v>0</v>
      </c>
      <c r="Q6587">
        <f t="shared" si="1437"/>
        <v>0.6171875</v>
      </c>
      <c r="R6587">
        <f>Random!A6585</f>
        <v>0.30906695479420088</v>
      </c>
      <c r="T6587">
        <f t="shared" ca="1" si="1438"/>
        <v>7.9055455859519362E-3</v>
      </c>
      <c r="U6587">
        <f t="shared" ca="1" si="1439"/>
        <v>0</v>
      </c>
      <c r="V6587">
        <f t="shared" ca="1" si="1443"/>
        <v>0</v>
      </c>
    </row>
    <row r="6588" spans="6:22" x14ac:dyDescent="0.25">
      <c r="F6588">
        <f t="shared" si="1445"/>
        <v>6585</v>
      </c>
      <c r="G6588">
        <f t="shared" si="1446"/>
        <v>1.6462499999999999E-3</v>
      </c>
      <c r="H6588">
        <f t="shared" si="1436"/>
        <v>0</v>
      </c>
      <c r="I6588">
        <f t="shared" si="1444"/>
        <v>0</v>
      </c>
      <c r="J6588">
        <f t="shared" si="1447"/>
        <v>0</v>
      </c>
      <c r="L6588">
        <f t="shared" si="1448"/>
        <v>2561.3251249940713</v>
      </c>
      <c r="M6588">
        <f t="shared" si="1449"/>
        <v>6.4033128124851781E-4</v>
      </c>
      <c r="N6588">
        <f t="shared" si="1440"/>
        <v>0</v>
      </c>
      <c r="O6588">
        <f t="shared" si="1441"/>
        <v>0</v>
      </c>
      <c r="P6588">
        <f t="shared" si="1442"/>
        <v>0</v>
      </c>
      <c r="Q6588">
        <f t="shared" si="1437"/>
        <v>0.171875</v>
      </c>
      <c r="R6588">
        <f>Random!A6586</f>
        <v>8.6165070469302218E-2</v>
      </c>
      <c r="T6588">
        <f t="shared" ca="1" si="1438"/>
        <v>8.0564604965497829E-4</v>
      </c>
      <c r="U6588">
        <f t="shared" ca="1" si="1439"/>
        <v>0</v>
      </c>
      <c r="V6588">
        <f t="shared" ca="1" si="1443"/>
        <v>0</v>
      </c>
    </row>
    <row r="6589" spans="6:22" x14ac:dyDescent="0.25">
      <c r="F6589">
        <f t="shared" si="1445"/>
        <v>6586</v>
      </c>
      <c r="G6589">
        <f t="shared" si="1446"/>
        <v>1.6465E-3</v>
      </c>
      <c r="H6589">
        <f t="shared" si="1436"/>
        <v>0</v>
      </c>
      <c r="I6589">
        <f t="shared" si="1444"/>
        <v>0</v>
      </c>
      <c r="J6589">
        <f t="shared" si="1447"/>
        <v>0</v>
      </c>
      <c r="L6589">
        <f t="shared" si="1448"/>
        <v>2562.3251249940713</v>
      </c>
      <c r="M6589">
        <f t="shared" si="1449"/>
        <v>6.4058128124851784E-4</v>
      </c>
      <c r="N6589">
        <f t="shared" si="1440"/>
        <v>0</v>
      </c>
      <c r="O6589">
        <f t="shared" si="1441"/>
        <v>0</v>
      </c>
      <c r="P6589">
        <f t="shared" si="1442"/>
        <v>0</v>
      </c>
      <c r="Q6589">
        <f t="shared" si="1437"/>
        <v>6.25E-2</v>
      </c>
      <c r="R6589">
        <f>Random!A6587</f>
        <v>3.0737276319145357E-2</v>
      </c>
      <c r="T6589">
        <f t="shared" ca="1" si="1438"/>
        <v>-7.8624014958211617E-3</v>
      </c>
      <c r="U6589">
        <f t="shared" ca="1" si="1439"/>
        <v>0</v>
      </c>
      <c r="V6589">
        <f t="shared" ca="1" si="1443"/>
        <v>0</v>
      </c>
    </row>
    <row r="6590" spans="6:22" x14ac:dyDescent="0.25">
      <c r="F6590">
        <f t="shared" si="1445"/>
        <v>6587</v>
      </c>
      <c r="G6590">
        <f t="shared" si="1446"/>
        <v>1.64675E-3</v>
      </c>
      <c r="H6590">
        <f t="shared" si="1436"/>
        <v>0</v>
      </c>
      <c r="I6590">
        <f t="shared" si="1444"/>
        <v>0</v>
      </c>
      <c r="J6590">
        <f t="shared" si="1447"/>
        <v>0</v>
      </c>
      <c r="L6590">
        <f t="shared" si="1448"/>
        <v>2563.3251249940713</v>
      </c>
      <c r="M6590">
        <f t="shared" si="1449"/>
        <v>6.4083128124851787E-4</v>
      </c>
      <c r="N6590">
        <f t="shared" si="1440"/>
        <v>0</v>
      </c>
      <c r="O6590">
        <f t="shared" si="1441"/>
        <v>0</v>
      </c>
      <c r="P6590">
        <f t="shared" si="1442"/>
        <v>0</v>
      </c>
      <c r="Q6590">
        <f t="shared" si="1437"/>
        <v>-0.328125</v>
      </c>
      <c r="R6590">
        <f>Random!A6588</f>
        <v>-0.16245988200450867</v>
      </c>
      <c r="T6590">
        <f t="shared" ca="1" si="1438"/>
        <v>-1.4452582715113934E-2</v>
      </c>
      <c r="U6590">
        <f t="shared" ca="1" si="1439"/>
        <v>0</v>
      </c>
      <c r="V6590">
        <f t="shared" ca="1" si="1443"/>
        <v>0</v>
      </c>
    </row>
    <row r="6591" spans="6:22" x14ac:dyDescent="0.25">
      <c r="F6591">
        <f t="shared" si="1445"/>
        <v>6588</v>
      </c>
      <c r="G6591">
        <f t="shared" si="1446"/>
        <v>1.647E-3</v>
      </c>
      <c r="H6591">
        <f t="shared" si="1436"/>
        <v>0</v>
      </c>
      <c r="I6591">
        <f t="shared" si="1444"/>
        <v>0</v>
      </c>
      <c r="J6591">
        <f t="shared" si="1447"/>
        <v>0</v>
      </c>
      <c r="L6591">
        <f t="shared" si="1448"/>
        <v>2564.3251249940713</v>
      </c>
      <c r="M6591">
        <f t="shared" si="1449"/>
        <v>6.410812812485178E-4</v>
      </c>
      <c r="N6591">
        <f t="shared" si="1440"/>
        <v>0</v>
      </c>
      <c r="O6591">
        <f t="shared" si="1441"/>
        <v>0</v>
      </c>
      <c r="P6591">
        <f t="shared" si="1442"/>
        <v>0</v>
      </c>
      <c r="Q6591">
        <f t="shared" si="1437"/>
        <v>-5.46875E-2</v>
      </c>
      <c r="R6591">
        <f>Random!A6589</f>
        <v>-2.5921575848948941E-2</v>
      </c>
      <c r="T6591">
        <f t="shared" ca="1" si="1438"/>
        <v>-1.6396598558563451E-2</v>
      </c>
      <c r="U6591">
        <f t="shared" ca="1" si="1439"/>
        <v>0</v>
      </c>
      <c r="V6591">
        <f t="shared" ca="1" si="1443"/>
        <v>0</v>
      </c>
    </row>
    <row r="6592" spans="6:22" x14ac:dyDescent="0.25">
      <c r="F6592">
        <f t="shared" si="1445"/>
        <v>6589</v>
      </c>
      <c r="G6592">
        <f t="shared" si="1446"/>
        <v>1.6472500000000001E-3</v>
      </c>
      <c r="H6592">
        <f t="shared" si="1436"/>
        <v>0</v>
      </c>
      <c r="I6592">
        <f t="shared" si="1444"/>
        <v>0</v>
      </c>
      <c r="J6592">
        <f t="shared" si="1447"/>
        <v>0</v>
      </c>
      <c r="L6592">
        <f t="shared" si="1448"/>
        <v>2565.3251249940713</v>
      </c>
      <c r="M6592">
        <f t="shared" si="1449"/>
        <v>6.4133128124851783E-4</v>
      </c>
      <c r="N6592">
        <f t="shared" si="1440"/>
        <v>0</v>
      </c>
      <c r="O6592">
        <f t="shared" si="1441"/>
        <v>0</v>
      </c>
      <c r="P6592">
        <f t="shared" si="1442"/>
        <v>0</v>
      </c>
      <c r="Q6592">
        <f t="shared" si="1437"/>
        <v>0.8515625</v>
      </c>
      <c r="R6592">
        <f>Random!A6590</f>
        <v>0.42485025946662003</v>
      </c>
      <c r="T6592">
        <f t="shared" ca="1" si="1438"/>
        <v>-1.1982716428505432E-2</v>
      </c>
      <c r="U6592">
        <f t="shared" ca="1" si="1439"/>
        <v>0</v>
      </c>
      <c r="V6592">
        <f t="shared" ca="1" si="1443"/>
        <v>0</v>
      </c>
    </row>
    <row r="6593" spans="6:22" x14ac:dyDescent="0.25">
      <c r="F6593">
        <f t="shared" si="1445"/>
        <v>6590</v>
      </c>
      <c r="G6593">
        <f t="shared" si="1446"/>
        <v>1.6475000000000001E-3</v>
      </c>
      <c r="H6593">
        <f t="shared" si="1436"/>
        <v>0</v>
      </c>
      <c r="I6593">
        <f t="shared" si="1444"/>
        <v>0</v>
      </c>
      <c r="J6593">
        <f t="shared" si="1447"/>
        <v>0</v>
      </c>
      <c r="L6593">
        <f t="shared" si="1448"/>
        <v>2566.3251249940713</v>
      </c>
      <c r="M6593">
        <f t="shared" si="1449"/>
        <v>6.4158128124851786E-4</v>
      </c>
      <c r="N6593">
        <f t="shared" si="1440"/>
        <v>0</v>
      </c>
      <c r="O6593">
        <f t="shared" si="1441"/>
        <v>0</v>
      </c>
      <c r="P6593">
        <f t="shared" si="1442"/>
        <v>0</v>
      </c>
      <c r="Q6593">
        <f t="shared" si="1437"/>
        <v>-0.890625</v>
      </c>
      <c r="R6593">
        <f>Random!A6591</f>
        <v>-0.44530127715696377</v>
      </c>
      <c r="T6593">
        <f t="shared" ca="1" si="1438"/>
        <v>-3.9029255095109055E-3</v>
      </c>
      <c r="U6593">
        <f t="shared" ca="1" si="1439"/>
        <v>0</v>
      </c>
      <c r="V6593">
        <f t="shared" ca="1" si="1443"/>
        <v>0</v>
      </c>
    </row>
    <row r="6594" spans="6:22" x14ac:dyDescent="0.25">
      <c r="F6594">
        <f t="shared" si="1445"/>
        <v>6591</v>
      </c>
      <c r="G6594">
        <f t="shared" si="1446"/>
        <v>1.6477499999999999E-3</v>
      </c>
      <c r="H6594">
        <f t="shared" si="1436"/>
        <v>0</v>
      </c>
      <c r="I6594">
        <f t="shared" si="1444"/>
        <v>0</v>
      </c>
      <c r="J6594">
        <f t="shared" si="1447"/>
        <v>0</v>
      </c>
      <c r="L6594">
        <f t="shared" si="1448"/>
        <v>2567.3251249940713</v>
      </c>
      <c r="M6594">
        <f t="shared" si="1449"/>
        <v>6.4183128124851779E-4</v>
      </c>
      <c r="N6594">
        <f t="shared" si="1440"/>
        <v>0</v>
      </c>
      <c r="O6594">
        <f t="shared" si="1441"/>
        <v>0</v>
      </c>
      <c r="P6594">
        <f t="shared" si="1442"/>
        <v>0</v>
      </c>
      <c r="Q6594">
        <f t="shared" si="1437"/>
        <v>-0.5</v>
      </c>
      <c r="R6594">
        <f>Random!A6592</f>
        <v>-0.25022829901832466</v>
      </c>
      <c r="T6594">
        <f t="shared" ca="1" si="1438"/>
        <v>6.6724650336470676E-3</v>
      </c>
      <c r="U6594">
        <f t="shared" ca="1" si="1439"/>
        <v>0</v>
      </c>
      <c r="V6594">
        <f t="shared" ca="1" si="1443"/>
        <v>0</v>
      </c>
    </row>
    <row r="6595" spans="6:22" x14ac:dyDescent="0.25">
      <c r="F6595">
        <f t="shared" si="1445"/>
        <v>6592</v>
      </c>
      <c r="G6595">
        <f t="shared" si="1446"/>
        <v>1.6479999999999999E-3</v>
      </c>
      <c r="H6595">
        <f t="shared" ref="H6595:H6658" si="1450">IF(AND(0&lt;=F6595, F6595&lt;=$D$10),2*PI()*($D$8+$D$5*G6595/(2*$D$6))*G6595,0)</f>
        <v>0</v>
      </c>
      <c r="I6595">
        <f t="shared" si="1444"/>
        <v>0</v>
      </c>
      <c r="J6595">
        <f t="shared" si="1447"/>
        <v>0</v>
      </c>
      <c r="L6595">
        <f t="shared" si="1448"/>
        <v>2568.3251249940713</v>
      </c>
      <c r="M6595">
        <f t="shared" si="1449"/>
        <v>6.4208128124851782E-4</v>
      </c>
      <c r="N6595">
        <f t="shared" si="1440"/>
        <v>0</v>
      </c>
      <c r="O6595">
        <f t="shared" si="1441"/>
        <v>0</v>
      </c>
      <c r="P6595">
        <f t="shared" si="1442"/>
        <v>0</v>
      </c>
      <c r="Q6595">
        <f t="shared" ref="Q6595:Q6658" si="1451">ROUND((O6595+$D$13*R6595)*$D$3,0)/($D$3)</f>
        <v>-0.2734375</v>
      </c>
      <c r="R6595">
        <f>Random!A6593</f>
        <v>-0.13603159037142754</v>
      </c>
      <c r="T6595">
        <f t="shared" ref="T6595:T6658" ca="1" si="1452">IF(F6595&lt;$D$10,0,IFERROR(CORREL(OFFSET($J$3,0,0,$D$10,1),OFFSET($Q$3,F6595-$D$10,0,$D$10,1)),0))</f>
        <v>1.6684712624508453E-2</v>
      </c>
      <c r="U6595">
        <f t="shared" ref="U6595:U6658" ca="1" si="1453">IF(T6595&gt;$D$14,T6595,0)</f>
        <v>0</v>
      </c>
      <c r="V6595">
        <f t="shared" ca="1" si="1443"/>
        <v>0</v>
      </c>
    </row>
    <row r="6596" spans="6:22" x14ac:dyDescent="0.25">
      <c r="F6596">
        <f t="shared" si="1445"/>
        <v>6593</v>
      </c>
      <c r="G6596">
        <f t="shared" si="1446"/>
        <v>1.64825E-3</v>
      </c>
      <c r="H6596">
        <f t="shared" si="1450"/>
        <v>0</v>
      </c>
      <c r="I6596">
        <f t="shared" si="1444"/>
        <v>0</v>
      </c>
      <c r="J6596">
        <f t="shared" si="1447"/>
        <v>0</v>
      </c>
      <c r="L6596">
        <f t="shared" si="1448"/>
        <v>2569.3251249940713</v>
      </c>
      <c r="M6596">
        <f t="shared" si="1449"/>
        <v>6.4233128124851786E-4</v>
      </c>
      <c r="N6596">
        <f t="shared" ref="N6596:N6659" si="1454">IF(AND(0&lt;=M6596,M6596&lt;=$D$6),2*PI()*($D$8+$D$5*M6596/(2*$D$6))*M6596,0)</f>
        <v>0</v>
      </c>
      <c r="O6596">
        <f t="shared" ref="O6596:O6659" si="1455">SIN(N6596)</f>
        <v>0</v>
      </c>
      <c r="P6596">
        <f t="shared" ref="P6596:P6659" si="1456">ROUND(O6596*$D$3,0)/($D$3)</f>
        <v>0</v>
      </c>
      <c r="Q6596">
        <f t="shared" si="1451"/>
        <v>0.578125</v>
      </c>
      <c r="R6596">
        <f>Random!A6594</f>
        <v>0.28775426529111392</v>
      </c>
      <c r="T6596">
        <f t="shared" ca="1" si="1452"/>
        <v>2.1276118752109309E-2</v>
      </c>
      <c r="U6596">
        <f t="shared" ca="1" si="1453"/>
        <v>0</v>
      </c>
      <c r="V6596">
        <f t="shared" ref="V6596:V6659" ca="1" si="1457">U6596*G6596</f>
        <v>0</v>
      </c>
    </row>
    <row r="6597" spans="6:22" x14ac:dyDescent="0.25">
      <c r="F6597">
        <f t="shared" si="1445"/>
        <v>6594</v>
      </c>
      <c r="G6597">
        <f t="shared" si="1446"/>
        <v>1.6485E-3</v>
      </c>
      <c r="H6597">
        <f t="shared" si="1450"/>
        <v>0</v>
      </c>
      <c r="I6597">
        <f t="shared" ref="I6597:I6660" si="1458">SIN(H6597)</f>
        <v>0</v>
      </c>
      <c r="J6597">
        <f t="shared" si="1447"/>
        <v>0</v>
      </c>
      <c r="L6597">
        <f t="shared" si="1448"/>
        <v>2570.3251249940713</v>
      </c>
      <c r="M6597">
        <f t="shared" si="1449"/>
        <v>6.4258128124851778E-4</v>
      </c>
      <c r="N6597">
        <f t="shared" si="1454"/>
        <v>0</v>
      </c>
      <c r="O6597">
        <f t="shared" si="1455"/>
        <v>0</v>
      </c>
      <c r="P6597">
        <f t="shared" si="1456"/>
        <v>0</v>
      </c>
      <c r="Q6597">
        <f t="shared" si="1451"/>
        <v>-0.9140625</v>
      </c>
      <c r="R6597">
        <f>Random!A6595</f>
        <v>-0.45860523338826353</v>
      </c>
      <c r="T6597">
        <f t="shared" ca="1" si="1452"/>
        <v>1.9041222571204382E-2</v>
      </c>
      <c r="U6597">
        <f t="shared" ca="1" si="1453"/>
        <v>0</v>
      </c>
      <c r="V6597">
        <f t="shared" ca="1" si="1457"/>
        <v>0</v>
      </c>
    </row>
    <row r="6598" spans="6:22" x14ac:dyDescent="0.25">
      <c r="F6598">
        <f t="shared" si="1445"/>
        <v>6595</v>
      </c>
      <c r="G6598">
        <f t="shared" si="1446"/>
        <v>1.64875E-3</v>
      </c>
      <c r="H6598">
        <f t="shared" si="1450"/>
        <v>0</v>
      </c>
      <c r="I6598">
        <f t="shared" si="1458"/>
        <v>0</v>
      </c>
      <c r="J6598">
        <f t="shared" si="1447"/>
        <v>0</v>
      </c>
      <c r="L6598">
        <f t="shared" si="1448"/>
        <v>2571.3251249940713</v>
      </c>
      <c r="M6598">
        <f t="shared" si="1449"/>
        <v>6.4283128124851781E-4</v>
      </c>
      <c r="N6598">
        <f t="shared" si="1454"/>
        <v>0</v>
      </c>
      <c r="O6598">
        <f t="shared" si="1455"/>
        <v>0</v>
      </c>
      <c r="P6598">
        <f t="shared" si="1456"/>
        <v>0</v>
      </c>
      <c r="Q6598">
        <f t="shared" si="1451"/>
        <v>-0.828125</v>
      </c>
      <c r="R6598">
        <f>Random!A6596</f>
        <v>-0.41416689811547502</v>
      </c>
      <c r="T6598">
        <f t="shared" ca="1" si="1452"/>
        <v>1.081534374733692E-2</v>
      </c>
      <c r="U6598">
        <f t="shared" ca="1" si="1453"/>
        <v>0</v>
      </c>
      <c r="V6598">
        <f t="shared" ca="1" si="1457"/>
        <v>0</v>
      </c>
    </row>
    <row r="6599" spans="6:22" x14ac:dyDescent="0.25">
      <c r="F6599">
        <f t="shared" si="1445"/>
        <v>6596</v>
      </c>
      <c r="G6599">
        <f t="shared" si="1446"/>
        <v>1.6490000000000001E-3</v>
      </c>
      <c r="H6599">
        <f t="shared" si="1450"/>
        <v>0</v>
      </c>
      <c r="I6599">
        <f t="shared" si="1458"/>
        <v>0</v>
      </c>
      <c r="J6599">
        <f t="shared" si="1447"/>
        <v>0</v>
      </c>
      <c r="L6599">
        <f t="shared" si="1448"/>
        <v>2572.3251249940713</v>
      </c>
      <c r="M6599">
        <f t="shared" si="1449"/>
        <v>6.4308128124851785E-4</v>
      </c>
      <c r="N6599">
        <f t="shared" si="1454"/>
        <v>0</v>
      </c>
      <c r="O6599">
        <f t="shared" si="1455"/>
        <v>0</v>
      </c>
      <c r="P6599">
        <f t="shared" si="1456"/>
        <v>0</v>
      </c>
      <c r="Q6599">
        <f t="shared" si="1451"/>
        <v>-0.515625</v>
      </c>
      <c r="R6599">
        <f>Random!A6597</f>
        <v>-0.25734838219338629</v>
      </c>
      <c r="T6599">
        <f t="shared" ca="1" si="1452"/>
        <v>-5.1701097993526242E-4</v>
      </c>
      <c r="U6599">
        <f t="shared" ca="1" si="1453"/>
        <v>0</v>
      </c>
      <c r="V6599">
        <f t="shared" ca="1" si="1457"/>
        <v>0</v>
      </c>
    </row>
    <row r="6600" spans="6:22" x14ac:dyDescent="0.25">
      <c r="F6600">
        <f t="shared" si="1445"/>
        <v>6597</v>
      </c>
      <c r="G6600">
        <f t="shared" si="1446"/>
        <v>1.6492500000000001E-3</v>
      </c>
      <c r="H6600">
        <f t="shared" si="1450"/>
        <v>0</v>
      </c>
      <c r="I6600">
        <f t="shared" si="1458"/>
        <v>0</v>
      </c>
      <c r="J6600">
        <f t="shared" si="1447"/>
        <v>0</v>
      </c>
      <c r="L6600">
        <f t="shared" si="1448"/>
        <v>2573.3251249940713</v>
      </c>
      <c r="M6600">
        <f t="shared" si="1449"/>
        <v>6.4333128124851777E-4</v>
      </c>
      <c r="N6600">
        <f t="shared" si="1454"/>
        <v>0</v>
      </c>
      <c r="O6600">
        <f t="shared" si="1455"/>
        <v>0</v>
      </c>
      <c r="P6600">
        <f t="shared" si="1456"/>
        <v>0</v>
      </c>
      <c r="Q6600">
        <f t="shared" si="1451"/>
        <v>0.3125</v>
      </c>
      <c r="R6600">
        <f>Random!A6598</f>
        <v>0.1549391992245015</v>
      </c>
      <c r="T6600">
        <f t="shared" ca="1" si="1452"/>
        <v>-1.1720679636812219E-2</v>
      </c>
      <c r="U6600">
        <f t="shared" ca="1" si="1453"/>
        <v>0</v>
      </c>
      <c r="V6600">
        <f t="shared" ca="1" si="1457"/>
        <v>0</v>
      </c>
    </row>
    <row r="6601" spans="6:22" x14ac:dyDescent="0.25">
      <c r="F6601">
        <f t="shared" si="1445"/>
        <v>6598</v>
      </c>
      <c r="G6601">
        <f t="shared" si="1446"/>
        <v>1.6494999999999999E-3</v>
      </c>
      <c r="H6601">
        <f t="shared" si="1450"/>
        <v>0</v>
      </c>
      <c r="I6601">
        <f t="shared" si="1458"/>
        <v>0</v>
      </c>
      <c r="J6601">
        <f t="shared" si="1447"/>
        <v>0</v>
      </c>
      <c r="L6601">
        <f t="shared" si="1448"/>
        <v>2574.3251249940713</v>
      </c>
      <c r="M6601">
        <f t="shared" si="1449"/>
        <v>6.4358128124851781E-4</v>
      </c>
      <c r="N6601">
        <f t="shared" si="1454"/>
        <v>0</v>
      </c>
      <c r="O6601">
        <f t="shared" si="1455"/>
        <v>0</v>
      </c>
      <c r="P6601">
        <f t="shared" si="1456"/>
        <v>0</v>
      </c>
      <c r="Q6601">
        <f t="shared" si="1451"/>
        <v>0.71875</v>
      </c>
      <c r="R6601">
        <f>Random!A6599</f>
        <v>0.36116144270695527</v>
      </c>
      <c r="T6601">
        <f t="shared" ca="1" si="1452"/>
        <v>-1.8869052702174635E-2</v>
      </c>
      <c r="U6601">
        <f t="shared" ca="1" si="1453"/>
        <v>0</v>
      </c>
      <c r="V6601">
        <f t="shared" ca="1" si="1457"/>
        <v>0</v>
      </c>
    </row>
    <row r="6602" spans="6:22" x14ac:dyDescent="0.25">
      <c r="F6602">
        <f t="shared" si="1445"/>
        <v>6599</v>
      </c>
      <c r="G6602">
        <f t="shared" si="1446"/>
        <v>1.64975E-3</v>
      </c>
      <c r="H6602">
        <f t="shared" si="1450"/>
        <v>0</v>
      </c>
      <c r="I6602">
        <f t="shared" si="1458"/>
        <v>0</v>
      </c>
      <c r="J6602">
        <f t="shared" si="1447"/>
        <v>0</v>
      </c>
      <c r="L6602">
        <f t="shared" si="1448"/>
        <v>2575.3251249940713</v>
      </c>
      <c r="M6602">
        <f t="shared" si="1449"/>
        <v>6.4383128124851784E-4</v>
      </c>
      <c r="N6602">
        <f t="shared" si="1454"/>
        <v>0</v>
      </c>
      <c r="O6602">
        <f t="shared" si="1455"/>
        <v>0</v>
      </c>
      <c r="P6602">
        <f t="shared" si="1456"/>
        <v>0</v>
      </c>
      <c r="Q6602">
        <f t="shared" si="1451"/>
        <v>-0.890625</v>
      </c>
      <c r="R6602">
        <f>Random!A6600</f>
        <v>-0.44424503559239725</v>
      </c>
      <c r="T6602">
        <f t="shared" ca="1" si="1452"/>
        <v>-1.9772506579991914E-2</v>
      </c>
      <c r="U6602">
        <f t="shared" ca="1" si="1453"/>
        <v>0</v>
      </c>
      <c r="V6602">
        <f t="shared" ca="1" si="1457"/>
        <v>0</v>
      </c>
    </row>
    <row r="6603" spans="6:22" x14ac:dyDescent="0.25">
      <c r="F6603">
        <f t="shared" si="1445"/>
        <v>6600</v>
      </c>
      <c r="G6603">
        <f t="shared" si="1446"/>
        <v>1.65E-3</v>
      </c>
      <c r="H6603">
        <f t="shared" si="1450"/>
        <v>0</v>
      </c>
      <c r="I6603">
        <f t="shared" si="1458"/>
        <v>0</v>
      </c>
      <c r="J6603">
        <f t="shared" si="1447"/>
        <v>0</v>
      </c>
      <c r="L6603">
        <f t="shared" si="1448"/>
        <v>2576.3251249940713</v>
      </c>
      <c r="M6603">
        <f t="shared" si="1449"/>
        <v>6.4408128124851787E-4</v>
      </c>
      <c r="N6603">
        <f t="shared" si="1454"/>
        <v>0</v>
      </c>
      <c r="O6603">
        <f t="shared" si="1455"/>
        <v>0</v>
      </c>
      <c r="P6603">
        <f t="shared" si="1456"/>
        <v>0</v>
      </c>
      <c r="Q6603">
        <f t="shared" si="1451"/>
        <v>-0.9296875</v>
      </c>
      <c r="R6603">
        <f>Random!A6601</f>
        <v>-0.46638467619227419</v>
      </c>
      <c r="T6603">
        <f t="shared" ca="1" si="1452"/>
        <v>-1.2734603773177831E-2</v>
      </c>
      <c r="U6603">
        <f t="shared" ca="1" si="1453"/>
        <v>0</v>
      </c>
      <c r="V6603">
        <f t="shared" ca="1" si="1457"/>
        <v>0</v>
      </c>
    </row>
    <row r="6604" spans="6:22" x14ac:dyDescent="0.25">
      <c r="F6604">
        <f t="shared" si="1445"/>
        <v>6601</v>
      </c>
      <c r="G6604">
        <f t="shared" si="1446"/>
        <v>1.65025E-3</v>
      </c>
      <c r="H6604">
        <f t="shared" si="1450"/>
        <v>0</v>
      </c>
      <c r="I6604">
        <f t="shared" si="1458"/>
        <v>0</v>
      </c>
      <c r="J6604">
        <f t="shared" si="1447"/>
        <v>0</v>
      </c>
      <c r="L6604">
        <f t="shared" si="1448"/>
        <v>2577.3251249940713</v>
      </c>
      <c r="M6604">
        <f t="shared" si="1449"/>
        <v>6.443312812485178E-4</v>
      </c>
      <c r="N6604">
        <f t="shared" si="1454"/>
        <v>0</v>
      </c>
      <c r="O6604">
        <f t="shared" si="1455"/>
        <v>0</v>
      </c>
      <c r="P6604">
        <f t="shared" si="1456"/>
        <v>0</v>
      </c>
      <c r="Q6604">
        <f t="shared" si="1451"/>
        <v>-0.46875</v>
      </c>
      <c r="R6604">
        <f>Random!A6602</f>
        <v>-0.23525073232723404</v>
      </c>
      <c r="T6604">
        <f t="shared" ca="1" si="1452"/>
        <v>5.3507848962522776E-4</v>
      </c>
      <c r="U6604">
        <f t="shared" ca="1" si="1453"/>
        <v>0</v>
      </c>
      <c r="V6604">
        <f t="shared" ca="1" si="1457"/>
        <v>0</v>
      </c>
    </row>
    <row r="6605" spans="6:22" x14ac:dyDescent="0.25">
      <c r="F6605">
        <f t="shared" si="1445"/>
        <v>6602</v>
      </c>
      <c r="G6605">
        <f t="shared" si="1446"/>
        <v>1.6505000000000001E-3</v>
      </c>
      <c r="H6605">
        <f t="shared" si="1450"/>
        <v>0</v>
      </c>
      <c r="I6605">
        <f t="shared" si="1458"/>
        <v>0</v>
      </c>
      <c r="J6605">
        <f t="shared" si="1447"/>
        <v>0</v>
      </c>
      <c r="L6605">
        <f t="shared" si="1448"/>
        <v>2578.3251249940713</v>
      </c>
      <c r="M6605">
        <f t="shared" si="1449"/>
        <v>6.4458128124851783E-4</v>
      </c>
      <c r="N6605">
        <f t="shared" si="1454"/>
        <v>0</v>
      </c>
      <c r="O6605">
        <f t="shared" si="1455"/>
        <v>0</v>
      </c>
      <c r="P6605">
        <f t="shared" si="1456"/>
        <v>0</v>
      </c>
      <c r="Q6605">
        <f t="shared" si="1451"/>
        <v>0.2109375</v>
      </c>
      <c r="R6605">
        <f>Random!A6603</f>
        <v>0.10714819649387786</v>
      </c>
      <c r="T6605">
        <f t="shared" ca="1" si="1452"/>
        <v>1.4877471016527541E-2</v>
      </c>
      <c r="U6605">
        <f t="shared" ca="1" si="1453"/>
        <v>0</v>
      </c>
      <c r="V6605">
        <f t="shared" ca="1" si="1457"/>
        <v>0</v>
      </c>
    </row>
    <row r="6606" spans="6:22" x14ac:dyDescent="0.25">
      <c r="F6606">
        <f t="shared" si="1445"/>
        <v>6603</v>
      </c>
      <c r="G6606">
        <f t="shared" si="1446"/>
        <v>1.6507500000000001E-3</v>
      </c>
      <c r="H6606">
        <f t="shared" si="1450"/>
        <v>0</v>
      </c>
      <c r="I6606">
        <f t="shared" si="1458"/>
        <v>0</v>
      </c>
      <c r="J6606">
        <f t="shared" si="1447"/>
        <v>0</v>
      </c>
      <c r="L6606">
        <f t="shared" si="1448"/>
        <v>2579.3251249940713</v>
      </c>
      <c r="M6606">
        <f t="shared" si="1449"/>
        <v>6.4483128124851786E-4</v>
      </c>
      <c r="N6606">
        <f t="shared" si="1454"/>
        <v>0</v>
      </c>
      <c r="O6606">
        <f t="shared" si="1455"/>
        <v>0</v>
      </c>
      <c r="P6606">
        <f t="shared" si="1456"/>
        <v>0</v>
      </c>
      <c r="Q6606">
        <f t="shared" si="1451"/>
        <v>-0.84375</v>
      </c>
      <c r="R6606">
        <f>Random!A6604</f>
        <v>-0.42233071398840238</v>
      </c>
      <c r="T6606">
        <f t="shared" ca="1" si="1452"/>
        <v>2.4020610867343417E-2</v>
      </c>
      <c r="U6606">
        <f t="shared" ca="1" si="1453"/>
        <v>0</v>
      </c>
      <c r="V6606">
        <f t="shared" ca="1" si="1457"/>
        <v>0</v>
      </c>
    </row>
    <row r="6607" spans="6:22" x14ac:dyDescent="0.25">
      <c r="F6607">
        <f t="shared" si="1445"/>
        <v>6604</v>
      </c>
      <c r="G6607">
        <f t="shared" si="1446"/>
        <v>1.6509999999999999E-3</v>
      </c>
      <c r="H6607">
        <f t="shared" si="1450"/>
        <v>0</v>
      </c>
      <c r="I6607">
        <f t="shared" si="1458"/>
        <v>0</v>
      </c>
      <c r="J6607">
        <f t="shared" si="1447"/>
        <v>0</v>
      </c>
      <c r="L6607">
        <f t="shared" si="1448"/>
        <v>2580.3251249940713</v>
      </c>
      <c r="M6607">
        <f t="shared" si="1449"/>
        <v>6.4508128124851779E-4</v>
      </c>
      <c r="N6607">
        <f t="shared" si="1454"/>
        <v>0</v>
      </c>
      <c r="O6607">
        <f t="shared" si="1455"/>
        <v>0</v>
      </c>
      <c r="P6607">
        <f t="shared" si="1456"/>
        <v>0</v>
      </c>
      <c r="Q6607">
        <f t="shared" si="1451"/>
        <v>-0.109375</v>
      </c>
      <c r="R6607">
        <f>Random!A6605</f>
        <v>-5.277636151233811E-2</v>
      </c>
      <c r="T6607">
        <f t="shared" ca="1" si="1452"/>
        <v>2.5591161771552639E-2</v>
      </c>
      <c r="U6607">
        <f t="shared" ca="1" si="1453"/>
        <v>0</v>
      </c>
      <c r="V6607">
        <f t="shared" ca="1" si="1457"/>
        <v>0</v>
      </c>
    </row>
    <row r="6608" spans="6:22" x14ac:dyDescent="0.25">
      <c r="F6608">
        <f t="shared" si="1445"/>
        <v>6605</v>
      </c>
      <c r="G6608">
        <f t="shared" si="1446"/>
        <v>1.6512499999999999E-3</v>
      </c>
      <c r="H6608">
        <f t="shared" si="1450"/>
        <v>0</v>
      </c>
      <c r="I6608">
        <f t="shared" si="1458"/>
        <v>0</v>
      </c>
      <c r="J6608">
        <f t="shared" si="1447"/>
        <v>0</v>
      </c>
      <c r="L6608">
        <f t="shared" si="1448"/>
        <v>2581.3251249940713</v>
      </c>
      <c r="M6608">
        <f t="shared" si="1449"/>
        <v>6.4533128124851782E-4</v>
      </c>
      <c r="N6608">
        <f t="shared" si="1454"/>
        <v>0</v>
      </c>
      <c r="O6608">
        <f t="shared" si="1455"/>
        <v>0</v>
      </c>
      <c r="P6608">
        <f t="shared" si="1456"/>
        <v>0</v>
      </c>
      <c r="Q6608">
        <f t="shared" si="1451"/>
        <v>-0.359375</v>
      </c>
      <c r="R6608">
        <f>Random!A6606</f>
        <v>-0.17848710156886749</v>
      </c>
      <c r="T6608">
        <f t="shared" ca="1" si="1452"/>
        <v>1.8748990921430495E-2</v>
      </c>
      <c r="U6608">
        <f t="shared" ca="1" si="1453"/>
        <v>0</v>
      </c>
      <c r="V6608">
        <f t="shared" ca="1" si="1457"/>
        <v>0</v>
      </c>
    </row>
    <row r="6609" spans="6:22" x14ac:dyDescent="0.25">
      <c r="F6609">
        <f t="shared" si="1445"/>
        <v>6606</v>
      </c>
      <c r="G6609">
        <f t="shared" si="1446"/>
        <v>1.6515E-3</v>
      </c>
      <c r="H6609">
        <f t="shared" si="1450"/>
        <v>0</v>
      </c>
      <c r="I6609">
        <f t="shared" si="1458"/>
        <v>0</v>
      </c>
      <c r="J6609">
        <f t="shared" si="1447"/>
        <v>0</v>
      </c>
      <c r="L6609">
        <f t="shared" si="1448"/>
        <v>2582.3251249940713</v>
      </c>
      <c r="M6609">
        <f t="shared" si="1449"/>
        <v>6.4558128124851785E-4</v>
      </c>
      <c r="N6609">
        <f t="shared" si="1454"/>
        <v>0</v>
      </c>
      <c r="O6609">
        <f t="shared" si="1455"/>
        <v>0</v>
      </c>
      <c r="P6609">
        <f t="shared" si="1456"/>
        <v>0</v>
      </c>
      <c r="Q6609">
        <f t="shared" si="1451"/>
        <v>0.2265625</v>
      </c>
      <c r="R6609">
        <f>Random!A6607</f>
        <v>0.11184123820051417</v>
      </c>
      <c r="T6609">
        <f t="shared" ca="1" si="1452"/>
        <v>5.7180658080154987E-3</v>
      </c>
      <c r="U6609">
        <f t="shared" ca="1" si="1453"/>
        <v>0</v>
      </c>
      <c r="V6609">
        <f t="shared" ca="1" si="1457"/>
        <v>0</v>
      </c>
    </row>
    <row r="6610" spans="6:22" x14ac:dyDescent="0.25">
      <c r="F6610">
        <f t="shared" si="1445"/>
        <v>6607</v>
      </c>
      <c r="G6610">
        <f t="shared" si="1446"/>
        <v>1.65175E-3</v>
      </c>
      <c r="H6610">
        <f t="shared" si="1450"/>
        <v>0</v>
      </c>
      <c r="I6610">
        <f t="shared" si="1458"/>
        <v>0</v>
      </c>
      <c r="J6610">
        <f t="shared" si="1447"/>
        <v>0</v>
      </c>
      <c r="L6610">
        <f t="shared" si="1448"/>
        <v>2583.3251249940713</v>
      </c>
      <c r="M6610">
        <f t="shared" si="1449"/>
        <v>6.4583128124851778E-4</v>
      </c>
      <c r="N6610">
        <f t="shared" si="1454"/>
        <v>0</v>
      </c>
      <c r="O6610">
        <f t="shared" si="1455"/>
        <v>0</v>
      </c>
      <c r="P6610">
        <f t="shared" si="1456"/>
        <v>0</v>
      </c>
      <c r="Q6610">
        <f t="shared" si="1451"/>
        <v>0.203125</v>
      </c>
      <c r="R6610">
        <f>Random!A6608</f>
        <v>0.10307043315523923</v>
      </c>
      <c r="T6610">
        <f t="shared" ca="1" si="1452"/>
        <v>-9.7449697129989021E-3</v>
      </c>
      <c r="U6610">
        <f t="shared" ca="1" si="1453"/>
        <v>0</v>
      </c>
      <c r="V6610">
        <f t="shared" ca="1" si="1457"/>
        <v>0</v>
      </c>
    </row>
    <row r="6611" spans="6:22" x14ac:dyDescent="0.25">
      <c r="F6611">
        <f t="shared" si="1445"/>
        <v>6608</v>
      </c>
      <c r="G6611">
        <f t="shared" si="1446"/>
        <v>1.652E-3</v>
      </c>
      <c r="H6611">
        <f t="shared" si="1450"/>
        <v>0</v>
      </c>
      <c r="I6611">
        <f t="shared" si="1458"/>
        <v>0</v>
      </c>
      <c r="J6611">
        <f t="shared" si="1447"/>
        <v>0</v>
      </c>
      <c r="L6611">
        <f t="shared" si="1448"/>
        <v>2584.3251249940713</v>
      </c>
      <c r="M6611">
        <f t="shared" si="1449"/>
        <v>6.4608128124851781E-4</v>
      </c>
      <c r="N6611">
        <f t="shared" si="1454"/>
        <v>0</v>
      </c>
      <c r="O6611">
        <f t="shared" si="1455"/>
        <v>0</v>
      </c>
      <c r="P6611">
        <f t="shared" si="1456"/>
        <v>0</v>
      </c>
      <c r="Q6611">
        <f t="shared" si="1451"/>
        <v>0.7890625</v>
      </c>
      <c r="R6611">
        <f>Random!A6609</f>
        <v>0.39305439159801625</v>
      </c>
      <c r="T6611">
        <f t="shared" ca="1" si="1452"/>
        <v>-2.2485128629655977E-2</v>
      </c>
      <c r="U6611">
        <f t="shared" ca="1" si="1453"/>
        <v>0</v>
      </c>
      <c r="V6611">
        <f t="shared" ca="1" si="1457"/>
        <v>0</v>
      </c>
    </row>
    <row r="6612" spans="6:22" x14ac:dyDescent="0.25">
      <c r="F6612">
        <f t="shared" si="1445"/>
        <v>6609</v>
      </c>
      <c r="G6612">
        <f t="shared" si="1446"/>
        <v>1.6522500000000001E-3</v>
      </c>
      <c r="H6612">
        <f t="shared" si="1450"/>
        <v>0</v>
      </c>
      <c r="I6612">
        <f t="shared" si="1458"/>
        <v>0</v>
      </c>
      <c r="J6612">
        <f t="shared" si="1447"/>
        <v>0</v>
      </c>
      <c r="L6612">
        <f t="shared" si="1448"/>
        <v>2585.3251249940713</v>
      </c>
      <c r="M6612">
        <f t="shared" si="1449"/>
        <v>6.4633128124851784E-4</v>
      </c>
      <c r="N6612">
        <f t="shared" si="1454"/>
        <v>0</v>
      </c>
      <c r="O6612">
        <f t="shared" si="1455"/>
        <v>0</v>
      </c>
      <c r="P6612">
        <f t="shared" si="1456"/>
        <v>0</v>
      </c>
      <c r="Q6612">
        <f t="shared" si="1451"/>
        <v>-0.21875</v>
      </c>
      <c r="R6612">
        <f>Random!A6610</f>
        <v>-0.10965707420111814</v>
      </c>
      <c r="T6612">
        <f t="shared" ca="1" si="1452"/>
        <v>-2.932036456976881E-2</v>
      </c>
      <c r="U6612">
        <f t="shared" ca="1" si="1453"/>
        <v>0</v>
      </c>
      <c r="V6612">
        <f t="shared" ca="1" si="1457"/>
        <v>0</v>
      </c>
    </row>
    <row r="6613" spans="6:22" x14ac:dyDescent="0.25">
      <c r="F6613">
        <f t="shared" si="1445"/>
        <v>6610</v>
      </c>
      <c r="G6613">
        <f t="shared" si="1446"/>
        <v>1.6525000000000001E-3</v>
      </c>
      <c r="H6613">
        <f t="shared" si="1450"/>
        <v>0</v>
      </c>
      <c r="I6613">
        <f t="shared" si="1458"/>
        <v>0</v>
      </c>
      <c r="J6613">
        <f t="shared" si="1447"/>
        <v>0</v>
      </c>
      <c r="L6613">
        <f t="shared" si="1448"/>
        <v>2586.3251249940713</v>
      </c>
      <c r="M6613">
        <f t="shared" si="1449"/>
        <v>6.4658128124851788E-4</v>
      </c>
      <c r="N6613">
        <f t="shared" si="1454"/>
        <v>0</v>
      </c>
      <c r="O6613">
        <f t="shared" si="1455"/>
        <v>0</v>
      </c>
      <c r="P6613">
        <f t="shared" si="1456"/>
        <v>0</v>
      </c>
      <c r="Q6613">
        <f t="shared" si="1451"/>
        <v>-0.140625</v>
      </c>
      <c r="R6613">
        <f>Random!A6611</f>
        <v>-7.1515818013455301E-2</v>
      </c>
      <c r="T6613">
        <f t="shared" ca="1" si="1452"/>
        <v>-2.6880452416467433E-2</v>
      </c>
      <c r="U6613">
        <f t="shared" ca="1" si="1453"/>
        <v>0</v>
      </c>
      <c r="V6613">
        <f t="shared" ca="1" si="1457"/>
        <v>0</v>
      </c>
    </row>
    <row r="6614" spans="6:22" x14ac:dyDescent="0.25">
      <c r="F6614">
        <f t="shared" si="1445"/>
        <v>6611</v>
      </c>
      <c r="G6614">
        <f t="shared" si="1446"/>
        <v>1.6527499999999999E-3</v>
      </c>
      <c r="H6614">
        <f t="shared" si="1450"/>
        <v>0</v>
      </c>
      <c r="I6614">
        <f t="shared" si="1458"/>
        <v>0</v>
      </c>
      <c r="J6614">
        <f t="shared" si="1447"/>
        <v>0</v>
      </c>
      <c r="L6614">
        <f t="shared" si="1448"/>
        <v>2587.3251249940713</v>
      </c>
      <c r="M6614">
        <f t="shared" si="1449"/>
        <v>6.468312812485178E-4</v>
      </c>
      <c r="N6614">
        <f t="shared" si="1454"/>
        <v>0</v>
      </c>
      <c r="O6614">
        <f t="shared" si="1455"/>
        <v>0</v>
      </c>
      <c r="P6614">
        <f t="shared" si="1456"/>
        <v>0</v>
      </c>
      <c r="Q6614">
        <f t="shared" si="1451"/>
        <v>0.796875</v>
      </c>
      <c r="R6614">
        <f>Random!A6612</f>
        <v>0.39656873322681219</v>
      </c>
      <c r="T6614">
        <f t="shared" ca="1" si="1452"/>
        <v>-1.3711473359746498E-2</v>
      </c>
      <c r="U6614">
        <f t="shared" ca="1" si="1453"/>
        <v>0</v>
      </c>
      <c r="V6614">
        <f t="shared" ca="1" si="1457"/>
        <v>0</v>
      </c>
    </row>
    <row r="6615" spans="6:22" x14ac:dyDescent="0.25">
      <c r="F6615">
        <f t="shared" si="1445"/>
        <v>6612</v>
      </c>
      <c r="G6615">
        <f t="shared" si="1446"/>
        <v>1.653E-3</v>
      </c>
      <c r="H6615">
        <f t="shared" si="1450"/>
        <v>0</v>
      </c>
      <c r="I6615">
        <f t="shared" si="1458"/>
        <v>0</v>
      </c>
      <c r="J6615">
        <f t="shared" si="1447"/>
        <v>0</v>
      </c>
      <c r="L6615">
        <f t="shared" si="1448"/>
        <v>2588.3251249940713</v>
      </c>
      <c r="M6615">
        <f t="shared" si="1449"/>
        <v>6.4708128124851784E-4</v>
      </c>
      <c r="N6615">
        <f t="shared" si="1454"/>
        <v>0</v>
      </c>
      <c r="O6615">
        <f t="shared" si="1455"/>
        <v>0</v>
      </c>
      <c r="P6615">
        <f t="shared" si="1456"/>
        <v>0</v>
      </c>
      <c r="Q6615">
        <f t="shared" si="1451"/>
        <v>0.265625</v>
      </c>
      <c r="R6615">
        <f>Random!A6613</f>
        <v>0.13466214303190849</v>
      </c>
      <c r="T6615">
        <f t="shared" ca="1" si="1452"/>
        <v>2.7822209496123304E-3</v>
      </c>
      <c r="U6615">
        <f t="shared" ca="1" si="1453"/>
        <v>0</v>
      </c>
      <c r="V6615">
        <f t="shared" ca="1" si="1457"/>
        <v>0</v>
      </c>
    </row>
    <row r="6616" spans="6:22" x14ac:dyDescent="0.25">
      <c r="F6616">
        <f t="shared" si="1445"/>
        <v>6613</v>
      </c>
      <c r="G6616">
        <f t="shared" si="1446"/>
        <v>1.65325E-3</v>
      </c>
      <c r="H6616">
        <f t="shared" si="1450"/>
        <v>0</v>
      </c>
      <c r="I6616">
        <f t="shared" si="1458"/>
        <v>0</v>
      </c>
      <c r="J6616">
        <f t="shared" si="1447"/>
        <v>0</v>
      </c>
      <c r="L6616">
        <f t="shared" si="1448"/>
        <v>2589.3251249940713</v>
      </c>
      <c r="M6616">
        <f t="shared" si="1449"/>
        <v>6.4733128124851787E-4</v>
      </c>
      <c r="N6616">
        <f t="shared" si="1454"/>
        <v>0</v>
      </c>
      <c r="O6616">
        <f t="shared" si="1455"/>
        <v>0</v>
      </c>
      <c r="P6616">
        <f t="shared" si="1456"/>
        <v>0</v>
      </c>
      <c r="Q6616">
        <f t="shared" si="1451"/>
        <v>-0.3125</v>
      </c>
      <c r="R6616">
        <f>Random!A6614</f>
        <v>-0.15757674977097824</v>
      </c>
      <c r="T6616">
        <f t="shared" ca="1" si="1452"/>
        <v>1.7213580397341242E-2</v>
      </c>
      <c r="U6616">
        <f t="shared" ca="1" si="1453"/>
        <v>0</v>
      </c>
      <c r="V6616">
        <f t="shared" ca="1" si="1457"/>
        <v>0</v>
      </c>
    </row>
    <row r="6617" spans="6:22" x14ac:dyDescent="0.25">
      <c r="F6617">
        <f t="shared" si="1445"/>
        <v>6614</v>
      </c>
      <c r="G6617">
        <f t="shared" si="1446"/>
        <v>1.6535E-3</v>
      </c>
      <c r="H6617">
        <f t="shared" si="1450"/>
        <v>0</v>
      </c>
      <c r="I6617">
        <f t="shared" si="1458"/>
        <v>0</v>
      </c>
      <c r="J6617">
        <f t="shared" si="1447"/>
        <v>0</v>
      </c>
      <c r="L6617">
        <f t="shared" si="1448"/>
        <v>2590.3251249940713</v>
      </c>
      <c r="M6617">
        <f t="shared" si="1449"/>
        <v>6.4758128124851779E-4</v>
      </c>
      <c r="N6617">
        <f t="shared" si="1454"/>
        <v>0</v>
      </c>
      <c r="O6617">
        <f t="shared" si="1455"/>
        <v>0</v>
      </c>
      <c r="P6617">
        <f t="shared" si="1456"/>
        <v>0</v>
      </c>
      <c r="Q6617">
        <f t="shared" si="1451"/>
        <v>-0.53125</v>
      </c>
      <c r="R6617">
        <f>Random!A6615</f>
        <v>-0.26638818701540334</v>
      </c>
      <c r="T6617">
        <f t="shared" ca="1" si="1452"/>
        <v>2.7103076979653105E-2</v>
      </c>
      <c r="U6617">
        <f t="shared" ca="1" si="1453"/>
        <v>0</v>
      </c>
      <c r="V6617">
        <f t="shared" ca="1" si="1457"/>
        <v>0</v>
      </c>
    </row>
    <row r="6618" spans="6:22" x14ac:dyDescent="0.25">
      <c r="F6618">
        <f t="shared" si="1445"/>
        <v>6615</v>
      </c>
      <c r="G6618">
        <f t="shared" si="1446"/>
        <v>1.6537500000000001E-3</v>
      </c>
      <c r="H6618">
        <f t="shared" si="1450"/>
        <v>0</v>
      </c>
      <c r="I6618">
        <f t="shared" si="1458"/>
        <v>0</v>
      </c>
      <c r="J6618">
        <f t="shared" si="1447"/>
        <v>0</v>
      </c>
      <c r="L6618">
        <f t="shared" si="1448"/>
        <v>2591.3251249940713</v>
      </c>
      <c r="M6618">
        <f t="shared" si="1449"/>
        <v>6.4783128124851783E-4</v>
      </c>
      <c r="N6618">
        <f t="shared" si="1454"/>
        <v>0</v>
      </c>
      <c r="O6618">
        <f t="shared" si="1455"/>
        <v>0</v>
      </c>
      <c r="P6618">
        <f t="shared" si="1456"/>
        <v>0</v>
      </c>
      <c r="Q6618">
        <f t="shared" si="1451"/>
        <v>-0.890625</v>
      </c>
      <c r="R6618">
        <f>Random!A6616</f>
        <v>-0.44336500373574639</v>
      </c>
      <c r="T6618">
        <f t="shared" ca="1" si="1452"/>
        <v>2.794227643040836E-2</v>
      </c>
      <c r="U6618">
        <f t="shared" ca="1" si="1453"/>
        <v>0</v>
      </c>
      <c r="V6618">
        <f t="shared" ca="1" si="1457"/>
        <v>0</v>
      </c>
    </row>
    <row r="6619" spans="6:22" x14ac:dyDescent="0.25">
      <c r="F6619">
        <f t="shared" ref="F6619:F6682" si="1459">F6618+1</f>
        <v>6616</v>
      </c>
      <c r="G6619">
        <f t="shared" ref="G6619:G6682" si="1460">F6619/$D$2</f>
        <v>1.6540000000000001E-3</v>
      </c>
      <c r="H6619">
        <f t="shared" si="1450"/>
        <v>0</v>
      </c>
      <c r="I6619">
        <f t="shared" si="1458"/>
        <v>0</v>
      </c>
      <c r="J6619">
        <f t="shared" ref="J6619:J6682" si="1461">ROUND(I6619*$D$3,0)/$D$3</f>
        <v>0</v>
      </c>
      <c r="L6619">
        <f t="shared" ref="L6619:L6682" si="1462">L6618+1</f>
        <v>2592.3251249940713</v>
      </c>
      <c r="M6619">
        <f t="shared" ref="M6619:M6682" si="1463">L6619/$D$2</f>
        <v>6.4808128124851786E-4</v>
      </c>
      <c r="N6619">
        <f t="shared" si="1454"/>
        <v>0</v>
      </c>
      <c r="O6619">
        <f t="shared" si="1455"/>
        <v>0</v>
      </c>
      <c r="P6619">
        <f t="shared" si="1456"/>
        <v>0</v>
      </c>
      <c r="Q6619">
        <f t="shared" si="1451"/>
        <v>0.484375</v>
      </c>
      <c r="R6619">
        <f>Random!A6617</f>
        <v>0.24300252832588665</v>
      </c>
      <c r="T6619">
        <f t="shared" ca="1" si="1452"/>
        <v>1.9468040273378846E-2</v>
      </c>
      <c r="U6619">
        <f t="shared" ca="1" si="1453"/>
        <v>0</v>
      </c>
      <c r="V6619">
        <f t="shared" ca="1" si="1457"/>
        <v>0</v>
      </c>
    </row>
    <row r="6620" spans="6:22" x14ac:dyDescent="0.25">
      <c r="F6620">
        <f t="shared" si="1459"/>
        <v>6617</v>
      </c>
      <c r="G6620">
        <f t="shared" si="1460"/>
        <v>1.6542499999999999E-3</v>
      </c>
      <c r="H6620">
        <f t="shared" si="1450"/>
        <v>0</v>
      </c>
      <c r="I6620">
        <f t="shared" si="1458"/>
        <v>0</v>
      </c>
      <c r="J6620">
        <f t="shared" si="1461"/>
        <v>0</v>
      </c>
      <c r="L6620">
        <f t="shared" si="1462"/>
        <v>2593.3251249940713</v>
      </c>
      <c r="M6620">
        <f t="shared" si="1463"/>
        <v>6.4833128124851779E-4</v>
      </c>
      <c r="N6620">
        <f t="shared" si="1454"/>
        <v>0</v>
      </c>
      <c r="O6620">
        <f t="shared" si="1455"/>
        <v>0</v>
      </c>
      <c r="P6620">
        <f t="shared" si="1456"/>
        <v>0</v>
      </c>
      <c r="Q6620">
        <f t="shared" si="1451"/>
        <v>-0.3984375</v>
      </c>
      <c r="R6620">
        <f>Random!A6618</f>
        <v>-0.1999873651137084</v>
      </c>
      <c r="T6620">
        <f t="shared" ca="1" si="1452"/>
        <v>3.2642589703397664E-3</v>
      </c>
      <c r="U6620">
        <f t="shared" ca="1" si="1453"/>
        <v>0</v>
      </c>
      <c r="V6620">
        <f t="shared" ca="1" si="1457"/>
        <v>0</v>
      </c>
    </row>
    <row r="6621" spans="6:22" x14ac:dyDescent="0.25">
      <c r="F6621">
        <f t="shared" si="1459"/>
        <v>6618</v>
      </c>
      <c r="G6621">
        <f t="shared" si="1460"/>
        <v>1.6544999999999999E-3</v>
      </c>
      <c r="H6621">
        <f t="shared" si="1450"/>
        <v>0</v>
      </c>
      <c r="I6621">
        <f t="shared" si="1458"/>
        <v>0</v>
      </c>
      <c r="J6621">
        <f t="shared" si="1461"/>
        <v>0</v>
      </c>
      <c r="L6621">
        <f t="shared" si="1462"/>
        <v>2594.3251249940713</v>
      </c>
      <c r="M6621">
        <f t="shared" si="1463"/>
        <v>6.4858128124851782E-4</v>
      </c>
      <c r="N6621">
        <f t="shared" si="1454"/>
        <v>0</v>
      </c>
      <c r="O6621">
        <f t="shared" si="1455"/>
        <v>0</v>
      </c>
      <c r="P6621">
        <f t="shared" si="1456"/>
        <v>0</v>
      </c>
      <c r="Q6621">
        <f t="shared" si="1451"/>
        <v>-0.9296875</v>
      </c>
      <c r="R6621">
        <f>Random!A6619</f>
        <v>-0.4654264644879309</v>
      </c>
      <c r="T6621">
        <f t="shared" ca="1" si="1452"/>
        <v>-1.3822960759215E-2</v>
      </c>
      <c r="U6621">
        <f t="shared" ca="1" si="1453"/>
        <v>0</v>
      </c>
      <c r="V6621">
        <f t="shared" ca="1" si="1457"/>
        <v>0</v>
      </c>
    </row>
    <row r="6622" spans="6:22" x14ac:dyDescent="0.25">
      <c r="F6622">
        <f t="shared" si="1459"/>
        <v>6619</v>
      </c>
      <c r="G6622">
        <f t="shared" si="1460"/>
        <v>1.65475E-3</v>
      </c>
      <c r="H6622">
        <f t="shared" si="1450"/>
        <v>0</v>
      </c>
      <c r="I6622">
        <f t="shared" si="1458"/>
        <v>0</v>
      </c>
      <c r="J6622">
        <f t="shared" si="1461"/>
        <v>0</v>
      </c>
      <c r="L6622">
        <f t="shared" si="1462"/>
        <v>2595.3251249940713</v>
      </c>
      <c r="M6622">
        <f t="shared" si="1463"/>
        <v>6.4883128124851785E-4</v>
      </c>
      <c r="N6622">
        <f t="shared" si="1454"/>
        <v>0</v>
      </c>
      <c r="O6622">
        <f t="shared" si="1455"/>
        <v>0</v>
      </c>
      <c r="P6622">
        <f t="shared" si="1456"/>
        <v>0</v>
      </c>
      <c r="Q6622">
        <f t="shared" si="1451"/>
        <v>-0.71875</v>
      </c>
      <c r="R6622">
        <f>Random!A6620</f>
        <v>-0.35832256746883895</v>
      </c>
      <c r="T6622">
        <f t="shared" ca="1" si="1452"/>
        <v>-2.5509223198322092E-2</v>
      </c>
      <c r="U6622">
        <f t="shared" ca="1" si="1453"/>
        <v>0</v>
      </c>
      <c r="V6622">
        <f t="shared" ca="1" si="1457"/>
        <v>0</v>
      </c>
    </row>
    <row r="6623" spans="6:22" x14ac:dyDescent="0.25">
      <c r="F6623">
        <f t="shared" si="1459"/>
        <v>6620</v>
      </c>
      <c r="G6623">
        <f t="shared" si="1460"/>
        <v>1.655E-3</v>
      </c>
      <c r="H6623">
        <f t="shared" si="1450"/>
        <v>0</v>
      </c>
      <c r="I6623">
        <f t="shared" si="1458"/>
        <v>0</v>
      </c>
      <c r="J6623">
        <f t="shared" si="1461"/>
        <v>0</v>
      </c>
      <c r="L6623">
        <f t="shared" si="1462"/>
        <v>2596.3251249940713</v>
      </c>
      <c r="M6623">
        <f t="shared" si="1463"/>
        <v>6.4908128124851778E-4</v>
      </c>
      <c r="N6623">
        <f t="shared" si="1454"/>
        <v>0</v>
      </c>
      <c r="O6623">
        <f t="shared" si="1455"/>
        <v>0</v>
      </c>
      <c r="P6623">
        <f t="shared" si="1456"/>
        <v>0</v>
      </c>
      <c r="Q6623">
        <f t="shared" si="1451"/>
        <v>-0.109375</v>
      </c>
      <c r="R6623">
        <f>Random!A6621</f>
        <v>-5.4568933589573598E-2</v>
      </c>
      <c r="T6623">
        <f t="shared" ca="1" si="1452"/>
        <v>-2.8049950467905364E-2</v>
      </c>
      <c r="U6623">
        <f t="shared" ca="1" si="1453"/>
        <v>0</v>
      </c>
      <c r="V6623">
        <f t="shared" ca="1" si="1457"/>
        <v>0</v>
      </c>
    </row>
    <row r="6624" spans="6:22" x14ac:dyDescent="0.25">
      <c r="F6624">
        <f t="shared" si="1459"/>
        <v>6621</v>
      </c>
      <c r="G6624">
        <f t="shared" si="1460"/>
        <v>1.65525E-3</v>
      </c>
      <c r="H6624">
        <f t="shared" si="1450"/>
        <v>0</v>
      </c>
      <c r="I6624">
        <f t="shared" si="1458"/>
        <v>0</v>
      </c>
      <c r="J6624">
        <f t="shared" si="1461"/>
        <v>0</v>
      </c>
      <c r="L6624">
        <f t="shared" si="1462"/>
        <v>2597.3251249940713</v>
      </c>
      <c r="M6624">
        <f t="shared" si="1463"/>
        <v>6.4933128124851781E-4</v>
      </c>
      <c r="N6624">
        <f t="shared" si="1454"/>
        <v>0</v>
      </c>
      <c r="O6624">
        <f t="shared" si="1455"/>
        <v>0</v>
      </c>
      <c r="P6624">
        <f t="shared" si="1456"/>
        <v>0</v>
      </c>
      <c r="Q6624">
        <f t="shared" si="1451"/>
        <v>-0.1640625</v>
      </c>
      <c r="R6624">
        <f>Random!A6622</f>
        <v>-8.3213258769928911E-2</v>
      </c>
      <c r="T6624">
        <f t="shared" ca="1" si="1452"/>
        <v>-2.0431182994096415E-2</v>
      </c>
      <c r="U6624">
        <f t="shared" ca="1" si="1453"/>
        <v>0</v>
      </c>
      <c r="V6624">
        <f t="shared" ca="1" si="1457"/>
        <v>0</v>
      </c>
    </row>
    <row r="6625" spans="6:22" x14ac:dyDescent="0.25">
      <c r="F6625">
        <f t="shared" si="1459"/>
        <v>6622</v>
      </c>
      <c r="G6625">
        <f t="shared" si="1460"/>
        <v>1.6555000000000001E-3</v>
      </c>
      <c r="H6625">
        <f t="shared" si="1450"/>
        <v>0</v>
      </c>
      <c r="I6625">
        <f t="shared" si="1458"/>
        <v>0</v>
      </c>
      <c r="J6625">
        <f t="shared" si="1461"/>
        <v>0</v>
      </c>
      <c r="L6625">
        <f t="shared" si="1462"/>
        <v>2598.3251249940713</v>
      </c>
      <c r="M6625">
        <f t="shared" si="1463"/>
        <v>6.4958128124851784E-4</v>
      </c>
      <c r="N6625">
        <f t="shared" si="1454"/>
        <v>0</v>
      </c>
      <c r="O6625">
        <f t="shared" si="1455"/>
        <v>0</v>
      </c>
      <c r="P6625">
        <f t="shared" si="1456"/>
        <v>0</v>
      </c>
      <c r="Q6625">
        <f t="shared" si="1451"/>
        <v>-0.8828125</v>
      </c>
      <c r="R6625">
        <f>Random!A6623</f>
        <v>-0.44082160425411532</v>
      </c>
      <c r="T6625">
        <f t="shared" ca="1" si="1452"/>
        <v>-5.6087673468639349E-3</v>
      </c>
      <c r="U6625">
        <f t="shared" ca="1" si="1453"/>
        <v>0</v>
      </c>
      <c r="V6625">
        <f t="shared" ca="1" si="1457"/>
        <v>0</v>
      </c>
    </row>
    <row r="6626" spans="6:22" x14ac:dyDescent="0.25">
      <c r="F6626">
        <f t="shared" si="1459"/>
        <v>6623</v>
      </c>
      <c r="G6626">
        <f t="shared" si="1460"/>
        <v>1.6557500000000001E-3</v>
      </c>
      <c r="H6626">
        <f t="shared" si="1450"/>
        <v>0</v>
      </c>
      <c r="I6626">
        <f t="shared" si="1458"/>
        <v>0</v>
      </c>
      <c r="J6626">
        <f t="shared" si="1461"/>
        <v>0</v>
      </c>
      <c r="L6626">
        <f t="shared" si="1462"/>
        <v>2599.3251249940713</v>
      </c>
      <c r="M6626">
        <f t="shared" si="1463"/>
        <v>6.4983128124851788E-4</v>
      </c>
      <c r="N6626">
        <f t="shared" si="1454"/>
        <v>0</v>
      </c>
      <c r="O6626">
        <f t="shared" si="1455"/>
        <v>0</v>
      </c>
      <c r="P6626">
        <f t="shared" si="1456"/>
        <v>0</v>
      </c>
      <c r="Q6626">
        <f t="shared" si="1451"/>
        <v>-0.4140625</v>
      </c>
      <c r="R6626">
        <f>Random!A6624</f>
        <v>-0.20582069747676979</v>
      </c>
      <c r="T6626">
        <f t="shared" ca="1" si="1452"/>
        <v>1.2526655881686995E-2</v>
      </c>
      <c r="U6626">
        <f t="shared" ca="1" si="1453"/>
        <v>0</v>
      </c>
      <c r="V6626">
        <f t="shared" ca="1" si="1457"/>
        <v>0</v>
      </c>
    </row>
    <row r="6627" spans="6:22" x14ac:dyDescent="0.25">
      <c r="F6627">
        <f t="shared" si="1459"/>
        <v>6624</v>
      </c>
      <c r="G6627">
        <f t="shared" si="1460"/>
        <v>1.6559999999999999E-3</v>
      </c>
      <c r="H6627">
        <f t="shared" si="1450"/>
        <v>0</v>
      </c>
      <c r="I6627">
        <f t="shared" si="1458"/>
        <v>0</v>
      </c>
      <c r="J6627">
        <f t="shared" si="1461"/>
        <v>0</v>
      </c>
      <c r="L6627">
        <f t="shared" si="1462"/>
        <v>2600.3251249940713</v>
      </c>
      <c r="M6627">
        <f t="shared" si="1463"/>
        <v>6.500812812485178E-4</v>
      </c>
      <c r="N6627">
        <f t="shared" si="1454"/>
        <v>0</v>
      </c>
      <c r="O6627">
        <f t="shared" si="1455"/>
        <v>0</v>
      </c>
      <c r="P6627">
        <f t="shared" si="1456"/>
        <v>0</v>
      </c>
      <c r="Q6627">
        <f t="shared" si="1451"/>
        <v>0.8359375</v>
      </c>
      <c r="R6627">
        <f>Random!A6625</f>
        <v>0.41808723592445896</v>
      </c>
      <c r="T6627">
        <f t="shared" ca="1" si="1452"/>
        <v>2.6240285266720266E-2</v>
      </c>
      <c r="U6627">
        <f t="shared" ca="1" si="1453"/>
        <v>0</v>
      </c>
      <c r="V6627">
        <f t="shared" ca="1" si="1457"/>
        <v>0</v>
      </c>
    </row>
    <row r="6628" spans="6:22" x14ac:dyDescent="0.25">
      <c r="F6628">
        <f t="shared" si="1459"/>
        <v>6625</v>
      </c>
      <c r="G6628">
        <f t="shared" si="1460"/>
        <v>1.65625E-3</v>
      </c>
      <c r="H6628">
        <f t="shared" si="1450"/>
        <v>0</v>
      </c>
      <c r="I6628">
        <f t="shared" si="1458"/>
        <v>0</v>
      </c>
      <c r="J6628">
        <f t="shared" si="1461"/>
        <v>0</v>
      </c>
      <c r="L6628">
        <f t="shared" si="1462"/>
        <v>2601.3251249940713</v>
      </c>
      <c r="M6628">
        <f t="shared" si="1463"/>
        <v>6.5033128124851783E-4</v>
      </c>
      <c r="N6628">
        <f t="shared" si="1454"/>
        <v>0</v>
      </c>
      <c r="O6628">
        <f t="shared" si="1455"/>
        <v>0</v>
      </c>
      <c r="P6628">
        <f t="shared" si="1456"/>
        <v>0</v>
      </c>
      <c r="Q6628">
        <f t="shared" si="1451"/>
        <v>0.328125</v>
      </c>
      <c r="R6628">
        <f>Random!A6626</f>
        <v>0.1629446718922114</v>
      </c>
      <c r="T6628">
        <f t="shared" ca="1" si="1452"/>
        <v>2.90306759289654E-2</v>
      </c>
      <c r="U6628">
        <f t="shared" ca="1" si="1453"/>
        <v>0</v>
      </c>
      <c r="V6628">
        <f t="shared" ca="1" si="1457"/>
        <v>0</v>
      </c>
    </row>
    <row r="6629" spans="6:22" x14ac:dyDescent="0.25">
      <c r="F6629">
        <f t="shared" si="1459"/>
        <v>6626</v>
      </c>
      <c r="G6629">
        <f t="shared" si="1460"/>
        <v>1.6565E-3</v>
      </c>
      <c r="H6629">
        <f t="shared" si="1450"/>
        <v>0</v>
      </c>
      <c r="I6629">
        <f t="shared" si="1458"/>
        <v>0</v>
      </c>
      <c r="J6629">
        <f t="shared" si="1461"/>
        <v>0</v>
      </c>
      <c r="L6629">
        <f t="shared" si="1462"/>
        <v>2602.3251249940713</v>
      </c>
      <c r="M6629">
        <f t="shared" si="1463"/>
        <v>6.5058128124851787E-4</v>
      </c>
      <c r="N6629">
        <f t="shared" si="1454"/>
        <v>0</v>
      </c>
      <c r="O6629">
        <f t="shared" si="1455"/>
        <v>0</v>
      </c>
      <c r="P6629">
        <f t="shared" si="1456"/>
        <v>0</v>
      </c>
      <c r="Q6629">
        <f t="shared" si="1451"/>
        <v>0.234375</v>
      </c>
      <c r="R6629">
        <f>Random!A6627</f>
        <v>0.11904687437418859</v>
      </c>
      <c r="T6629">
        <f t="shared" ca="1" si="1452"/>
        <v>2.0735167752393747E-2</v>
      </c>
      <c r="U6629">
        <f t="shared" ca="1" si="1453"/>
        <v>0</v>
      </c>
      <c r="V6629">
        <f t="shared" ca="1" si="1457"/>
        <v>0</v>
      </c>
    </row>
    <row r="6630" spans="6:22" x14ac:dyDescent="0.25">
      <c r="F6630">
        <f t="shared" si="1459"/>
        <v>6627</v>
      </c>
      <c r="G6630">
        <f t="shared" si="1460"/>
        <v>1.65675E-3</v>
      </c>
      <c r="H6630">
        <f t="shared" si="1450"/>
        <v>0</v>
      </c>
      <c r="I6630">
        <f t="shared" si="1458"/>
        <v>0</v>
      </c>
      <c r="J6630">
        <f t="shared" si="1461"/>
        <v>0</v>
      </c>
      <c r="L6630">
        <f t="shared" si="1462"/>
        <v>2603.3251249940713</v>
      </c>
      <c r="M6630">
        <f t="shared" si="1463"/>
        <v>6.5083128124851779E-4</v>
      </c>
      <c r="N6630">
        <f t="shared" si="1454"/>
        <v>0</v>
      </c>
      <c r="O6630">
        <f t="shared" si="1455"/>
        <v>0</v>
      </c>
      <c r="P6630">
        <f t="shared" si="1456"/>
        <v>0</v>
      </c>
      <c r="Q6630">
        <f t="shared" si="1451"/>
        <v>0.6875</v>
      </c>
      <c r="R6630">
        <f>Random!A6628</f>
        <v>0.3442703165344595</v>
      </c>
      <c r="T6630">
        <f t="shared" ca="1" si="1452"/>
        <v>4.1764746395676466E-3</v>
      </c>
      <c r="U6630">
        <f t="shared" ca="1" si="1453"/>
        <v>0</v>
      </c>
      <c r="V6630">
        <f t="shared" ca="1" si="1457"/>
        <v>0</v>
      </c>
    </row>
    <row r="6631" spans="6:22" x14ac:dyDescent="0.25">
      <c r="F6631">
        <f t="shared" si="1459"/>
        <v>6628</v>
      </c>
      <c r="G6631">
        <f t="shared" si="1460"/>
        <v>1.6570000000000001E-3</v>
      </c>
      <c r="H6631">
        <f t="shared" si="1450"/>
        <v>0</v>
      </c>
      <c r="I6631">
        <f t="shared" si="1458"/>
        <v>0</v>
      </c>
      <c r="J6631">
        <f t="shared" si="1461"/>
        <v>0</v>
      </c>
      <c r="L6631">
        <f t="shared" si="1462"/>
        <v>2604.3251249940713</v>
      </c>
      <c r="M6631">
        <f t="shared" si="1463"/>
        <v>6.5108128124851782E-4</v>
      </c>
      <c r="N6631">
        <f t="shared" si="1454"/>
        <v>0</v>
      </c>
      <c r="O6631">
        <f t="shared" si="1455"/>
        <v>0</v>
      </c>
      <c r="P6631">
        <f t="shared" si="1456"/>
        <v>0</v>
      </c>
      <c r="Q6631">
        <f t="shared" si="1451"/>
        <v>0.953125</v>
      </c>
      <c r="R6631">
        <f>Random!A6629</f>
        <v>0.47835708495804596</v>
      </c>
      <c r="T6631">
        <f t="shared" ca="1" si="1452"/>
        <v>-1.3586362293867303E-2</v>
      </c>
      <c r="U6631">
        <f t="shared" ca="1" si="1453"/>
        <v>0</v>
      </c>
      <c r="V6631">
        <f t="shared" ca="1" si="1457"/>
        <v>0</v>
      </c>
    </row>
    <row r="6632" spans="6:22" x14ac:dyDescent="0.25">
      <c r="F6632">
        <f t="shared" si="1459"/>
        <v>6629</v>
      </c>
      <c r="G6632">
        <f t="shared" si="1460"/>
        <v>1.6572500000000001E-3</v>
      </c>
      <c r="H6632">
        <f t="shared" si="1450"/>
        <v>0</v>
      </c>
      <c r="I6632">
        <f t="shared" si="1458"/>
        <v>0</v>
      </c>
      <c r="J6632">
        <f t="shared" si="1461"/>
        <v>0</v>
      </c>
      <c r="L6632">
        <f t="shared" si="1462"/>
        <v>2605.3251249940713</v>
      </c>
      <c r="M6632">
        <f t="shared" si="1463"/>
        <v>6.5133128124851786E-4</v>
      </c>
      <c r="N6632">
        <f t="shared" si="1454"/>
        <v>0</v>
      </c>
      <c r="O6632">
        <f t="shared" si="1455"/>
        <v>0</v>
      </c>
      <c r="P6632">
        <f t="shared" si="1456"/>
        <v>0</v>
      </c>
      <c r="Q6632">
        <f t="shared" si="1451"/>
        <v>0.9140625</v>
      </c>
      <c r="R6632">
        <f>Random!A6630</f>
        <v>0.45589349364259601</v>
      </c>
      <c r="T6632">
        <f t="shared" ca="1" si="1452"/>
        <v>-2.8926225705517228E-2</v>
      </c>
      <c r="U6632">
        <f t="shared" ca="1" si="1453"/>
        <v>0</v>
      </c>
      <c r="V6632">
        <f t="shared" ca="1" si="1457"/>
        <v>0</v>
      </c>
    </row>
    <row r="6633" spans="6:22" x14ac:dyDescent="0.25">
      <c r="F6633">
        <f t="shared" si="1459"/>
        <v>6630</v>
      </c>
      <c r="G6633">
        <f t="shared" si="1460"/>
        <v>1.6574999999999999E-3</v>
      </c>
      <c r="H6633">
        <f t="shared" si="1450"/>
        <v>0</v>
      </c>
      <c r="I6633">
        <f t="shared" si="1458"/>
        <v>0</v>
      </c>
      <c r="J6633">
        <f t="shared" si="1461"/>
        <v>0</v>
      </c>
      <c r="L6633">
        <f t="shared" si="1462"/>
        <v>2606.3251249940713</v>
      </c>
      <c r="M6633">
        <f t="shared" si="1463"/>
        <v>6.5158128124851778E-4</v>
      </c>
      <c r="N6633">
        <f t="shared" si="1454"/>
        <v>0</v>
      </c>
      <c r="O6633">
        <f t="shared" si="1455"/>
        <v>0</v>
      </c>
      <c r="P6633">
        <f t="shared" si="1456"/>
        <v>0</v>
      </c>
      <c r="Q6633">
        <f t="shared" si="1451"/>
        <v>-4.6875E-2</v>
      </c>
      <c r="R6633">
        <f>Random!A6631</f>
        <v>-2.1839865456750762E-2</v>
      </c>
      <c r="T6633">
        <f t="shared" ca="1" si="1452"/>
        <v>-3.4134205659120349E-2</v>
      </c>
      <c r="U6633">
        <f t="shared" ca="1" si="1453"/>
        <v>0</v>
      </c>
      <c r="V6633">
        <f t="shared" ca="1" si="1457"/>
        <v>0</v>
      </c>
    </row>
    <row r="6634" spans="6:22" x14ac:dyDescent="0.25">
      <c r="F6634">
        <f t="shared" si="1459"/>
        <v>6631</v>
      </c>
      <c r="G6634">
        <f t="shared" si="1460"/>
        <v>1.6577499999999999E-3</v>
      </c>
      <c r="H6634">
        <f t="shared" si="1450"/>
        <v>0</v>
      </c>
      <c r="I6634">
        <f t="shared" si="1458"/>
        <v>0</v>
      </c>
      <c r="J6634">
        <f t="shared" si="1461"/>
        <v>0</v>
      </c>
      <c r="L6634">
        <f t="shared" si="1462"/>
        <v>2607.3251249940713</v>
      </c>
      <c r="M6634">
        <f t="shared" si="1463"/>
        <v>6.5183128124851782E-4</v>
      </c>
      <c r="N6634">
        <f t="shared" si="1454"/>
        <v>0</v>
      </c>
      <c r="O6634">
        <f t="shared" si="1455"/>
        <v>0</v>
      </c>
      <c r="P6634">
        <f t="shared" si="1456"/>
        <v>0</v>
      </c>
      <c r="Q6634">
        <f t="shared" si="1451"/>
        <v>-0.6484375</v>
      </c>
      <c r="R6634">
        <f>Random!A6632</f>
        <v>-0.32612522624711038</v>
      </c>
      <c r="T6634">
        <f t="shared" ca="1" si="1452"/>
        <v>-2.7977446070205619E-2</v>
      </c>
      <c r="U6634">
        <f t="shared" ca="1" si="1453"/>
        <v>0</v>
      </c>
      <c r="V6634">
        <f t="shared" ca="1" si="1457"/>
        <v>0</v>
      </c>
    </row>
    <row r="6635" spans="6:22" x14ac:dyDescent="0.25">
      <c r="F6635">
        <f t="shared" si="1459"/>
        <v>6632</v>
      </c>
      <c r="G6635">
        <f t="shared" si="1460"/>
        <v>1.658E-3</v>
      </c>
      <c r="H6635">
        <f t="shared" si="1450"/>
        <v>0</v>
      </c>
      <c r="I6635">
        <f t="shared" si="1458"/>
        <v>0</v>
      </c>
      <c r="J6635">
        <f t="shared" si="1461"/>
        <v>0</v>
      </c>
      <c r="L6635">
        <f t="shared" si="1462"/>
        <v>2608.3251249940713</v>
      </c>
      <c r="M6635">
        <f t="shared" si="1463"/>
        <v>6.5208128124851785E-4</v>
      </c>
      <c r="N6635">
        <f t="shared" si="1454"/>
        <v>0</v>
      </c>
      <c r="O6635">
        <f t="shared" si="1455"/>
        <v>0</v>
      </c>
      <c r="P6635">
        <f t="shared" si="1456"/>
        <v>0</v>
      </c>
      <c r="Q6635">
        <f t="shared" si="1451"/>
        <v>0.375</v>
      </c>
      <c r="R6635">
        <f>Random!A6633</f>
        <v>0.18651555045371759</v>
      </c>
      <c r="T6635">
        <f t="shared" ca="1" si="1452"/>
        <v>-1.0552721286088409E-2</v>
      </c>
      <c r="U6635">
        <f t="shared" ca="1" si="1453"/>
        <v>0</v>
      </c>
      <c r="V6635">
        <f t="shared" ca="1" si="1457"/>
        <v>0</v>
      </c>
    </row>
    <row r="6636" spans="6:22" x14ac:dyDescent="0.25">
      <c r="F6636">
        <f t="shared" si="1459"/>
        <v>6633</v>
      </c>
      <c r="G6636">
        <f t="shared" si="1460"/>
        <v>1.65825E-3</v>
      </c>
      <c r="H6636">
        <f t="shared" si="1450"/>
        <v>0</v>
      </c>
      <c r="I6636">
        <f t="shared" si="1458"/>
        <v>0</v>
      </c>
      <c r="J6636">
        <f t="shared" si="1461"/>
        <v>0</v>
      </c>
      <c r="L6636">
        <f t="shared" si="1462"/>
        <v>2609.3251249940713</v>
      </c>
      <c r="M6636">
        <f t="shared" si="1463"/>
        <v>6.5233128124851777E-4</v>
      </c>
      <c r="N6636">
        <f t="shared" si="1454"/>
        <v>0</v>
      </c>
      <c r="O6636">
        <f t="shared" si="1455"/>
        <v>0</v>
      </c>
      <c r="P6636">
        <f t="shared" si="1456"/>
        <v>0</v>
      </c>
      <c r="Q6636">
        <f t="shared" si="1451"/>
        <v>-0.96875</v>
      </c>
      <c r="R6636">
        <f>Random!A6634</f>
        <v>-0.48386602084354446</v>
      </c>
      <c r="T6636">
        <f t="shared" ca="1" si="1452"/>
        <v>1.0835547059523807E-2</v>
      </c>
      <c r="U6636">
        <f t="shared" ca="1" si="1453"/>
        <v>0</v>
      </c>
      <c r="V6636">
        <f t="shared" ca="1" si="1457"/>
        <v>0</v>
      </c>
    </row>
    <row r="6637" spans="6:22" x14ac:dyDescent="0.25">
      <c r="F6637">
        <f t="shared" si="1459"/>
        <v>6634</v>
      </c>
      <c r="G6637">
        <f t="shared" si="1460"/>
        <v>1.6585E-3</v>
      </c>
      <c r="H6637">
        <f t="shared" si="1450"/>
        <v>0</v>
      </c>
      <c r="I6637">
        <f t="shared" si="1458"/>
        <v>0</v>
      </c>
      <c r="J6637">
        <f t="shared" si="1461"/>
        <v>0</v>
      </c>
      <c r="L6637">
        <f t="shared" si="1462"/>
        <v>2610.3251249940713</v>
      </c>
      <c r="M6637">
        <f t="shared" si="1463"/>
        <v>6.5258128124851781E-4</v>
      </c>
      <c r="N6637">
        <f t="shared" si="1454"/>
        <v>0</v>
      </c>
      <c r="O6637">
        <f t="shared" si="1455"/>
        <v>0</v>
      </c>
      <c r="P6637">
        <f t="shared" si="1456"/>
        <v>0</v>
      </c>
      <c r="Q6637">
        <f t="shared" si="1451"/>
        <v>-9.375E-2</v>
      </c>
      <c r="R6637">
        <f>Random!A6635</f>
        <v>-4.7909042968799054E-2</v>
      </c>
      <c r="T6637">
        <f t="shared" ca="1" si="1452"/>
        <v>2.8466138071521371E-2</v>
      </c>
      <c r="U6637">
        <f t="shared" ca="1" si="1453"/>
        <v>0</v>
      </c>
      <c r="V6637">
        <f t="shared" ca="1" si="1457"/>
        <v>0</v>
      </c>
    </row>
    <row r="6638" spans="6:22" x14ac:dyDescent="0.25">
      <c r="F6638">
        <f t="shared" si="1459"/>
        <v>6635</v>
      </c>
      <c r="G6638">
        <f t="shared" si="1460"/>
        <v>1.6587500000000001E-3</v>
      </c>
      <c r="H6638">
        <f t="shared" si="1450"/>
        <v>0</v>
      </c>
      <c r="I6638">
        <f t="shared" si="1458"/>
        <v>0</v>
      </c>
      <c r="J6638">
        <f t="shared" si="1461"/>
        <v>0</v>
      </c>
      <c r="L6638">
        <f t="shared" si="1462"/>
        <v>2611.3251249940713</v>
      </c>
      <c r="M6638">
        <f t="shared" si="1463"/>
        <v>6.5283128124851784E-4</v>
      </c>
      <c r="N6638">
        <f t="shared" si="1454"/>
        <v>0</v>
      </c>
      <c r="O6638">
        <f t="shared" si="1455"/>
        <v>0</v>
      </c>
      <c r="P6638">
        <f t="shared" si="1456"/>
        <v>0</v>
      </c>
      <c r="Q6638">
        <f t="shared" si="1451"/>
        <v>0.5546875</v>
      </c>
      <c r="R6638">
        <f>Random!A6636</f>
        <v>0.27652756100788245</v>
      </c>
      <c r="T6638">
        <f t="shared" ca="1" si="1452"/>
        <v>3.5282560280861575E-2</v>
      </c>
      <c r="U6638">
        <f t="shared" ca="1" si="1453"/>
        <v>0</v>
      </c>
      <c r="V6638">
        <f t="shared" ca="1" si="1457"/>
        <v>0</v>
      </c>
    </row>
    <row r="6639" spans="6:22" x14ac:dyDescent="0.25">
      <c r="F6639">
        <f t="shared" si="1459"/>
        <v>6636</v>
      </c>
      <c r="G6639">
        <f t="shared" si="1460"/>
        <v>1.6590000000000001E-3</v>
      </c>
      <c r="H6639">
        <f t="shared" si="1450"/>
        <v>0</v>
      </c>
      <c r="I6639">
        <f t="shared" si="1458"/>
        <v>0</v>
      </c>
      <c r="J6639">
        <f t="shared" si="1461"/>
        <v>0</v>
      </c>
      <c r="L6639">
        <f t="shared" si="1462"/>
        <v>2612.3251249940713</v>
      </c>
      <c r="M6639">
        <f t="shared" si="1463"/>
        <v>6.5308128124851787E-4</v>
      </c>
      <c r="N6639">
        <f t="shared" si="1454"/>
        <v>0</v>
      </c>
      <c r="O6639">
        <f t="shared" si="1455"/>
        <v>0</v>
      </c>
      <c r="P6639">
        <f t="shared" si="1456"/>
        <v>0</v>
      </c>
      <c r="Q6639">
        <f t="shared" si="1451"/>
        <v>0.15625</v>
      </c>
      <c r="R6639">
        <f>Random!A6637</f>
        <v>7.9908063507722504E-2</v>
      </c>
      <c r="T6639">
        <f t="shared" ca="1" si="1452"/>
        <v>2.8467568266278238E-2</v>
      </c>
      <c r="U6639">
        <f t="shared" ca="1" si="1453"/>
        <v>0</v>
      </c>
      <c r="V6639">
        <f t="shared" ca="1" si="1457"/>
        <v>0</v>
      </c>
    </row>
    <row r="6640" spans="6:22" x14ac:dyDescent="0.25">
      <c r="F6640">
        <f t="shared" si="1459"/>
        <v>6637</v>
      </c>
      <c r="G6640">
        <f t="shared" si="1460"/>
        <v>1.6592499999999999E-3</v>
      </c>
      <c r="H6640">
        <f t="shared" si="1450"/>
        <v>0</v>
      </c>
      <c r="I6640">
        <f t="shared" si="1458"/>
        <v>0</v>
      </c>
      <c r="J6640">
        <f t="shared" si="1461"/>
        <v>0</v>
      </c>
      <c r="L6640">
        <f t="shared" si="1462"/>
        <v>2613.3251249940713</v>
      </c>
      <c r="M6640">
        <f t="shared" si="1463"/>
        <v>6.533312812485178E-4</v>
      </c>
      <c r="N6640">
        <f t="shared" si="1454"/>
        <v>0</v>
      </c>
      <c r="O6640">
        <f t="shared" si="1455"/>
        <v>0</v>
      </c>
      <c r="P6640">
        <f t="shared" si="1456"/>
        <v>0</v>
      </c>
      <c r="Q6640">
        <f t="shared" si="1451"/>
        <v>0.8203125</v>
      </c>
      <c r="R6640">
        <f>Random!A6638</f>
        <v>0.41056237646284732</v>
      </c>
      <c r="T6640">
        <f t="shared" ca="1" si="1452"/>
        <v>1.0631724481505636E-2</v>
      </c>
      <c r="U6640">
        <f t="shared" ca="1" si="1453"/>
        <v>0</v>
      </c>
      <c r="V6640">
        <f t="shared" ca="1" si="1457"/>
        <v>0</v>
      </c>
    </row>
    <row r="6641" spans="6:22" x14ac:dyDescent="0.25">
      <c r="F6641">
        <f t="shared" si="1459"/>
        <v>6638</v>
      </c>
      <c r="G6641">
        <f t="shared" si="1460"/>
        <v>1.6595E-3</v>
      </c>
      <c r="H6641">
        <f t="shared" si="1450"/>
        <v>0</v>
      </c>
      <c r="I6641">
        <f t="shared" si="1458"/>
        <v>0</v>
      </c>
      <c r="J6641">
        <f t="shared" si="1461"/>
        <v>0</v>
      </c>
      <c r="L6641">
        <f t="shared" si="1462"/>
        <v>2614.3251249940713</v>
      </c>
      <c r="M6641">
        <f t="shared" si="1463"/>
        <v>6.5358128124851783E-4</v>
      </c>
      <c r="N6641">
        <f t="shared" si="1454"/>
        <v>0</v>
      </c>
      <c r="O6641">
        <f t="shared" si="1455"/>
        <v>0</v>
      </c>
      <c r="P6641">
        <f t="shared" si="1456"/>
        <v>0</v>
      </c>
      <c r="Q6641">
        <f t="shared" si="1451"/>
        <v>-4.6875E-2</v>
      </c>
      <c r="R6641">
        <f>Random!A6639</f>
        <v>-2.4718154107421619E-2</v>
      </c>
      <c r="T6641">
        <f t="shared" ca="1" si="1452"/>
        <v>-1.0953787705286351E-2</v>
      </c>
      <c r="U6641">
        <f t="shared" ca="1" si="1453"/>
        <v>0</v>
      </c>
      <c r="V6641">
        <f t="shared" ca="1" si="1457"/>
        <v>0</v>
      </c>
    </row>
    <row r="6642" spans="6:22" x14ac:dyDescent="0.25">
      <c r="F6642">
        <f t="shared" si="1459"/>
        <v>6639</v>
      </c>
      <c r="G6642">
        <f t="shared" si="1460"/>
        <v>1.65975E-3</v>
      </c>
      <c r="H6642">
        <f t="shared" si="1450"/>
        <v>0</v>
      </c>
      <c r="I6642">
        <f t="shared" si="1458"/>
        <v>0</v>
      </c>
      <c r="J6642">
        <f t="shared" si="1461"/>
        <v>0</v>
      </c>
      <c r="L6642">
        <f t="shared" si="1462"/>
        <v>2615.3251249940713</v>
      </c>
      <c r="M6642">
        <f t="shared" si="1463"/>
        <v>6.5383128124851786E-4</v>
      </c>
      <c r="N6642">
        <f t="shared" si="1454"/>
        <v>0</v>
      </c>
      <c r="O6642">
        <f t="shared" si="1455"/>
        <v>0</v>
      </c>
      <c r="P6642">
        <f t="shared" si="1456"/>
        <v>0</v>
      </c>
      <c r="Q6642">
        <f t="shared" si="1451"/>
        <v>-0.90625</v>
      </c>
      <c r="R6642">
        <f>Random!A6640</f>
        <v>-0.45238052966365683</v>
      </c>
      <c r="T6642">
        <f t="shared" ca="1" si="1452"/>
        <v>-2.9420534743091011E-2</v>
      </c>
      <c r="U6642">
        <f t="shared" ca="1" si="1453"/>
        <v>0</v>
      </c>
      <c r="V6642">
        <f t="shared" ca="1" si="1457"/>
        <v>0</v>
      </c>
    </row>
    <row r="6643" spans="6:22" x14ac:dyDescent="0.25">
      <c r="F6643">
        <f t="shared" si="1459"/>
        <v>6640</v>
      </c>
      <c r="G6643">
        <f t="shared" si="1460"/>
        <v>1.66E-3</v>
      </c>
      <c r="H6643">
        <f t="shared" si="1450"/>
        <v>0</v>
      </c>
      <c r="I6643">
        <f t="shared" si="1458"/>
        <v>0</v>
      </c>
      <c r="J6643">
        <f t="shared" si="1461"/>
        <v>0</v>
      </c>
      <c r="L6643">
        <f t="shared" si="1462"/>
        <v>2616.3251249940713</v>
      </c>
      <c r="M6643">
        <f t="shared" si="1463"/>
        <v>6.5408128124851779E-4</v>
      </c>
      <c r="N6643">
        <f t="shared" si="1454"/>
        <v>0</v>
      </c>
      <c r="O6643">
        <f t="shared" si="1455"/>
        <v>0</v>
      </c>
      <c r="P6643">
        <f t="shared" si="1456"/>
        <v>0</v>
      </c>
      <c r="Q6643">
        <f t="shared" si="1451"/>
        <v>-0.2734375</v>
      </c>
      <c r="R6643">
        <f>Random!A6641</f>
        <v>-0.13674810045988317</v>
      </c>
      <c r="T6643">
        <f t="shared" ca="1" si="1452"/>
        <v>-3.5588863709012576E-2</v>
      </c>
      <c r="U6643">
        <f t="shared" ca="1" si="1453"/>
        <v>0</v>
      </c>
      <c r="V6643">
        <f t="shared" ca="1" si="1457"/>
        <v>0</v>
      </c>
    </row>
    <row r="6644" spans="6:22" x14ac:dyDescent="0.25">
      <c r="F6644">
        <f t="shared" si="1459"/>
        <v>6641</v>
      </c>
      <c r="G6644">
        <f t="shared" si="1460"/>
        <v>1.6602500000000001E-3</v>
      </c>
      <c r="H6644">
        <f t="shared" si="1450"/>
        <v>0</v>
      </c>
      <c r="I6644">
        <f t="shared" si="1458"/>
        <v>0</v>
      </c>
      <c r="J6644">
        <f t="shared" si="1461"/>
        <v>0</v>
      </c>
      <c r="L6644">
        <f t="shared" si="1462"/>
        <v>2617.3251249940713</v>
      </c>
      <c r="M6644">
        <f t="shared" si="1463"/>
        <v>6.5433128124851782E-4</v>
      </c>
      <c r="N6644">
        <f t="shared" si="1454"/>
        <v>0</v>
      </c>
      <c r="O6644">
        <f t="shared" si="1455"/>
        <v>0</v>
      </c>
      <c r="P6644">
        <f t="shared" si="1456"/>
        <v>0</v>
      </c>
      <c r="Q6644">
        <f t="shared" si="1451"/>
        <v>-0.5078125</v>
      </c>
      <c r="R6644">
        <f>Random!A6642</f>
        <v>-0.25337969659867454</v>
      </c>
      <c r="T6644">
        <f t="shared" ca="1" si="1452"/>
        <v>-2.856199021481327E-2</v>
      </c>
      <c r="U6644">
        <f t="shared" ca="1" si="1453"/>
        <v>0</v>
      </c>
      <c r="V6644">
        <f t="shared" ca="1" si="1457"/>
        <v>0</v>
      </c>
    </row>
    <row r="6645" spans="6:22" x14ac:dyDescent="0.25">
      <c r="F6645">
        <f t="shared" si="1459"/>
        <v>6642</v>
      </c>
      <c r="G6645">
        <f t="shared" si="1460"/>
        <v>1.6605000000000001E-3</v>
      </c>
      <c r="H6645">
        <f t="shared" si="1450"/>
        <v>0</v>
      </c>
      <c r="I6645">
        <f t="shared" si="1458"/>
        <v>0</v>
      </c>
      <c r="J6645">
        <f t="shared" si="1461"/>
        <v>0</v>
      </c>
      <c r="L6645">
        <f t="shared" si="1462"/>
        <v>2618.3251249940713</v>
      </c>
      <c r="M6645">
        <f t="shared" si="1463"/>
        <v>6.5458128124851786E-4</v>
      </c>
      <c r="N6645">
        <f t="shared" si="1454"/>
        <v>0</v>
      </c>
      <c r="O6645">
        <f t="shared" si="1455"/>
        <v>0</v>
      </c>
      <c r="P6645">
        <f t="shared" si="1456"/>
        <v>0</v>
      </c>
      <c r="Q6645">
        <f t="shared" si="1451"/>
        <v>-0.4296875</v>
      </c>
      <c r="R6645">
        <f>Random!A6643</f>
        <v>-0.21659229298717886</v>
      </c>
      <c r="T6645">
        <f t="shared" ca="1" si="1452"/>
        <v>-1.1327788468708591E-2</v>
      </c>
      <c r="U6645">
        <f t="shared" ca="1" si="1453"/>
        <v>0</v>
      </c>
      <c r="V6645">
        <f t="shared" ca="1" si="1457"/>
        <v>0</v>
      </c>
    </row>
    <row r="6646" spans="6:22" x14ac:dyDescent="0.25">
      <c r="F6646">
        <f t="shared" si="1459"/>
        <v>6643</v>
      </c>
      <c r="G6646">
        <f t="shared" si="1460"/>
        <v>1.6607499999999999E-3</v>
      </c>
      <c r="H6646">
        <f t="shared" si="1450"/>
        <v>0</v>
      </c>
      <c r="I6646">
        <f t="shared" si="1458"/>
        <v>0</v>
      </c>
      <c r="J6646">
        <f t="shared" si="1461"/>
        <v>0</v>
      </c>
      <c r="L6646">
        <f t="shared" si="1462"/>
        <v>2619.3251249940713</v>
      </c>
      <c r="M6646">
        <f t="shared" si="1463"/>
        <v>6.5483128124851778E-4</v>
      </c>
      <c r="N6646">
        <f t="shared" si="1454"/>
        <v>0</v>
      </c>
      <c r="O6646">
        <f t="shared" si="1455"/>
        <v>0</v>
      </c>
      <c r="P6646">
        <f t="shared" si="1456"/>
        <v>0</v>
      </c>
      <c r="Q6646">
        <f t="shared" si="1451"/>
        <v>0.4609375</v>
      </c>
      <c r="R6646">
        <f>Random!A6644</f>
        <v>0.23061335244027681</v>
      </c>
      <c r="T6646">
        <f t="shared" ca="1" si="1452"/>
        <v>1.1190806693389526E-2</v>
      </c>
      <c r="U6646">
        <f t="shared" ca="1" si="1453"/>
        <v>0</v>
      </c>
      <c r="V6646">
        <f t="shared" ca="1" si="1457"/>
        <v>0</v>
      </c>
    </row>
    <row r="6647" spans="6:22" x14ac:dyDescent="0.25">
      <c r="F6647">
        <f t="shared" si="1459"/>
        <v>6644</v>
      </c>
      <c r="G6647">
        <f t="shared" si="1460"/>
        <v>1.6609999999999999E-3</v>
      </c>
      <c r="H6647">
        <f t="shared" si="1450"/>
        <v>0</v>
      </c>
      <c r="I6647">
        <f t="shared" si="1458"/>
        <v>0</v>
      </c>
      <c r="J6647">
        <f t="shared" si="1461"/>
        <v>0</v>
      </c>
      <c r="L6647">
        <f t="shared" si="1462"/>
        <v>2620.3251249940713</v>
      </c>
      <c r="M6647">
        <f t="shared" si="1463"/>
        <v>6.5508128124851781E-4</v>
      </c>
      <c r="N6647">
        <f t="shared" si="1454"/>
        <v>0</v>
      </c>
      <c r="O6647">
        <f t="shared" si="1455"/>
        <v>0</v>
      </c>
      <c r="P6647">
        <f t="shared" si="1456"/>
        <v>0</v>
      </c>
      <c r="Q6647">
        <f t="shared" si="1451"/>
        <v>-0.640625</v>
      </c>
      <c r="R6647">
        <f>Random!A6645</f>
        <v>-0.32004555902732323</v>
      </c>
      <c r="T6647">
        <f t="shared" ca="1" si="1452"/>
        <v>2.9417869904220521E-2</v>
      </c>
      <c r="U6647">
        <f t="shared" ca="1" si="1453"/>
        <v>0</v>
      </c>
      <c r="V6647">
        <f t="shared" ca="1" si="1457"/>
        <v>0</v>
      </c>
    </row>
    <row r="6648" spans="6:22" x14ac:dyDescent="0.25">
      <c r="F6648">
        <f t="shared" si="1459"/>
        <v>6645</v>
      </c>
      <c r="G6648">
        <f t="shared" si="1460"/>
        <v>1.66125E-3</v>
      </c>
      <c r="H6648">
        <f t="shared" si="1450"/>
        <v>0</v>
      </c>
      <c r="I6648">
        <f t="shared" si="1458"/>
        <v>0</v>
      </c>
      <c r="J6648">
        <f t="shared" si="1461"/>
        <v>0</v>
      </c>
      <c r="L6648">
        <f t="shared" si="1462"/>
        <v>2621.3251249940713</v>
      </c>
      <c r="M6648">
        <f t="shared" si="1463"/>
        <v>6.5533128124851785E-4</v>
      </c>
      <c r="N6648">
        <f t="shared" si="1454"/>
        <v>0</v>
      </c>
      <c r="O6648">
        <f t="shared" si="1455"/>
        <v>0</v>
      </c>
      <c r="P6648">
        <f t="shared" si="1456"/>
        <v>0</v>
      </c>
      <c r="Q6648">
        <f t="shared" si="1451"/>
        <v>-0.7109375</v>
      </c>
      <c r="R6648">
        <f>Random!A6646</f>
        <v>-0.35416811878489118</v>
      </c>
      <c r="T6648">
        <f t="shared" ca="1" si="1452"/>
        <v>3.7911608657145573E-2</v>
      </c>
      <c r="U6648">
        <f t="shared" ca="1" si="1453"/>
        <v>0</v>
      </c>
      <c r="V6648">
        <f t="shared" ca="1" si="1457"/>
        <v>0</v>
      </c>
    </row>
    <row r="6649" spans="6:22" x14ac:dyDescent="0.25">
      <c r="F6649">
        <f t="shared" si="1459"/>
        <v>6646</v>
      </c>
      <c r="G6649">
        <f t="shared" si="1460"/>
        <v>1.6615E-3</v>
      </c>
      <c r="H6649">
        <f t="shared" si="1450"/>
        <v>0</v>
      </c>
      <c r="I6649">
        <f t="shared" si="1458"/>
        <v>0</v>
      </c>
      <c r="J6649">
        <f t="shared" si="1461"/>
        <v>0</v>
      </c>
      <c r="L6649">
        <f t="shared" si="1462"/>
        <v>2622.3251249940713</v>
      </c>
      <c r="M6649">
        <f t="shared" si="1463"/>
        <v>6.5558128124851777E-4</v>
      </c>
      <c r="N6649">
        <f t="shared" si="1454"/>
        <v>0</v>
      </c>
      <c r="O6649">
        <f t="shared" si="1455"/>
        <v>0</v>
      </c>
      <c r="P6649">
        <f t="shared" si="1456"/>
        <v>0</v>
      </c>
      <c r="Q6649">
        <f t="shared" si="1451"/>
        <v>-2.34375E-2</v>
      </c>
      <c r="R6649">
        <f>Random!A6647</f>
        <v>-1.2247829259553811E-2</v>
      </c>
      <c r="T6649">
        <f t="shared" ca="1" si="1452"/>
        <v>3.299235116998895E-2</v>
      </c>
      <c r="U6649">
        <f t="shared" ca="1" si="1453"/>
        <v>0</v>
      </c>
      <c r="V6649">
        <f t="shared" ca="1" si="1457"/>
        <v>0</v>
      </c>
    </row>
    <row r="6650" spans="6:22" x14ac:dyDescent="0.25">
      <c r="F6650">
        <f t="shared" si="1459"/>
        <v>6647</v>
      </c>
      <c r="G6650">
        <f t="shared" si="1460"/>
        <v>1.66175E-3</v>
      </c>
      <c r="H6650">
        <f t="shared" si="1450"/>
        <v>0</v>
      </c>
      <c r="I6650">
        <f t="shared" si="1458"/>
        <v>0</v>
      </c>
      <c r="J6650">
        <f t="shared" si="1461"/>
        <v>0</v>
      </c>
      <c r="L6650">
        <f t="shared" si="1462"/>
        <v>2623.3251249940713</v>
      </c>
      <c r="M6650">
        <f t="shared" si="1463"/>
        <v>6.558312812485178E-4</v>
      </c>
      <c r="N6650">
        <f t="shared" si="1454"/>
        <v>0</v>
      </c>
      <c r="O6650">
        <f t="shared" si="1455"/>
        <v>0</v>
      </c>
      <c r="P6650">
        <f t="shared" si="1456"/>
        <v>0</v>
      </c>
      <c r="Q6650">
        <f t="shared" si="1451"/>
        <v>-0.2734375</v>
      </c>
      <c r="R6650">
        <f>Random!A6648</f>
        <v>-0.13540758840879319</v>
      </c>
      <c r="T6650">
        <f t="shared" ca="1" si="1452"/>
        <v>1.5662858156982193E-2</v>
      </c>
      <c r="U6650">
        <f t="shared" ca="1" si="1453"/>
        <v>0</v>
      </c>
      <c r="V6650">
        <f t="shared" ca="1" si="1457"/>
        <v>0</v>
      </c>
    </row>
    <row r="6651" spans="6:22" x14ac:dyDescent="0.25">
      <c r="F6651">
        <f t="shared" si="1459"/>
        <v>6648</v>
      </c>
      <c r="G6651">
        <f t="shared" si="1460"/>
        <v>1.6620000000000001E-3</v>
      </c>
      <c r="H6651">
        <f t="shared" si="1450"/>
        <v>0</v>
      </c>
      <c r="I6651">
        <f t="shared" si="1458"/>
        <v>0</v>
      </c>
      <c r="J6651">
        <f t="shared" si="1461"/>
        <v>0</v>
      </c>
      <c r="L6651">
        <f t="shared" si="1462"/>
        <v>2624.3251249940713</v>
      </c>
      <c r="M6651">
        <f t="shared" si="1463"/>
        <v>6.5608128124851784E-4</v>
      </c>
      <c r="N6651">
        <f t="shared" si="1454"/>
        <v>0</v>
      </c>
      <c r="O6651">
        <f t="shared" si="1455"/>
        <v>0</v>
      </c>
      <c r="P6651">
        <f t="shared" si="1456"/>
        <v>0</v>
      </c>
      <c r="Q6651">
        <f t="shared" si="1451"/>
        <v>0.6484375</v>
      </c>
      <c r="R6651">
        <f>Random!A6649</f>
        <v>0.325734218651067</v>
      </c>
      <c r="T6651">
        <f t="shared" ca="1" si="1452"/>
        <v>-7.7436845179081233E-3</v>
      </c>
      <c r="U6651">
        <f t="shared" ca="1" si="1453"/>
        <v>0</v>
      </c>
      <c r="V6651">
        <f t="shared" ca="1" si="1457"/>
        <v>0</v>
      </c>
    </row>
    <row r="6652" spans="6:22" x14ac:dyDescent="0.25">
      <c r="F6652">
        <f t="shared" si="1459"/>
        <v>6649</v>
      </c>
      <c r="G6652">
        <f t="shared" si="1460"/>
        <v>1.6622500000000001E-3</v>
      </c>
      <c r="H6652">
        <f t="shared" si="1450"/>
        <v>0</v>
      </c>
      <c r="I6652">
        <f t="shared" si="1458"/>
        <v>0</v>
      </c>
      <c r="J6652">
        <f t="shared" si="1461"/>
        <v>0</v>
      </c>
      <c r="L6652">
        <f t="shared" si="1462"/>
        <v>2625.3251249940713</v>
      </c>
      <c r="M6652">
        <f t="shared" si="1463"/>
        <v>6.5633128124851787E-4</v>
      </c>
      <c r="N6652">
        <f t="shared" si="1454"/>
        <v>0</v>
      </c>
      <c r="O6652">
        <f t="shared" si="1455"/>
        <v>0</v>
      </c>
      <c r="P6652">
        <f t="shared" si="1456"/>
        <v>0</v>
      </c>
      <c r="Q6652">
        <f t="shared" si="1451"/>
        <v>-0.3671875</v>
      </c>
      <c r="R6652">
        <f>Random!A6650</f>
        <v>-0.18494384299393329</v>
      </c>
      <c r="T6652">
        <f t="shared" ca="1" si="1452"/>
        <v>-2.8178737802714109E-2</v>
      </c>
      <c r="U6652">
        <f t="shared" ca="1" si="1453"/>
        <v>0</v>
      </c>
      <c r="V6652">
        <f t="shared" ca="1" si="1457"/>
        <v>0</v>
      </c>
    </row>
    <row r="6653" spans="6:22" x14ac:dyDescent="0.25">
      <c r="F6653">
        <f t="shared" si="1459"/>
        <v>6650</v>
      </c>
      <c r="G6653">
        <f t="shared" si="1460"/>
        <v>1.6624999999999999E-3</v>
      </c>
      <c r="H6653">
        <f t="shared" si="1450"/>
        <v>0</v>
      </c>
      <c r="I6653">
        <f t="shared" si="1458"/>
        <v>0</v>
      </c>
      <c r="J6653">
        <f t="shared" si="1461"/>
        <v>0</v>
      </c>
      <c r="L6653">
        <f t="shared" si="1462"/>
        <v>2626.3251249940713</v>
      </c>
      <c r="M6653">
        <f t="shared" si="1463"/>
        <v>6.565812812485178E-4</v>
      </c>
      <c r="N6653">
        <f t="shared" si="1454"/>
        <v>0</v>
      </c>
      <c r="O6653">
        <f t="shared" si="1455"/>
        <v>0</v>
      </c>
      <c r="P6653">
        <f t="shared" si="1456"/>
        <v>0</v>
      </c>
      <c r="Q6653">
        <f t="shared" si="1451"/>
        <v>-0.2890625</v>
      </c>
      <c r="R6653">
        <f>Random!A6651</f>
        <v>-0.14549856466040079</v>
      </c>
      <c r="T6653">
        <f t="shared" ca="1" si="1452"/>
        <v>-3.7002400301473982E-2</v>
      </c>
      <c r="U6653">
        <f t="shared" ca="1" si="1453"/>
        <v>0</v>
      </c>
      <c r="V6653">
        <f t="shared" ca="1" si="1457"/>
        <v>0</v>
      </c>
    </row>
    <row r="6654" spans="6:22" x14ac:dyDescent="0.25">
      <c r="F6654">
        <f t="shared" si="1459"/>
        <v>6651</v>
      </c>
      <c r="G6654">
        <f t="shared" si="1460"/>
        <v>1.6627499999999999E-3</v>
      </c>
      <c r="H6654">
        <f t="shared" si="1450"/>
        <v>0</v>
      </c>
      <c r="I6654">
        <f t="shared" si="1458"/>
        <v>0</v>
      </c>
      <c r="J6654">
        <f t="shared" si="1461"/>
        <v>0</v>
      </c>
      <c r="L6654">
        <f t="shared" si="1462"/>
        <v>2627.3251249940713</v>
      </c>
      <c r="M6654">
        <f t="shared" si="1463"/>
        <v>6.5683128124851783E-4</v>
      </c>
      <c r="N6654">
        <f t="shared" si="1454"/>
        <v>0</v>
      </c>
      <c r="O6654">
        <f t="shared" si="1455"/>
        <v>0</v>
      </c>
      <c r="P6654">
        <f t="shared" si="1456"/>
        <v>0</v>
      </c>
      <c r="Q6654">
        <f t="shared" si="1451"/>
        <v>-0.2109375</v>
      </c>
      <c r="R6654">
        <f>Random!A6652</f>
        <v>-0.10539864287466638</v>
      </c>
      <c r="T6654">
        <f t="shared" ca="1" si="1452"/>
        <v>-3.2458483516457005E-2</v>
      </c>
      <c r="U6654">
        <f t="shared" ca="1" si="1453"/>
        <v>0</v>
      </c>
      <c r="V6654">
        <f t="shared" ca="1" si="1457"/>
        <v>0</v>
      </c>
    </row>
    <row r="6655" spans="6:22" x14ac:dyDescent="0.25">
      <c r="F6655">
        <f t="shared" si="1459"/>
        <v>6652</v>
      </c>
      <c r="G6655">
        <f t="shared" si="1460"/>
        <v>1.663E-3</v>
      </c>
      <c r="H6655">
        <f t="shared" si="1450"/>
        <v>0</v>
      </c>
      <c r="I6655">
        <f t="shared" si="1458"/>
        <v>0</v>
      </c>
      <c r="J6655">
        <f t="shared" si="1461"/>
        <v>0</v>
      </c>
      <c r="L6655">
        <f t="shared" si="1462"/>
        <v>2628.3251249940713</v>
      </c>
      <c r="M6655">
        <f t="shared" si="1463"/>
        <v>6.5708128124851786E-4</v>
      </c>
      <c r="N6655">
        <f t="shared" si="1454"/>
        <v>0</v>
      </c>
      <c r="O6655">
        <f t="shared" si="1455"/>
        <v>0</v>
      </c>
      <c r="P6655">
        <f t="shared" si="1456"/>
        <v>0</v>
      </c>
      <c r="Q6655">
        <f t="shared" si="1451"/>
        <v>0.1328125</v>
      </c>
      <c r="R6655">
        <f>Random!A6653</f>
        <v>6.7022154823020097E-2</v>
      </c>
      <c r="T6655">
        <f t="shared" ca="1" si="1452"/>
        <v>-1.5600606330894334E-2</v>
      </c>
      <c r="U6655">
        <f t="shared" ca="1" si="1453"/>
        <v>0</v>
      </c>
      <c r="V6655">
        <f t="shared" ca="1" si="1457"/>
        <v>0</v>
      </c>
    </row>
    <row r="6656" spans="6:22" x14ac:dyDescent="0.25">
      <c r="F6656">
        <f t="shared" si="1459"/>
        <v>6653</v>
      </c>
      <c r="G6656">
        <f t="shared" si="1460"/>
        <v>1.66325E-3</v>
      </c>
      <c r="H6656">
        <f t="shared" si="1450"/>
        <v>0</v>
      </c>
      <c r="I6656">
        <f t="shared" si="1458"/>
        <v>0</v>
      </c>
      <c r="J6656">
        <f t="shared" si="1461"/>
        <v>0</v>
      </c>
      <c r="L6656">
        <f t="shared" si="1462"/>
        <v>2629.3251249940713</v>
      </c>
      <c r="M6656">
        <f t="shared" si="1463"/>
        <v>6.5733128124851779E-4</v>
      </c>
      <c r="N6656">
        <f t="shared" si="1454"/>
        <v>0</v>
      </c>
      <c r="O6656">
        <f t="shared" si="1455"/>
        <v>0</v>
      </c>
      <c r="P6656">
        <f t="shared" si="1456"/>
        <v>0</v>
      </c>
      <c r="Q6656">
        <f t="shared" si="1451"/>
        <v>0.609375</v>
      </c>
      <c r="R6656">
        <f>Random!A6654</f>
        <v>0.3042236048739545</v>
      </c>
      <c r="T6656">
        <f t="shared" ca="1" si="1452"/>
        <v>6.211451205101917E-3</v>
      </c>
      <c r="U6656">
        <f t="shared" ca="1" si="1453"/>
        <v>0</v>
      </c>
      <c r="V6656">
        <f t="shared" ca="1" si="1457"/>
        <v>0</v>
      </c>
    </row>
    <row r="6657" spans="6:22" x14ac:dyDescent="0.25">
      <c r="F6657">
        <f t="shared" si="1459"/>
        <v>6654</v>
      </c>
      <c r="G6657">
        <f t="shared" si="1460"/>
        <v>1.6635E-3</v>
      </c>
      <c r="H6657">
        <f t="shared" si="1450"/>
        <v>0</v>
      </c>
      <c r="I6657">
        <f t="shared" si="1458"/>
        <v>0</v>
      </c>
      <c r="J6657">
        <f t="shared" si="1461"/>
        <v>0</v>
      </c>
      <c r="L6657">
        <f t="shared" si="1462"/>
        <v>2630.3251249940713</v>
      </c>
      <c r="M6657">
        <f t="shared" si="1463"/>
        <v>6.5758128124851782E-4</v>
      </c>
      <c r="N6657">
        <f t="shared" si="1454"/>
        <v>0</v>
      </c>
      <c r="O6657">
        <f t="shared" si="1455"/>
        <v>0</v>
      </c>
      <c r="P6657">
        <f t="shared" si="1456"/>
        <v>0</v>
      </c>
      <c r="Q6657">
        <f t="shared" si="1451"/>
        <v>-0.34375</v>
      </c>
      <c r="R6657">
        <f>Random!A6655</f>
        <v>-0.17046776096590543</v>
      </c>
      <c r="T6657">
        <f t="shared" ca="1" si="1452"/>
        <v>2.4509763766041859E-2</v>
      </c>
      <c r="U6657">
        <f t="shared" ca="1" si="1453"/>
        <v>0</v>
      </c>
      <c r="V6657">
        <f t="shared" ca="1" si="1457"/>
        <v>0</v>
      </c>
    </row>
    <row r="6658" spans="6:22" x14ac:dyDescent="0.25">
      <c r="F6658">
        <f t="shared" si="1459"/>
        <v>6655</v>
      </c>
      <c r="G6658">
        <f t="shared" si="1460"/>
        <v>1.6637500000000001E-3</v>
      </c>
      <c r="H6658">
        <f t="shared" si="1450"/>
        <v>0</v>
      </c>
      <c r="I6658">
        <f t="shared" si="1458"/>
        <v>0</v>
      </c>
      <c r="J6658">
        <f t="shared" si="1461"/>
        <v>0</v>
      </c>
      <c r="L6658">
        <f t="shared" si="1462"/>
        <v>2631.3251249940713</v>
      </c>
      <c r="M6658">
        <f t="shared" si="1463"/>
        <v>6.5783128124851785E-4</v>
      </c>
      <c r="N6658">
        <f t="shared" si="1454"/>
        <v>0</v>
      </c>
      <c r="O6658">
        <f t="shared" si="1455"/>
        <v>0</v>
      </c>
      <c r="P6658">
        <f t="shared" si="1456"/>
        <v>0</v>
      </c>
      <c r="Q6658">
        <f t="shared" si="1451"/>
        <v>-0.890625</v>
      </c>
      <c r="R6658">
        <f>Random!A6656</f>
        <v>-0.44444789942984109</v>
      </c>
      <c r="T6658">
        <f t="shared" ca="1" si="1452"/>
        <v>3.3927802863775613E-2</v>
      </c>
      <c r="U6658">
        <f t="shared" ca="1" si="1453"/>
        <v>0</v>
      </c>
      <c r="V6658">
        <f t="shared" ca="1" si="1457"/>
        <v>0</v>
      </c>
    </row>
    <row r="6659" spans="6:22" x14ac:dyDescent="0.25">
      <c r="F6659">
        <f t="shared" si="1459"/>
        <v>6656</v>
      </c>
      <c r="G6659">
        <f t="shared" si="1460"/>
        <v>1.6639999999999999E-3</v>
      </c>
      <c r="H6659">
        <f t="shared" ref="H6659:H6722" si="1464">IF(AND(0&lt;=F6659, F6659&lt;=$D$10),2*PI()*($D$8+$D$5*G6659/(2*$D$6))*G6659,0)</f>
        <v>0</v>
      </c>
      <c r="I6659">
        <f t="shared" si="1458"/>
        <v>0</v>
      </c>
      <c r="J6659">
        <f t="shared" si="1461"/>
        <v>0</v>
      </c>
      <c r="L6659">
        <f t="shared" si="1462"/>
        <v>2632.3251249940713</v>
      </c>
      <c r="M6659">
        <f t="shared" si="1463"/>
        <v>6.5808128124851778E-4</v>
      </c>
      <c r="N6659">
        <f t="shared" si="1454"/>
        <v>0</v>
      </c>
      <c r="O6659">
        <f t="shared" si="1455"/>
        <v>0</v>
      </c>
      <c r="P6659">
        <f t="shared" si="1456"/>
        <v>0</v>
      </c>
      <c r="Q6659">
        <f t="shared" ref="Q6659:Q6722" si="1465">ROUND((O6659+$D$13*R6659)*$D$3,0)/($D$3)</f>
        <v>0.875</v>
      </c>
      <c r="R6659">
        <f>Random!A6657</f>
        <v>0.43744667938141257</v>
      </c>
      <c r="T6659">
        <f t="shared" ref="T6659:T6722" ca="1" si="1466">IF(F6659&lt;$D$10,0,IFERROR(CORREL(OFFSET($J$3,0,0,$D$10,1),OFFSET($Q$3,F6659-$D$10,0,$D$10,1)),0))</f>
        <v>3.19611410369059E-2</v>
      </c>
      <c r="U6659">
        <f t="shared" ref="U6659:U6722" ca="1" si="1467">IF(T6659&gt;$D$14,T6659,0)</f>
        <v>0</v>
      </c>
      <c r="V6659">
        <f t="shared" ca="1" si="1457"/>
        <v>0</v>
      </c>
    </row>
    <row r="6660" spans="6:22" x14ac:dyDescent="0.25">
      <c r="F6660">
        <f t="shared" si="1459"/>
        <v>6657</v>
      </c>
      <c r="G6660">
        <f t="shared" si="1460"/>
        <v>1.6642499999999999E-3</v>
      </c>
      <c r="H6660">
        <f t="shared" si="1464"/>
        <v>0</v>
      </c>
      <c r="I6660">
        <f t="shared" si="1458"/>
        <v>0</v>
      </c>
      <c r="J6660">
        <f t="shared" si="1461"/>
        <v>0</v>
      </c>
      <c r="L6660">
        <f t="shared" si="1462"/>
        <v>2633.3251249940713</v>
      </c>
      <c r="M6660">
        <f t="shared" si="1463"/>
        <v>6.5833128124851781E-4</v>
      </c>
      <c r="N6660">
        <f t="shared" ref="N6660:N6723" si="1468">IF(AND(0&lt;=M6660,M6660&lt;=$D$6),2*PI()*($D$8+$D$5*M6660/(2*$D$6))*M6660,0)</f>
        <v>0</v>
      </c>
      <c r="O6660">
        <f t="shared" ref="O6660:O6723" si="1469">SIN(N6660)</f>
        <v>0</v>
      </c>
      <c r="P6660">
        <f t="shared" ref="P6660:P6723" si="1470">ROUND(O6660*$D$3,0)/($D$3)</f>
        <v>0</v>
      </c>
      <c r="Q6660">
        <f t="shared" si="1465"/>
        <v>-0.375</v>
      </c>
      <c r="R6660">
        <f>Random!A6658</f>
        <v>-0.18591051783217716</v>
      </c>
      <c r="T6660">
        <f t="shared" ca="1" si="1466"/>
        <v>1.7890469016785465E-2</v>
      </c>
      <c r="U6660">
        <f t="shared" ca="1" si="1467"/>
        <v>0</v>
      </c>
      <c r="V6660">
        <f t="shared" ref="V6660:V6723" ca="1" si="1471">U6660*G6660</f>
        <v>0</v>
      </c>
    </row>
    <row r="6661" spans="6:22" x14ac:dyDescent="0.25">
      <c r="F6661">
        <f t="shared" si="1459"/>
        <v>6658</v>
      </c>
      <c r="G6661">
        <f t="shared" si="1460"/>
        <v>1.6645E-3</v>
      </c>
      <c r="H6661">
        <f t="shared" si="1464"/>
        <v>0</v>
      </c>
      <c r="I6661">
        <f t="shared" ref="I6661:I6724" si="1472">SIN(H6661)</f>
        <v>0</v>
      </c>
      <c r="J6661">
        <f t="shared" si="1461"/>
        <v>0</v>
      </c>
      <c r="L6661">
        <f t="shared" si="1462"/>
        <v>2634.3251249940713</v>
      </c>
      <c r="M6661">
        <f t="shared" si="1463"/>
        <v>6.5858128124851784E-4</v>
      </c>
      <c r="N6661">
        <f t="shared" si="1468"/>
        <v>0</v>
      </c>
      <c r="O6661">
        <f t="shared" si="1469"/>
        <v>0</v>
      </c>
      <c r="P6661">
        <f t="shared" si="1470"/>
        <v>0</v>
      </c>
      <c r="Q6661">
        <f t="shared" si="1465"/>
        <v>0.890625</v>
      </c>
      <c r="R6661">
        <f>Random!A6659</f>
        <v>0.44342910673345926</v>
      </c>
      <c r="T6661">
        <f t="shared" ca="1" si="1466"/>
        <v>-1.8395677376615818E-3</v>
      </c>
      <c r="U6661">
        <f t="shared" ca="1" si="1467"/>
        <v>0</v>
      </c>
      <c r="V6661">
        <f t="shared" ca="1" si="1471"/>
        <v>0</v>
      </c>
    </row>
    <row r="6662" spans="6:22" x14ac:dyDescent="0.25">
      <c r="F6662">
        <f t="shared" si="1459"/>
        <v>6659</v>
      </c>
      <c r="G6662">
        <f t="shared" si="1460"/>
        <v>1.66475E-3</v>
      </c>
      <c r="H6662">
        <f t="shared" si="1464"/>
        <v>0</v>
      </c>
      <c r="I6662">
        <f t="shared" si="1472"/>
        <v>0</v>
      </c>
      <c r="J6662">
        <f t="shared" si="1461"/>
        <v>0</v>
      </c>
      <c r="L6662">
        <f t="shared" si="1462"/>
        <v>2635.3251249940713</v>
      </c>
      <c r="M6662">
        <f t="shared" si="1463"/>
        <v>6.5883128124851788E-4</v>
      </c>
      <c r="N6662">
        <f t="shared" si="1468"/>
        <v>0</v>
      </c>
      <c r="O6662">
        <f t="shared" si="1469"/>
        <v>0</v>
      </c>
      <c r="P6662">
        <f t="shared" si="1470"/>
        <v>0</v>
      </c>
      <c r="Q6662">
        <f t="shared" si="1465"/>
        <v>0.3046875</v>
      </c>
      <c r="R6662">
        <f>Random!A6660</f>
        <v>0.15281713726895518</v>
      </c>
      <c r="T6662">
        <f t="shared" ca="1" si="1466"/>
        <v>-2.2565171981760807E-2</v>
      </c>
      <c r="U6662">
        <f t="shared" ca="1" si="1467"/>
        <v>0</v>
      </c>
      <c r="V6662">
        <f t="shared" ca="1" si="1471"/>
        <v>0</v>
      </c>
    </row>
    <row r="6663" spans="6:22" x14ac:dyDescent="0.25">
      <c r="F6663">
        <f t="shared" si="1459"/>
        <v>6660</v>
      </c>
      <c r="G6663">
        <f t="shared" si="1460"/>
        <v>1.665E-3</v>
      </c>
      <c r="H6663">
        <f t="shared" si="1464"/>
        <v>0</v>
      </c>
      <c r="I6663">
        <f t="shared" si="1472"/>
        <v>0</v>
      </c>
      <c r="J6663">
        <f t="shared" si="1461"/>
        <v>0</v>
      </c>
      <c r="L6663">
        <f t="shared" si="1462"/>
        <v>2636.3251249940713</v>
      </c>
      <c r="M6663">
        <f t="shared" si="1463"/>
        <v>6.590812812485178E-4</v>
      </c>
      <c r="N6663">
        <f t="shared" si="1468"/>
        <v>0</v>
      </c>
      <c r="O6663">
        <f t="shared" si="1469"/>
        <v>0</v>
      </c>
      <c r="P6663">
        <f t="shared" si="1470"/>
        <v>0</v>
      </c>
      <c r="Q6663">
        <f t="shared" si="1465"/>
        <v>-0.8984375</v>
      </c>
      <c r="R6663">
        <f>Random!A6661</f>
        <v>-0.44953911375693134</v>
      </c>
      <c r="T6663">
        <f t="shared" ca="1" si="1466"/>
        <v>-3.6002466193822094E-2</v>
      </c>
      <c r="U6663">
        <f t="shared" ca="1" si="1467"/>
        <v>0</v>
      </c>
      <c r="V6663">
        <f t="shared" ca="1" si="1471"/>
        <v>0</v>
      </c>
    </row>
    <row r="6664" spans="6:22" x14ac:dyDescent="0.25">
      <c r="F6664">
        <f t="shared" si="1459"/>
        <v>6661</v>
      </c>
      <c r="G6664">
        <f t="shared" si="1460"/>
        <v>1.6652500000000001E-3</v>
      </c>
      <c r="H6664">
        <f t="shared" si="1464"/>
        <v>0</v>
      </c>
      <c r="I6664">
        <f t="shared" si="1472"/>
        <v>0</v>
      </c>
      <c r="J6664">
        <f t="shared" si="1461"/>
        <v>0</v>
      </c>
      <c r="L6664">
        <f t="shared" si="1462"/>
        <v>2637.3251249940713</v>
      </c>
      <c r="M6664">
        <f t="shared" si="1463"/>
        <v>6.5933128124851784E-4</v>
      </c>
      <c r="N6664">
        <f t="shared" si="1468"/>
        <v>0</v>
      </c>
      <c r="O6664">
        <f t="shared" si="1469"/>
        <v>0</v>
      </c>
      <c r="P6664">
        <f t="shared" si="1470"/>
        <v>0</v>
      </c>
      <c r="Q6664">
        <f t="shared" si="1465"/>
        <v>-0.7890625</v>
      </c>
      <c r="R6664">
        <f>Random!A6662</f>
        <v>-0.39598474704446673</v>
      </c>
      <c r="T6664">
        <f t="shared" ca="1" si="1466"/>
        <v>-3.4908333870838172E-2</v>
      </c>
      <c r="U6664">
        <f t="shared" ca="1" si="1467"/>
        <v>0</v>
      </c>
      <c r="V6664">
        <f t="shared" ca="1" si="1471"/>
        <v>0</v>
      </c>
    </row>
    <row r="6665" spans="6:22" x14ac:dyDescent="0.25">
      <c r="F6665">
        <f t="shared" si="1459"/>
        <v>6662</v>
      </c>
      <c r="G6665">
        <f t="shared" si="1460"/>
        <v>1.6655000000000001E-3</v>
      </c>
      <c r="H6665">
        <f t="shared" si="1464"/>
        <v>0</v>
      </c>
      <c r="I6665">
        <f t="shared" si="1472"/>
        <v>0</v>
      </c>
      <c r="J6665">
        <f t="shared" si="1461"/>
        <v>0</v>
      </c>
      <c r="L6665">
        <f t="shared" si="1462"/>
        <v>2638.3251249940713</v>
      </c>
      <c r="M6665">
        <f t="shared" si="1463"/>
        <v>6.5958128124851787E-4</v>
      </c>
      <c r="N6665">
        <f t="shared" si="1468"/>
        <v>0</v>
      </c>
      <c r="O6665">
        <f t="shared" si="1469"/>
        <v>0</v>
      </c>
      <c r="P6665">
        <f t="shared" si="1470"/>
        <v>0</v>
      </c>
      <c r="Q6665">
        <f t="shared" si="1465"/>
        <v>0.6171875</v>
      </c>
      <c r="R6665">
        <f>Random!A6663</f>
        <v>0.30692269883623047</v>
      </c>
      <c r="T6665">
        <f t="shared" ca="1" si="1466"/>
        <v>-1.9526025344624266E-2</v>
      </c>
      <c r="U6665">
        <f t="shared" ca="1" si="1467"/>
        <v>0</v>
      </c>
      <c r="V6665">
        <f t="shared" ca="1" si="1471"/>
        <v>0</v>
      </c>
    </row>
    <row r="6666" spans="6:22" x14ac:dyDescent="0.25">
      <c r="F6666">
        <f t="shared" si="1459"/>
        <v>6663</v>
      </c>
      <c r="G6666">
        <f t="shared" si="1460"/>
        <v>1.6657499999999999E-3</v>
      </c>
      <c r="H6666">
        <f t="shared" si="1464"/>
        <v>0</v>
      </c>
      <c r="I6666">
        <f t="shared" si="1472"/>
        <v>0</v>
      </c>
      <c r="J6666">
        <f t="shared" si="1461"/>
        <v>0</v>
      </c>
      <c r="L6666">
        <f t="shared" si="1462"/>
        <v>2639.3251249940713</v>
      </c>
      <c r="M6666">
        <f t="shared" si="1463"/>
        <v>6.5983128124851779E-4</v>
      </c>
      <c r="N6666">
        <f t="shared" si="1468"/>
        <v>0</v>
      </c>
      <c r="O6666">
        <f t="shared" si="1469"/>
        <v>0</v>
      </c>
      <c r="P6666">
        <f t="shared" si="1470"/>
        <v>0</v>
      </c>
      <c r="Q6666">
        <f t="shared" si="1465"/>
        <v>0.203125</v>
      </c>
      <c r="R6666">
        <f>Random!A6664</f>
        <v>0.10303046254325166</v>
      </c>
      <c r="T6666">
        <f t="shared" ca="1" si="1466"/>
        <v>1.8663938794582877E-3</v>
      </c>
      <c r="U6666">
        <f t="shared" ca="1" si="1467"/>
        <v>0</v>
      </c>
      <c r="V6666">
        <f t="shared" ca="1" si="1471"/>
        <v>0</v>
      </c>
    </row>
    <row r="6667" spans="6:22" x14ac:dyDescent="0.25">
      <c r="F6667">
        <f t="shared" si="1459"/>
        <v>6664</v>
      </c>
      <c r="G6667">
        <f t="shared" si="1460"/>
        <v>1.6659999999999999E-3</v>
      </c>
      <c r="H6667">
        <f t="shared" si="1464"/>
        <v>0</v>
      </c>
      <c r="I6667">
        <f t="shared" si="1472"/>
        <v>0</v>
      </c>
      <c r="J6667">
        <f t="shared" si="1461"/>
        <v>0</v>
      </c>
      <c r="L6667">
        <f t="shared" si="1462"/>
        <v>2640.3251249940713</v>
      </c>
      <c r="M6667">
        <f t="shared" si="1463"/>
        <v>6.6008128124851783E-4</v>
      </c>
      <c r="N6667">
        <f t="shared" si="1468"/>
        <v>0</v>
      </c>
      <c r="O6667">
        <f t="shared" si="1469"/>
        <v>0</v>
      </c>
      <c r="P6667">
        <f t="shared" si="1470"/>
        <v>0</v>
      </c>
      <c r="Q6667">
        <f t="shared" si="1465"/>
        <v>-0.4296875</v>
      </c>
      <c r="R6667">
        <f>Random!A6665</f>
        <v>-0.21613027053768008</v>
      </c>
      <c r="T6667">
        <f t="shared" ca="1" si="1466"/>
        <v>2.1315486495070826E-2</v>
      </c>
      <c r="U6667">
        <f t="shared" ca="1" si="1467"/>
        <v>0</v>
      </c>
      <c r="V6667">
        <f t="shared" ca="1" si="1471"/>
        <v>0</v>
      </c>
    </row>
    <row r="6668" spans="6:22" x14ac:dyDescent="0.25">
      <c r="F6668">
        <f t="shared" si="1459"/>
        <v>6665</v>
      </c>
      <c r="G6668">
        <f t="shared" si="1460"/>
        <v>1.66625E-3</v>
      </c>
      <c r="H6668">
        <f t="shared" si="1464"/>
        <v>0</v>
      </c>
      <c r="I6668">
        <f t="shared" si="1472"/>
        <v>0</v>
      </c>
      <c r="J6668">
        <f t="shared" si="1461"/>
        <v>0</v>
      </c>
      <c r="L6668">
        <f t="shared" si="1462"/>
        <v>2641.3251249940713</v>
      </c>
      <c r="M6668">
        <f t="shared" si="1463"/>
        <v>6.6033128124851786E-4</v>
      </c>
      <c r="N6668">
        <f t="shared" si="1468"/>
        <v>0</v>
      </c>
      <c r="O6668">
        <f t="shared" si="1469"/>
        <v>0</v>
      </c>
      <c r="P6668">
        <f t="shared" si="1470"/>
        <v>0</v>
      </c>
      <c r="Q6668">
        <f t="shared" si="1465"/>
        <v>0.2734375</v>
      </c>
      <c r="R6668">
        <f>Random!A6666</f>
        <v>0.13649861710662714</v>
      </c>
      <c r="T6668">
        <f t="shared" ca="1" si="1466"/>
        <v>3.3523285315345548E-2</v>
      </c>
      <c r="U6668">
        <f t="shared" ca="1" si="1467"/>
        <v>0</v>
      </c>
      <c r="V6668">
        <f t="shared" ca="1" si="1471"/>
        <v>0</v>
      </c>
    </row>
    <row r="6669" spans="6:22" x14ac:dyDescent="0.25">
      <c r="F6669">
        <f t="shared" si="1459"/>
        <v>6666</v>
      </c>
      <c r="G6669">
        <f t="shared" si="1460"/>
        <v>1.6665E-3</v>
      </c>
      <c r="H6669">
        <f t="shared" si="1464"/>
        <v>0</v>
      </c>
      <c r="I6669">
        <f t="shared" si="1472"/>
        <v>0</v>
      </c>
      <c r="J6669">
        <f t="shared" si="1461"/>
        <v>0</v>
      </c>
      <c r="L6669">
        <f t="shared" si="1462"/>
        <v>2642.3251249940713</v>
      </c>
      <c r="M6669">
        <f t="shared" si="1463"/>
        <v>6.6058128124851778E-4</v>
      </c>
      <c r="N6669">
        <f t="shared" si="1468"/>
        <v>0</v>
      </c>
      <c r="O6669">
        <f t="shared" si="1469"/>
        <v>0</v>
      </c>
      <c r="P6669">
        <f t="shared" si="1470"/>
        <v>0</v>
      </c>
      <c r="Q6669">
        <f t="shared" si="1465"/>
        <v>0.234375</v>
      </c>
      <c r="R6669">
        <f>Random!A6667</f>
        <v>0.11891722951827199</v>
      </c>
      <c r="T6669">
        <f t="shared" ca="1" si="1466"/>
        <v>3.3473743650780687E-2</v>
      </c>
      <c r="U6669">
        <f t="shared" ca="1" si="1467"/>
        <v>0</v>
      </c>
      <c r="V6669">
        <f t="shared" ca="1" si="1471"/>
        <v>0</v>
      </c>
    </row>
    <row r="6670" spans="6:22" x14ac:dyDescent="0.25">
      <c r="F6670">
        <f t="shared" si="1459"/>
        <v>6667</v>
      </c>
      <c r="G6670">
        <f t="shared" si="1460"/>
        <v>1.66675E-3</v>
      </c>
      <c r="H6670">
        <f t="shared" si="1464"/>
        <v>0</v>
      </c>
      <c r="I6670">
        <f t="shared" si="1472"/>
        <v>0</v>
      </c>
      <c r="J6670">
        <f t="shared" si="1461"/>
        <v>0</v>
      </c>
      <c r="L6670">
        <f t="shared" si="1462"/>
        <v>2643.3251249940713</v>
      </c>
      <c r="M6670">
        <f t="shared" si="1463"/>
        <v>6.6083128124851782E-4</v>
      </c>
      <c r="N6670">
        <f t="shared" si="1468"/>
        <v>0</v>
      </c>
      <c r="O6670">
        <f t="shared" si="1469"/>
        <v>0</v>
      </c>
      <c r="P6670">
        <f t="shared" si="1470"/>
        <v>0</v>
      </c>
      <c r="Q6670">
        <f t="shared" si="1465"/>
        <v>0.734375</v>
      </c>
      <c r="R6670">
        <f>Random!A6668</f>
        <v>0.36700768595112998</v>
      </c>
      <c r="T6670">
        <f t="shared" ca="1" si="1466"/>
        <v>2.0419711078508845E-2</v>
      </c>
      <c r="U6670">
        <f t="shared" ca="1" si="1467"/>
        <v>0</v>
      </c>
      <c r="V6670">
        <f t="shared" ca="1" si="1471"/>
        <v>0</v>
      </c>
    </row>
    <row r="6671" spans="6:22" x14ac:dyDescent="0.25">
      <c r="F6671">
        <f t="shared" si="1459"/>
        <v>6668</v>
      </c>
      <c r="G6671">
        <f t="shared" si="1460"/>
        <v>1.6670000000000001E-3</v>
      </c>
      <c r="H6671">
        <f t="shared" si="1464"/>
        <v>0</v>
      </c>
      <c r="I6671">
        <f t="shared" si="1472"/>
        <v>0</v>
      </c>
      <c r="J6671">
        <f t="shared" si="1461"/>
        <v>0</v>
      </c>
      <c r="L6671">
        <f t="shared" si="1462"/>
        <v>2644.3251249940713</v>
      </c>
      <c r="M6671">
        <f t="shared" si="1463"/>
        <v>6.6108128124851785E-4</v>
      </c>
      <c r="N6671">
        <f t="shared" si="1468"/>
        <v>0</v>
      </c>
      <c r="O6671">
        <f t="shared" si="1469"/>
        <v>0</v>
      </c>
      <c r="P6671">
        <f t="shared" si="1470"/>
        <v>0</v>
      </c>
      <c r="Q6671">
        <f t="shared" si="1465"/>
        <v>0.109375</v>
      </c>
      <c r="R6671">
        <f>Random!A6669</f>
        <v>5.5818394942994232E-2</v>
      </c>
      <c r="T6671">
        <f t="shared" ca="1" si="1466"/>
        <v>-1.3362363862198898E-3</v>
      </c>
      <c r="U6671">
        <f t="shared" ca="1" si="1467"/>
        <v>0</v>
      </c>
      <c r="V6671">
        <f t="shared" ca="1" si="1471"/>
        <v>0</v>
      </c>
    </row>
    <row r="6672" spans="6:22" x14ac:dyDescent="0.25">
      <c r="F6672">
        <f t="shared" si="1459"/>
        <v>6669</v>
      </c>
      <c r="G6672">
        <f t="shared" si="1460"/>
        <v>1.6672499999999999E-3</v>
      </c>
      <c r="H6672">
        <f t="shared" si="1464"/>
        <v>0</v>
      </c>
      <c r="I6672">
        <f t="shared" si="1472"/>
        <v>0</v>
      </c>
      <c r="J6672">
        <f t="shared" si="1461"/>
        <v>0</v>
      </c>
      <c r="L6672">
        <f t="shared" si="1462"/>
        <v>2645.3251249940713</v>
      </c>
      <c r="M6672">
        <f t="shared" si="1463"/>
        <v>6.6133128124851778E-4</v>
      </c>
      <c r="N6672">
        <f t="shared" si="1468"/>
        <v>0</v>
      </c>
      <c r="O6672">
        <f t="shared" si="1469"/>
        <v>0</v>
      </c>
      <c r="P6672">
        <f t="shared" si="1470"/>
        <v>0</v>
      </c>
      <c r="Q6672">
        <f t="shared" si="1465"/>
        <v>-0.3828125</v>
      </c>
      <c r="R6672">
        <f>Random!A6670</f>
        <v>-0.19044777905253996</v>
      </c>
      <c r="T6672">
        <f t="shared" ca="1" si="1466"/>
        <v>-2.2077942577291339E-2</v>
      </c>
      <c r="U6672">
        <f t="shared" ca="1" si="1467"/>
        <v>0</v>
      </c>
      <c r="V6672">
        <f t="shared" ca="1" si="1471"/>
        <v>0</v>
      </c>
    </row>
    <row r="6673" spans="6:22" x14ac:dyDescent="0.25">
      <c r="F6673">
        <f t="shared" si="1459"/>
        <v>6670</v>
      </c>
      <c r="G6673">
        <f t="shared" si="1460"/>
        <v>1.6674999999999999E-3</v>
      </c>
      <c r="H6673">
        <f t="shared" si="1464"/>
        <v>0</v>
      </c>
      <c r="I6673">
        <f t="shared" si="1472"/>
        <v>0</v>
      </c>
      <c r="J6673">
        <f t="shared" si="1461"/>
        <v>0</v>
      </c>
      <c r="L6673">
        <f t="shared" si="1462"/>
        <v>2646.3251249940713</v>
      </c>
      <c r="M6673">
        <f t="shared" si="1463"/>
        <v>6.6158128124851781E-4</v>
      </c>
      <c r="N6673">
        <f t="shared" si="1468"/>
        <v>0</v>
      </c>
      <c r="O6673">
        <f t="shared" si="1469"/>
        <v>0</v>
      </c>
      <c r="P6673">
        <f t="shared" si="1470"/>
        <v>0</v>
      </c>
      <c r="Q6673">
        <f t="shared" si="1465"/>
        <v>-0.875</v>
      </c>
      <c r="R6673">
        <f>Random!A6671</f>
        <v>-0.43813336478958587</v>
      </c>
      <c r="T6673">
        <f t="shared" ca="1" si="1466"/>
        <v>-3.4401421457914264E-2</v>
      </c>
      <c r="U6673">
        <f t="shared" ca="1" si="1467"/>
        <v>0</v>
      </c>
      <c r="V6673">
        <f t="shared" ca="1" si="1471"/>
        <v>0</v>
      </c>
    </row>
    <row r="6674" spans="6:22" x14ac:dyDescent="0.25">
      <c r="F6674">
        <f t="shared" si="1459"/>
        <v>6671</v>
      </c>
      <c r="G6674">
        <f t="shared" si="1460"/>
        <v>1.66775E-3</v>
      </c>
      <c r="H6674">
        <f t="shared" si="1464"/>
        <v>0</v>
      </c>
      <c r="I6674">
        <f t="shared" si="1472"/>
        <v>0</v>
      </c>
      <c r="J6674">
        <f t="shared" si="1461"/>
        <v>0</v>
      </c>
      <c r="L6674">
        <f t="shared" si="1462"/>
        <v>2647.3251249940713</v>
      </c>
      <c r="M6674">
        <f t="shared" si="1463"/>
        <v>6.6183128124851784E-4</v>
      </c>
      <c r="N6674">
        <f t="shared" si="1468"/>
        <v>0</v>
      </c>
      <c r="O6674">
        <f t="shared" si="1469"/>
        <v>0</v>
      </c>
      <c r="P6674">
        <f t="shared" si="1470"/>
        <v>0</v>
      </c>
      <c r="Q6674">
        <f t="shared" si="1465"/>
        <v>7.8125E-3</v>
      </c>
      <c r="R6674">
        <f>Random!A6672</f>
        <v>4.7977908456721119E-3</v>
      </c>
      <c r="T6674">
        <f t="shared" ca="1" si="1466"/>
        <v>-3.3839633397640671E-2</v>
      </c>
      <c r="U6674">
        <f t="shared" ca="1" si="1467"/>
        <v>0</v>
      </c>
      <c r="V6674">
        <f t="shared" ca="1" si="1471"/>
        <v>0</v>
      </c>
    </row>
    <row r="6675" spans="6:22" x14ac:dyDescent="0.25">
      <c r="F6675">
        <f t="shared" si="1459"/>
        <v>6672</v>
      </c>
      <c r="G6675">
        <f t="shared" si="1460"/>
        <v>1.668E-3</v>
      </c>
      <c r="H6675">
        <f t="shared" si="1464"/>
        <v>0</v>
      </c>
      <c r="I6675">
        <f t="shared" si="1472"/>
        <v>0</v>
      </c>
      <c r="J6675">
        <f t="shared" si="1461"/>
        <v>0</v>
      </c>
      <c r="L6675">
        <f t="shared" si="1462"/>
        <v>2648.3251249940713</v>
      </c>
      <c r="M6675">
        <f t="shared" si="1463"/>
        <v>6.6208128124851788E-4</v>
      </c>
      <c r="N6675">
        <f t="shared" si="1468"/>
        <v>0</v>
      </c>
      <c r="O6675">
        <f t="shared" si="1469"/>
        <v>0</v>
      </c>
      <c r="P6675">
        <f t="shared" si="1470"/>
        <v>0</v>
      </c>
      <c r="Q6675">
        <f t="shared" si="1465"/>
        <v>0.1484375</v>
      </c>
      <c r="R6675">
        <f>Random!A6673</f>
        <v>7.4019534858519087E-2</v>
      </c>
      <c r="T6675">
        <f t="shared" ca="1" si="1466"/>
        <v>-2.0423020478598355E-2</v>
      </c>
      <c r="U6675">
        <f t="shared" ca="1" si="1467"/>
        <v>0</v>
      </c>
      <c r="V6675">
        <f t="shared" ca="1" si="1471"/>
        <v>0</v>
      </c>
    </row>
    <row r="6676" spans="6:22" x14ac:dyDescent="0.25">
      <c r="F6676">
        <f t="shared" si="1459"/>
        <v>6673</v>
      </c>
      <c r="G6676">
        <f t="shared" si="1460"/>
        <v>1.66825E-3</v>
      </c>
      <c r="H6676">
        <f t="shared" si="1464"/>
        <v>0</v>
      </c>
      <c r="I6676">
        <f t="shared" si="1472"/>
        <v>0</v>
      </c>
      <c r="J6676">
        <f t="shared" si="1461"/>
        <v>0</v>
      </c>
      <c r="L6676">
        <f t="shared" si="1462"/>
        <v>2649.3251249940713</v>
      </c>
      <c r="M6676">
        <f t="shared" si="1463"/>
        <v>6.623312812485178E-4</v>
      </c>
      <c r="N6676">
        <f t="shared" si="1468"/>
        <v>0</v>
      </c>
      <c r="O6676">
        <f t="shared" si="1469"/>
        <v>0</v>
      </c>
      <c r="P6676">
        <f t="shared" si="1470"/>
        <v>0</v>
      </c>
      <c r="Q6676">
        <f t="shared" si="1465"/>
        <v>0.8515625</v>
      </c>
      <c r="R6676">
        <f>Random!A6674</f>
        <v>0.42405499522676915</v>
      </c>
      <c r="T6676">
        <f t="shared" ca="1" si="1466"/>
        <v>1.0422195526909675E-3</v>
      </c>
      <c r="U6676">
        <f t="shared" ca="1" si="1467"/>
        <v>0</v>
      </c>
      <c r="V6676">
        <f t="shared" ca="1" si="1471"/>
        <v>0</v>
      </c>
    </row>
    <row r="6677" spans="6:22" x14ac:dyDescent="0.25">
      <c r="F6677">
        <f t="shared" si="1459"/>
        <v>6674</v>
      </c>
      <c r="G6677">
        <f t="shared" si="1460"/>
        <v>1.6685000000000001E-3</v>
      </c>
      <c r="H6677">
        <f t="shared" si="1464"/>
        <v>0</v>
      </c>
      <c r="I6677">
        <f t="shared" si="1472"/>
        <v>0</v>
      </c>
      <c r="J6677">
        <f t="shared" si="1461"/>
        <v>0</v>
      </c>
      <c r="L6677">
        <f t="shared" si="1462"/>
        <v>2650.3251249940713</v>
      </c>
      <c r="M6677">
        <f t="shared" si="1463"/>
        <v>6.6258128124851783E-4</v>
      </c>
      <c r="N6677">
        <f t="shared" si="1468"/>
        <v>0</v>
      </c>
      <c r="O6677">
        <f t="shared" si="1469"/>
        <v>0</v>
      </c>
      <c r="P6677">
        <f t="shared" si="1470"/>
        <v>0</v>
      </c>
      <c r="Q6677">
        <f t="shared" si="1465"/>
        <v>0.125</v>
      </c>
      <c r="R6677">
        <f>Random!A6675</f>
        <v>6.1084571386543662E-2</v>
      </c>
      <c r="T6677">
        <f t="shared" ca="1" si="1466"/>
        <v>2.0286341170163976E-2</v>
      </c>
      <c r="U6677">
        <f t="shared" ca="1" si="1467"/>
        <v>0</v>
      </c>
      <c r="V6677">
        <f t="shared" ca="1" si="1471"/>
        <v>0</v>
      </c>
    </row>
    <row r="6678" spans="6:22" x14ac:dyDescent="0.25">
      <c r="F6678">
        <f t="shared" si="1459"/>
        <v>6675</v>
      </c>
      <c r="G6678">
        <f t="shared" si="1460"/>
        <v>1.6687500000000001E-3</v>
      </c>
      <c r="H6678">
        <f t="shared" si="1464"/>
        <v>0</v>
      </c>
      <c r="I6678">
        <f t="shared" si="1472"/>
        <v>0</v>
      </c>
      <c r="J6678">
        <f t="shared" si="1461"/>
        <v>0</v>
      </c>
      <c r="L6678">
        <f t="shared" si="1462"/>
        <v>2651.3251249940713</v>
      </c>
      <c r="M6678">
        <f t="shared" si="1463"/>
        <v>6.6283128124851787E-4</v>
      </c>
      <c r="N6678">
        <f t="shared" si="1468"/>
        <v>0</v>
      </c>
      <c r="O6678">
        <f t="shared" si="1469"/>
        <v>0</v>
      </c>
      <c r="P6678">
        <f t="shared" si="1470"/>
        <v>0</v>
      </c>
      <c r="Q6678">
        <f t="shared" si="1465"/>
        <v>-0.2890625</v>
      </c>
      <c r="R6678">
        <f>Random!A6676</f>
        <v>-0.14610794881598932</v>
      </c>
      <c r="T6678">
        <f t="shared" ca="1" si="1466"/>
        <v>3.1915777570470316E-2</v>
      </c>
      <c r="U6678">
        <f t="shared" ca="1" si="1467"/>
        <v>0</v>
      </c>
      <c r="V6678">
        <f t="shared" ca="1" si="1471"/>
        <v>0</v>
      </c>
    </row>
    <row r="6679" spans="6:22" x14ac:dyDescent="0.25">
      <c r="F6679">
        <f t="shared" si="1459"/>
        <v>6676</v>
      </c>
      <c r="G6679">
        <f t="shared" si="1460"/>
        <v>1.6689999999999999E-3</v>
      </c>
      <c r="H6679">
        <f t="shared" si="1464"/>
        <v>0</v>
      </c>
      <c r="I6679">
        <f t="shared" si="1472"/>
        <v>0</v>
      </c>
      <c r="J6679">
        <f t="shared" si="1461"/>
        <v>0</v>
      </c>
      <c r="L6679">
        <f t="shared" si="1462"/>
        <v>2652.3251249940713</v>
      </c>
      <c r="M6679">
        <f t="shared" si="1463"/>
        <v>6.6308128124851779E-4</v>
      </c>
      <c r="N6679">
        <f t="shared" si="1468"/>
        <v>0</v>
      </c>
      <c r="O6679">
        <f t="shared" si="1469"/>
        <v>0</v>
      </c>
      <c r="P6679">
        <f t="shared" si="1470"/>
        <v>0</v>
      </c>
      <c r="Q6679">
        <f t="shared" si="1465"/>
        <v>0.3046875</v>
      </c>
      <c r="R6679">
        <f>Random!A6677</f>
        <v>0.15389616642694548</v>
      </c>
      <c r="T6679">
        <f t="shared" ca="1" si="1466"/>
        <v>3.2659632688502541E-2</v>
      </c>
      <c r="U6679">
        <f t="shared" ca="1" si="1467"/>
        <v>0</v>
      </c>
      <c r="V6679">
        <f t="shared" ca="1" si="1471"/>
        <v>0</v>
      </c>
    </row>
    <row r="6680" spans="6:22" x14ac:dyDescent="0.25">
      <c r="F6680">
        <f t="shared" si="1459"/>
        <v>6677</v>
      </c>
      <c r="G6680">
        <f t="shared" si="1460"/>
        <v>1.6692499999999999E-3</v>
      </c>
      <c r="H6680">
        <f t="shared" si="1464"/>
        <v>0</v>
      </c>
      <c r="I6680">
        <f t="shared" si="1472"/>
        <v>0</v>
      </c>
      <c r="J6680">
        <f t="shared" si="1461"/>
        <v>0</v>
      </c>
      <c r="L6680">
        <f t="shared" si="1462"/>
        <v>2653.3251249940713</v>
      </c>
      <c r="M6680">
        <f t="shared" si="1463"/>
        <v>6.6333128124851782E-4</v>
      </c>
      <c r="N6680">
        <f t="shared" si="1468"/>
        <v>0</v>
      </c>
      <c r="O6680">
        <f t="shared" si="1469"/>
        <v>0</v>
      </c>
      <c r="P6680">
        <f t="shared" si="1470"/>
        <v>0</v>
      </c>
      <c r="Q6680">
        <f t="shared" si="1465"/>
        <v>0.7421875</v>
      </c>
      <c r="R6680">
        <f>Random!A6678</f>
        <v>0.37167086528657967</v>
      </c>
      <c r="T6680">
        <f t="shared" ca="1" si="1466"/>
        <v>2.1295574065146844E-2</v>
      </c>
      <c r="U6680">
        <f t="shared" ca="1" si="1467"/>
        <v>0</v>
      </c>
      <c r="V6680">
        <f t="shared" ca="1" si="1471"/>
        <v>0</v>
      </c>
    </row>
    <row r="6681" spans="6:22" x14ac:dyDescent="0.25">
      <c r="F6681">
        <f t="shared" si="1459"/>
        <v>6678</v>
      </c>
      <c r="G6681">
        <f t="shared" si="1460"/>
        <v>1.6695E-3</v>
      </c>
      <c r="H6681">
        <f t="shared" si="1464"/>
        <v>0</v>
      </c>
      <c r="I6681">
        <f t="shared" si="1472"/>
        <v>0</v>
      </c>
      <c r="J6681">
        <f t="shared" si="1461"/>
        <v>0</v>
      </c>
      <c r="L6681">
        <f t="shared" si="1462"/>
        <v>2654.3251249940713</v>
      </c>
      <c r="M6681">
        <f t="shared" si="1463"/>
        <v>6.6358128124851786E-4</v>
      </c>
      <c r="N6681">
        <f t="shared" si="1468"/>
        <v>0</v>
      </c>
      <c r="O6681">
        <f t="shared" si="1469"/>
        <v>0</v>
      </c>
      <c r="P6681">
        <f t="shared" si="1470"/>
        <v>0</v>
      </c>
      <c r="Q6681">
        <f t="shared" si="1465"/>
        <v>-0.7578125</v>
      </c>
      <c r="R6681">
        <f>Random!A6679</f>
        <v>-0.37767497242227421</v>
      </c>
      <c r="T6681">
        <f t="shared" ca="1" si="1466"/>
        <v>2.7502295215272201E-3</v>
      </c>
      <c r="U6681">
        <f t="shared" ca="1" si="1467"/>
        <v>0</v>
      </c>
      <c r="V6681">
        <f t="shared" ca="1" si="1471"/>
        <v>0</v>
      </c>
    </row>
    <row r="6682" spans="6:22" x14ac:dyDescent="0.25">
      <c r="F6682">
        <f t="shared" si="1459"/>
        <v>6679</v>
      </c>
      <c r="G6682">
        <f t="shared" si="1460"/>
        <v>1.66975E-3</v>
      </c>
      <c r="H6682">
        <f t="shared" si="1464"/>
        <v>0</v>
      </c>
      <c r="I6682">
        <f t="shared" si="1472"/>
        <v>0</v>
      </c>
      <c r="J6682">
        <f t="shared" si="1461"/>
        <v>0</v>
      </c>
      <c r="L6682">
        <f t="shared" si="1462"/>
        <v>2655.3251249940713</v>
      </c>
      <c r="M6682">
        <f t="shared" si="1463"/>
        <v>6.6383128124851778E-4</v>
      </c>
      <c r="N6682">
        <f t="shared" si="1468"/>
        <v>0</v>
      </c>
      <c r="O6682">
        <f t="shared" si="1469"/>
        <v>0</v>
      </c>
      <c r="P6682">
        <f t="shared" si="1470"/>
        <v>0</v>
      </c>
      <c r="Q6682">
        <f t="shared" si="1465"/>
        <v>-0.5703125</v>
      </c>
      <c r="R6682">
        <f>Random!A6680</f>
        <v>-0.28396546855192228</v>
      </c>
      <c r="T6682">
        <f t="shared" ca="1" si="1466"/>
        <v>-1.5566487811850764E-2</v>
      </c>
      <c r="U6682">
        <f t="shared" ca="1" si="1467"/>
        <v>0</v>
      </c>
      <c r="V6682">
        <f t="shared" ca="1" si="1471"/>
        <v>0</v>
      </c>
    </row>
    <row r="6683" spans="6:22" x14ac:dyDescent="0.25">
      <c r="F6683">
        <f t="shared" ref="F6683:F6746" si="1473">F6682+1</f>
        <v>6680</v>
      </c>
      <c r="G6683">
        <f t="shared" ref="G6683:G6746" si="1474">F6683/$D$2</f>
        <v>1.67E-3</v>
      </c>
      <c r="H6683">
        <f t="shared" si="1464"/>
        <v>0</v>
      </c>
      <c r="I6683">
        <f t="shared" si="1472"/>
        <v>0</v>
      </c>
      <c r="J6683">
        <f t="shared" ref="J6683:J6746" si="1475">ROUND(I6683*$D$3,0)/$D$3</f>
        <v>0</v>
      </c>
      <c r="L6683">
        <f t="shared" ref="L6683:L6746" si="1476">L6682+1</f>
        <v>2656.3251249940713</v>
      </c>
      <c r="M6683">
        <f t="shared" ref="M6683:M6746" si="1477">L6683/$D$2</f>
        <v>6.6408128124851782E-4</v>
      </c>
      <c r="N6683">
        <f t="shared" si="1468"/>
        <v>0</v>
      </c>
      <c r="O6683">
        <f t="shared" si="1469"/>
        <v>0</v>
      </c>
      <c r="P6683">
        <f t="shared" si="1470"/>
        <v>0</v>
      </c>
      <c r="Q6683">
        <f t="shared" si="1465"/>
        <v>0.7109375</v>
      </c>
      <c r="R6683">
        <f>Random!A6681</f>
        <v>0.35352405063788261</v>
      </c>
      <c r="T6683">
        <f t="shared" ca="1" si="1466"/>
        <v>-2.6779515399070284E-2</v>
      </c>
      <c r="U6683">
        <f t="shared" ca="1" si="1467"/>
        <v>0</v>
      </c>
      <c r="V6683">
        <f t="shared" ca="1" si="1471"/>
        <v>0</v>
      </c>
    </row>
    <row r="6684" spans="6:22" x14ac:dyDescent="0.25">
      <c r="F6684">
        <f t="shared" si="1473"/>
        <v>6681</v>
      </c>
      <c r="G6684">
        <f t="shared" si="1474"/>
        <v>1.6702500000000001E-3</v>
      </c>
      <c r="H6684">
        <f t="shared" si="1464"/>
        <v>0</v>
      </c>
      <c r="I6684">
        <f t="shared" si="1472"/>
        <v>0</v>
      </c>
      <c r="J6684">
        <f t="shared" si="1475"/>
        <v>0</v>
      </c>
      <c r="L6684">
        <f t="shared" si="1476"/>
        <v>2657.3251249940713</v>
      </c>
      <c r="M6684">
        <f t="shared" si="1477"/>
        <v>6.6433128124851785E-4</v>
      </c>
      <c r="N6684">
        <f t="shared" si="1468"/>
        <v>0</v>
      </c>
      <c r="O6684">
        <f t="shared" si="1469"/>
        <v>0</v>
      </c>
      <c r="P6684">
        <f t="shared" si="1470"/>
        <v>0</v>
      </c>
      <c r="Q6684">
        <f t="shared" si="1465"/>
        <v>-5.46875E-2</v>
      </c>
      <c r="R6684">
        <f>Random!A6682</f>
        <v>-2.7680754198782798E-2</v>
      </c>
      <c r="T6684">
        <f t="shared" ca="1" si="1466"/>
        <v>-2.9825614067273132E-2</v>
      </c>
      <c r="U6684">
        <f t="shared" ca="1" si="1467"/>
        <v>0</v>
      </c>
      <c r="V6684">
        <f t="shared" ca="1" si="1471"/>
        <v>0</v>
      </c>
    </row>
    <row r="6685" spans="6:22" x14ac:dyDescent="0.25">
      <c r="F6685">
        <f t="shared" si="1473"/>
        <v>6682</v>
      </c>
      <c r="G6685">
        <f t="shared" si="1474"/>
        <v>1.6704999999999999E-3</v>
      </c>
      <c r="H6685">
        <f t="shared" si="1464"/>
        <v>0</v>
      </c>
      <c r="I6685">
        <f t="shared" si="1472"/>
        <v>0</v>
      </c>
      <c r="J6685">
        <f t="shared" si="1475"/>
        <v>0</v>
      </c>
      <c r="L6685">
        <f t="shared" si="1476"/>
        <v>2658.3251249940713</v>
      </c>
      <c r="M6685">
        <f t="shared" si="1477"/>
        <v>6.6458128124851777E-4</v>
      </c>
      <c r="N6685">
        <f t="shared" si="1468"/>
        <v>0</v>
      </c>
      <c r="O6685">
        <f t="shared" si="1469"/>
        <v>0</v>
      </c>
      <c r="P6685">
        <f t="shared" si="1470"/>
        <v>0</v>
      </c>
      <c r="Q6685">
        <f t="shared" si="1465"/>
        <v>0.8359375</v>
      </c>
      <c r="R6685">
        <f>Random!A6683</f>
        <v>0.41758131275751631</v>
      </c>
      <c r="T6685">
        <f t="shared" ca="1" si="1466"/>
        <v>-2.1331938746409582E-2</v>
      </c>
      <c r="U6685">
        <f t="shared" ca="1" si="1467"/>
        <v>0</v>
      </c>
      <c r="V6685">
        <f t="shared" ca="1" si="1471"/>
        <v>0</v>
      </c>
    </row>
    <row r="6686" spans="6:22" x14ac:dyDescent="0.25">
      <c r="F6686">
        <f t="shared" si="1473"/>
        <v>6683</v>
      </c>
      <c r="G6686">
        <f t="shared" si="1474"/>
        <v>1.6707499999999999E-3</v>
      </c>
      <c r="H6686">
        <f t="shared" si="1464"/>
        <v>0</v>
      </c>
      <c r="I6686">
        <f t="shared" si="1472"/>
        <v>0</v>
      </c>
      <c r="J6686">
        <f t="shared" si="1475"/>
        <v>0</v>
      </c>
      <c r="L6686">
        <f t="shared" si="1476"/>
        <v>2659.3251249940713</v>
      </c>
      <c r="M6686">
        <f t="shared" si="1477"/>
        <v>6.6483128124851781E-4</v>
      </c>
      <c r="N6686">
        <f t="shared" si="1468"/>
        <v>0</v>
      </c>
      <c r="O6686">
        <f t="shared" si="1469"/>
        <v>0</v>
      </c>
      <c r="P6686">
        <f t="shared" si="1470"/>
        <v>0</v>
      </c>
      <c r="Q6686">
        <f t="shared" si="1465"/>
        <v>0.203125</v>
      </c>
      <c r="R6686">
        <f>Random!A6684</f>
        <v>0.10207555979189575</v>
      </c>
      <c r="T6686">
        <f t="shared" ca="1" si="1466"/>
        <v>-6.2798023612922246E-3</v>
      </c>
      <c r="U6686">
        <f t="shared" ca="1" si="1467"/>
        <v>0</v>
      </c>
      <c r="V6686">
        <f t="shared" ca="1" si="1471"/>
        <v>0</v>
      </c>
    </row>
    <row r="6687" spans="6:22" x14ac:dyDescent="0.25">
      <c r="F6687">
        <f t="shared" si="1473"/>
        <v>6684</v>
      </c>
      <c r="G6687">
        <f t="shared" si="1474"/>
        <v>1.671E-3</v>
      </c>
      <c r="H6687">
        <f t="shared" si="1464"/>
        <v>0</v>
      </c>
      <c r="I6687">
        <f t="shared" si="1472"/>
        <v>0</v>
      </c>
      <c r="J6687">
        <f t="shared" si="1475"/>
        <v>0</v>
      </c>
      <c r="L6687">
        <f t="shared" si="1476"/>
        <v>2660.3251249940713</v>
      </c>
      <c r="M6687">
        <f t="shared" si="1477"/>
        <v>6.6508128124851784E-4</v>
      </c>
      <c r="N6687">
        <f t="shared" si="1468"/>
        <v>0</v>
      </c>
      <c r="O6687">
        <f t="shared" si="1469"/>
        <v>0</v>
      </c>
      <c r="P6687">
        <f t="shared" si="1470"/>
        <v>0</v>
      </c>
      <c r="Q6687">
        <f t="shared" si="1465"/>
        <v>0.5234375</v>
      </c>
      <c r="R6687">
        <f>Random!A6685</f>
        <v>0.26224461967068491</v>
      </c>
      <c r="T6687">
        <f t="shared" ca="1" si="1466"/>
        <v>9.4004459405582098E-3</v>
      </c>
      <c r="U6687">
        <f t="shared" ca="1" si="1467"/>
        <v>0</v>
      </c>
      <c r="V6687">
        <f t="shared" ca="1" si="1471"/>
        <v>0</v>
      </c>
    </row>
    <row r="6688" spans="6:22" x14ac:dyDescent="0.25">
      <c r="F6688">
        <f t="shared" si="1473"/>
        <v>6685</v>
      </c>
      <c r="G6688">
        <f t="shared" si="1474"/>
        <v>1.67125E-3</v>
      </c>
      <c r="H6688">
        <f t="shared" si="1464"/>
        <v>0</v>
      </c>
      <c r="I6688">
        <f t="shared" si="1472"/>
        <v>0</v>
      </c>
      <c r="J6688">
        <f t="shared" si="1475"/>
        <v>0</v>
      </c>
      <c r="L6688">
        <f t="shared" si="1476"/>
        <v>2661.3251249940713</v>
      </c>
      <c r="M6688">
        <f t="shared" si="1477"/>
        <v>6.6533128124851787E-4</v>
      </c>
      <c r="N6688">
        <f t="shared" si="1468"/>
        <v>0</v>
      </c>
      <c r="O6688">
        <f t="shared" si="1469"/>
        <v>0</v>
      </c>
      <c r="P6688">
        <f t="shared" si="1470"/>
        <v>0</v>
      </c>
      <c r="Q6688">
        <f t="shared" si="1465"/>
        <v>-1.5625E-2</v>
      </c>
      <c r="R6688">
        <f>Random!A6686</f>
        <v>-6.8964135780587021E-3</v>
      </c>
      <c r="T6688">
        <f t="shared" ca="1" si="1466"/>
        <v>2.1535704350491583E-2</v>
      </c>
      <c r="U6688">
        <f t="shared" ca="1" si="1467"/>
        <v>0</v>
      </c>
      <c r="V6688">
        <f t="shared" ca="1" si="1471"/>
        <v>0</v>
      </c>
    </row>
    <row r="6689" spans="6:22" x14ac:dyDescent="0.25">
      <c r="F6689">
        <f t="shared" si="1473"/>
        <v>6686</v>
      </c>
      <c r="G6689">
        <f t="shared" si="1474"/>
        <v>1.6715E-3</v>
      </c>
      <c r="H6689">
        <f t="shared" si="1464"/>
        <v>0</v>
      </c>
      <c r="I6689">
        <f t="shared" si="1472"/>
        <v>0</v>
      </c>
      <c r="J6689">
        <f t="shared" si="1475"/>
        <v>0</v>
      </c>
      <c r="L6689">
        <f t="shared" si="1476"/>
        <v>2662.3251249940713</v>
      </c>
      <c r="M6689">
        <f t="shared" si="1477"/>
        <v>6.655812812485178E-4</v>
      </c>
      <c r="N6689">
        <f t="shared" si="1468"/>
        <v>0</v>
      </c>
      <c r="O6689">
        <f t="shared" si="1469"/>
        <v>0</v>
      </c>
      <c r="P6689">
        <f t="shared" si="1470"/>
        <v>0</v>
      </c>
      <c r="Q6689">
        <f t="shared" si="1465"/>
        <v>0.609375</v>
      </c>
      <c r="R6689">
        <f>Random!A6687</f>
        <v>0.30454462947440053</v>
      </c>
      <c r="T6689">
        <f t="shared" ca="1" si="1466"/>
        <v>2.5405046368198656E-2</v>
      </c>
      <c r="U6689">
        <f t="shared" ca="1" si="1467"/>
        <v>0</v>
      </c>
      <c r="V6689">
        <f t="shared" ca="1" si="1471"/>
        <v>0</v>
      </c>
    </row>
    <row r="6690" spans="6:22" x14ac:dyDescent="0.25">
      <c r="F6690">
        <f t="shared" si="1473"/>
        <v>6687</v>
      </c>
      <c r="G6690">
        <f t="shared" si="1474"/>
        <v>1.6717500000000001E-3</v>
      </c>
      <c r="H6690">
        <f t="shared" si="1464"/>
        <v>0</v>
      </c>
      <c r="I6690">
        <f t="shared" si="1472"/>
        <v>0</v>
      </c>
      <c r="J6690">
        <f t="shared" si="1475"/>
        <v>0</v>
      </c>
      <c r="L6690">
        <f t="shared" si="1476"/>
        <v>2663.3251249940713</v>
      </c>
      <c r="M6690">
        <f t="shared" si="1477"/>
        <v>6.6583128124851783E-4</v>
      </c>
      <c r="N6690">
        <f t="shared" si="1468"/>
        <v>0</v>
      </c>
      <c r="O6690">
        <f t="shared" si="1469"/>
        <v>0</v>
      </c>
      <c r="P6690">
        <f t="shared" si="1470"/>
        <v>0</v>
      </c>
      <c r="Q6690">
        <f t="shared" si="1465"/>
        <v>0.53125</v>
      </c>
      <c r="R6690">
        <f>Random!A6688</f>
        <v>0.26412496782550166</v>
      </c>
      <c r="T6690">
        <f t="shared" ca="1" si="1466"/>
        <v>1.9986218421225128E-2</v>
      </c>
      <c r="U6690">
        <f t="shared" ca="1" si="1467"/>
        <v>0</v>
      </c>
      <c r="V6690">
        <f t="shared" ca="1" si="1471"/>
        <v>0</v>
      </c>
    </row>
    <row r="6691" spans="6:22" x14ac:dyDescent="0.25">
      <c r="F6691">
        <f t="shared" si="1473"/>
        <v>6688</v>
      </c>
      <c r="G6691">
        <f t="shared" si="1474"/>
        <v>1.6720000000000001E-3</v>
      </c>
      <c r="H6691">
        <f t="shared" si="1464"/>
        <v>0</v>
      </c>
      <c r="I6691">
        <f t="shared" si="1472"/>
        <v>0</v>
      </c>
      <c r="J6691">
        <f t="shared" si="1475"/>
        <v>0</v>
      </c>
      <c r="L6691">
        <f t="shared" si="1476"/>
        <v>2664.3251249940713</v>
      </c>
      <c r="M6691">
        <f t="shared" si="1477"/>
        <v>6.6608128124851786E-4</v>
      </c>
      <c r="N6691">
        <f t="shared" si="1468"/>
        <v>0</v>
      </c>
      <c r="O6691">
        <f t="shared" si="1469"/>
        <v>0</v>
      </c>
      <c r="P6691">
        <f t="shared" si="1470"/>
        <v>0</v>
      </c>
      <c r="Q6691">
        <f t="shared" si="1465"/>
        <v>-7.03125E-2</v>
      </c>
      <c r="R6691">
        <f>Random!A6689</f>
        <v>-3.530109312075802E-2</v>
      </c>
      <c r="T6691">
        <f t="shared" ca="1" si="1466"/>
        <v>6.6061866432259942E-3</v>
      </c>
      <c r="U6691">
        <f t="shared" ca="1" si="1467"/>
        <v>0</v>
      </c>
      <c r="V6691">
        <f t="shared" ca="1" si="1471"/>
        <v>0</v>
      </c>
    </row>
    <row r="6692" spans="6:22" x14ac:dyDescent="0.25">
      <c r="F6692">
        <f t="shared" si="1473"/>
        <v>6689</v>
      </c>
      <c r="G6692">
        <f t="shared" si="1474"/>
        <v>1.6722499999999999E-3</v>
      </c>
      <c r="H6692">
        <f t="shared" si="1464"/>
        <v>0</v>
      </c>
      <c r="I6692">
        <f t="shared" si="1472"/>
        <v>0</v>
      </c>
      <c r="J6692">
        <f t="shared" si="1475"/>
        <v>0</v>
      </c>
      <c r="L6692">
        <f t="shared" si="1476"/>
        <v>2665.3251249940713</v>
      </c>
      <c r="M6692">
        <f t="shared" si="1477"/>
        <v>6.6633128124851779E-4</v>
      </c>
      <c r="N6692">
        <f t="shared" si="1468"/>
        <v>0</v>
      </c>
      <c r="O6692">
        <f t="shared" si="1469"/>
        <v>0</v>
      </c>
      <c r="P6692">
        <f t="shared" si="1470"/>
        <v>0</v>
      </c>
      <c r="Q6692">
        <f t="shared" si="1465"/>
        <v>0.9375</v>
      </c>
      <c r="R6692">
        <f>Random!A6690</f>
        <v>0.4693871461879533</v>
      </c>
      <c r="T6692">
        <f t="shared" ca="1" si="1466"/>
        <v>-8.5119588500297862E-3</v>
      </c>
      <c r="U6692">
        <f t="shared" ca="1" si="1467"/>
        <v>0</v>
      </c>
      <c r="V6692">
        <f t="shared" ca="1" si="1471"/>
        <v>0</v>
      </c>
    </row>
    <row r="6693" spans="6:22" x14ac:dyDescent="0.25">
      <c r="F6693">
        <f t="shared" si="1473"/>
        <v>6690</v>
      </c>
      <c r="G6693">
        <f t="shared" si="1474"/>
        <v>1.6724999999999999E-3</v>
      </c>
      <c r="H6693">
        <f t="shared" si="1464"/>
        <v>0</v>
      </c>
      <c r="I6693">
        <f t="shared" si="1472"/>
        <v>0</v>
      </c>
      <c r="J6693">
        <f t="shared" si="1475"/>
        <v>0</v>
      </c>
      <c r="L6693">
        <f t="shared" si="1476"/>
        <v>2666.3251249940713</v>
      </c>
      <c r="M6693">
        <f t="shared" si="1477"/>
        <v>6.6658128124851782E-4</v>
      </c>
      <c r="N6693">
        <f t="shared" si="1468"/>
        <v>0</v>
      </c>
      <c r="O6693">
        <f t="shared" si="1469"/>
        <v>0</v>
      </c>
      <c r="P6693">
        <f t="shared" si="1470"/>
        <v>0</v>
      </c>
      <c r="Q6693">
        <f t="shared" si="1465"/>
        <v>0.625</v>
      </c>
      <c r="R6693">
        <f>Random!A6691</f>
        <v>0.31281966311106613</v>
      </c>
      <c r="T6693">
        <f t="shared" ca="1" si="1466"/>
        <v>-2.0183671109780539E-2</v>
      </c>
      <c r="U6693">
        <f t="shared" ca="1" si="1467"/>
        <v>0</v>
      </c>
      <c r="V6693">
        <f t="shared" ca="1" si="1471"/>
        <v>0</v>
      </c>
    </row>
    <row r="6694" spans="6:22" x14ac:dyDescent="0.25">
      <c r="F6694">
        <f t="shared" si="1473"/>
        <v>6691</v>
      </c>
      <c r="G6694">
        <f t="shared" si="1474"/>
        <v>1.67275E-3</v>
      </c>
      <c r="H6694">
        <f t="shared" si="1464"/>
        <v>0</v>
      </c>
      <c r="I6694">
        <f t="shared" si="1472"/>
        <v>0</v>
      </c>
      <c r="J6694">
        <f t="shared" si="1475"/>
        <v>0</v>
      </c>
      <c r="L6694">
        <f t="shared" si="1476"/>
        <v>2667.3251249940713</v>
      </c>
      <c r="M6694">
        <f t="shared" si="1477"/>
        <v>6.6683128124851786E-4</v>
      </c>
      <c r="N6694">
        <f t="shared" si="1468"/>
        <v>0</v>
      </c>
      <c r="O6694">
        <f t="shared" si="1469"/>
        <v>0</v>
      </c>
      <c r="P6694">
        <f t="shared" si="1470"/>
        <v>0</v>
      </c>
      <c r="Q6694">
        <f t="shared" si="1465"/>
        <v>0.2578125</v>
      </c>
      <c r="R6694">
        <f>Random!A6692</f>
        <v>0.12720962869770336</v>
      </c>
      <c r="T6694">
        <f t="shared" ca="1" si="1466"/>
        <v>-2.4685606481456315E-2</v>
      </c>
      <c r="U6694">
        <f t="shared" ca="1" si="1467"/>
        <v>0</v>
      </c>
      <c r="V6694">
        <f t="shared" ca="1" si="1471"/>
        <v>0</v>
      </c>
    </row>
    <row r="6695" spans="6:22" x14ac:dyDescent="0.25">
      <c r="F6695">
        <f t="shared" si="1473"/>
        <v>6692</v>
      </c>
      <c r="G6695">
        <f t="shared" si="1474"/>
        <v>1.673E-3</v>
      </c>
      <c r="H6695">
        <f t="shared" si="1464"/>
        <v>0</v>
      </c>
      <c r="I6695">
        <f t="shared" si="1472"/>
        <v>0</v>
      </c>
      <c r="J6695">
        <f t="shared" si="1475"/>
        <v>0</v>
      </c>
      <c r="L6695">
        <f t="shared" si="1476"/>
        <v>2668.3251249940713</v>
      </c>
      <c r="M6695">
        <f t="shared" si="1477"/>
        <v>6.6708128124851778E-4</v>
      </c>
      <c r="N6695">
        <f t="shared" si="1468"/>
        <v>0</v>
      </c>
      <c r="O6695">
        <f t="shared" si="1469"/>
        <v>0</v>
      </c>
      <c r="P6695">
        <f t="shared" si="1470"/>
        <v>0</v>
      </c>
      <c r="Q6695">
        <f t="shared" si="1465"/>
        <v>2.34375E-2</v>
      </c>
      <c r="R6695">
        <f>Random!A6693</f>
        <v>1.2861978526176654E-2</v>
      </c>
      <c r="T6695">
        <f t="shared" ca="1" si="1466"/>
        <v>-2.0978646806605689E-2</v>
      </c>
      <c r="U6695">
        <f t="shared" ca="1" si="1467"/>
        <v>0</v>
      </c>
      <c r="V6695">
        <f t="shared" ca="1" si="1471"/>
        <v>0</v>
      </c>
    </row>
    <row r="6696" spans="6:22" x14ac:dyDescent="0.25">
      <c r="F6696">
        <f t="shared" si="1473"/>
        <v>6693</v>
      </c>
      <c r="G6696">
        <f t="shared" si="1474"/>
        <v>1.67325E-3</v>
      </c>
      <c r="H6696">
        <f t="shared" si="1464"/>
        <v>0</v>
      </c>
      <c r="I6696">
        <f t="shared" si="1472"/>
        <v>0</v>
      </c>
      <c r="J6696">
        <f t="shared" si="1475"/>
        <v>0</v>
      </c>
      <c r="L6696">
        <f t="shared" si="1476"/>
        <v>2669.3251249940713</v>
      </c>
      <c r="M6696">
        <f t="shared" si="1477"/>
        <v>6.6733128124851781E-4</v>
      </c>
      <c r="N6696">
        <f t="shared" si="1468"/>
        <v>0</v>
      </c>
      <c r="O6696">
        <f t="shared" si="1469"/>
        <v>0</v>
      </c>
      <c r="P6696">
        <f t="shared" si="1470"/>
        <v>0</v>
      </c>
      <c r="Q6696">
        <f t="shared" si="1465"/>
        <v>-0.390625</v>
      </c>
      <c r="R6696">
        <f>Random!A6694</f>
        <v>-0.19547322891244767</v>
      </c>
      <c r="T6696">
        <f t="shared" ca="1" si="1466"/>
        <v>-9.8409324779010175E-3</v>
      </c>
      <c r="U6696">
        <f t="shared" ca="1" si="1467"/>
        <v>0</v>
      </c>
      <c r="V6696">
        <f t="shared" ca="1" si="1471"/>
        <v>0</v>
      </c>
    </row>
    <row r="6697" spans="6:22" x14ac:dyDescent="0.25">
      <c r="F6697">
        <f t="shared" si="1473"/>
        <v>6694</v>
      </c>
      <c r="G6697">
        <f t="shared" si="1474"/>
        <v>1.6735000000000001E-3</v>
      </c>
      <c r="H6697">
        <f t="shared" si="1464"/>
        <v>0</v>
      </c>
      <c r="I6697">
        <f t="shared" si="1472"/>
        <v>0</v>
      </c>
      <c r="J6697">
        <f t="shared" si="1475"/>
        <v>0</v>
      </c>
      <c r="L6697">
        <f t="shared" si="1476"/>
        <v>2670.3251249940713</v>
      </c>
      <c r="M6697">
        <f t="shared" si="1477"/>
        <v>6.6758128124851785E-4</v>
      </c>
      <c r="N6697">
        <f t="shared" si="1468"/>
        <v>0</v>
      </c>
      <c r="O6697">
        <f t="shared" si="1469"/>
        <v>0</v>
      </c>
      <c r="P6697">
        <f t="shared" si="1470"/>
        <v>0</v>
      </c>
      <c r="Q6697">
        <f t="shared" si="1465"/>
        <v>0.9140625</v>
      </c>
      <c r="R6697">
        <f>Random!A6695</f>
        <v>0.45528306126788654</v>
      </c>
      <c r="T6697">
        <f t="shared" ca="1" si="1466"/>
        <v>5.3871469019081252E-3</v>
      </c>
      <c r="U6697">
        <f t="shared" ca="1" si="1467"/>
        <v>0</v>
      </c>
      <c r="V6697">
        <f t="shared" ca="1" si="1471"/>
        <v>0</v>
      </c>
    </row>
    <row r="6698" spans="6:22" x14ac:dyDescent="0.25">
      <c r="F6698">
        <f t="shared" si="1473"/>
        <v>6695</v>
      </c>
      <c r="G6698">
        <f t="shared" si="1474"/>
        <v>1.6737500000000001E-3</v>
      </c>
      <c r="H6698">
        <f t="shared" si="1464"/>
        <v>0</v>
      </c>
      <c r="I6698">
        <f t="shared" si="1472"/>
        <v>0</v>
      </c>
      <c r="J6698">
        <f t="shared" si="1475"/>
        <v>0</v>
      </c>
      <c r="L6698">
        <f t="shared" si="1476"/>
        <v>2671.3251249940713</v>
      </c>
      <c r="M6698">
        <f t="shared" si="1477"/>
        <v>6.6783128124851788E-4</v>
      </c>
      <c r="N6698">
        <f t="shared" si="1468"/>
        <v>0</v>
      </c>
      <c r="O6698">
        <f t="shared" si="1469"/>
        <v>0</v>
      </c>
      <c r="P6698">
        <f t="shared" si="1470"/>
        <v>0</v>
      </c>
      <c r="Q6698">
        <f t="shared" si="1465"/>
        <v>-0.5546875</v>
      </c>
      <c r="R6698">
        <f>Random!A6696</f>
        <v>-0.27824835151665073</v>
      </c>
      <c r="T6698">
        <f t="shared" ca="1" si="1466"/>
        <v>1.7418483812639798E-2</v>
      </c>
      <c r="U6698">
        <f t="shared" ca="1" si="1467"/>
        <v>0</v>
      </c>
      <c r="V6698">
        <f t="shared" ca="1" si="1471"/>
        <v>0</v>
      </c>
    </row>
    <row r="6699" spans="6:22" x14ac:dyDescent="0.25">
      <c r="F6699">
        <f t="shared" si="1473"/>
        <v>6696</v>
      </c>
      <c r="G6699">
        <f t="shared" si="1474"/>
        <v>1.6739999999999999E-3</v>
      </c>
      <c r="H6699">
        <f t="shared" si="1464"/>
        <v>0</v>
      </c>
      <c r="I6699">
        <f t="shared" si="1472"/>
        <v>0</v>
      </c>
      <c r="J6699">
        <f t="shared" si="1475"/>
        <v>0</v>
      </c>
      <c r="L6699">
        <f t="shared" si="1476"/>
        <v>2672.3251249940713</v>
      </c>
      <c r="M6699">
        <f t="shared" si="1477"/>
        <v>6.680812812485178E-4</v>
      </c>
      <c r="N6699">
        <f t="shared" si="1468"/>
        <v>0</v>
      </c>
      <c r="O6699">
        <f t="shared" si="1469"/>
        <v>0</v>
      </c>
      <c r="P6699">
        <f t="shared" si="1470"/>
        <v>0</v>
      </c>
      <c r="Q6699">
        <f t="shared" si="1465"/>
        <v>-0.484375</v>
      </c>
      <c r="R6699">
        <f>Random!A6697</f>
        <v>-0.24389219746362323</v>
      </c>
      <c r="T6699">
        <f t="shared" ca="1" si="1466"/>
        <v>2.3898586129763869E-2</v>
      </c>
      <c r="U6699">
        <f t="shared" ca="1" si="1467"/>
        <v>0</v>
      </c>
      <c r="V6699">
        <f t="shared" ca="1" si="1471"/>
        <v>0</v>
      </c>
    </row>
    <row r="6700" spans="6:22" x14ac:dyDescent="0.25">
      <c r="F6700">
        <f t="shared" si="1473"/>
        <v>6697</v>
      </c>
      <c r="G6700">
        <f t="shared" si="1474"/>
        <v>1.67425E-3</v>
      </c>
      <c r="H6700">
        <f t="shared" si="1464"/>
        <v>0</v>
      </c>
      <c r="I6700">
        <f t="shared" si="1472"/>
        <v>0</v>
      </c>
      <c r="J6700">
        <f t="shared" si="1475"/>
        <v>0</v>
      </c>
      <c r="L6700">
        <f t="shared" si="1476"/>
        <v>2673.3251249940713</v>
      </c>
      <c r="M6700">
        <f t="shared" si="1477"/>
        <v>6.6833128124851784E-4</v>
      </c>
      <c r="N6700">
        <f t="shared" si="1468"/>
        <v>0</v>
      </c>
      <c r="O6700">
        <f t="shared" si="1469"/>
        <v>0</v>
      </c>
      <c r="P6700">
        <f t="shared" si="1470"/>
        <v>0</v>
      </c>
      <c r="Q6700">
        <f t="shared" si="1465"/>
        <v>0.6875</v>
      </c>
      <c r="R6700">
        <f>Random!A6698</f>
        <v>0.3435773539076582</v>
      </c>
      <c r="T6700">
        <f t="shared" ca="1" si="1466"/>
        <v>2.1222304513427378E-2</v>
      </c>
      <c r="U6700">
        <f t="shared" ca="1" si="1467"/>
        <v>0</v>
      </c>
      <c r="V6700">
        <f t="shared" ca="1" si="1471"/>
        <v>0</v>
      </c>
    </row>
    <row r="6701" spans="6:22" x14ac:dyDescent="0.25">
      <c r="F6701">
        <f t="shared" si="1473"/>
        <v>6698</v>
      </c>
      <c r="G6701">
        <f t="shared" si="1474"/>
        <v>1.6745E-3</v>
      </c>
      <c r="H6701">
        <f t="shared" si="1464"/>
        <v>0</v>
      </c>
      <c r="I6701">
        <f t="shared" si="1472"/>
        <v>0</v>
      </c>
      <c r="J6701">
        <f t="shared" si="1475"/>
        <v>0</v>
      </c>
      <c r="L6701">
        <f t="shared" si="1476"/>
        <v>2674.3251249940713</v>
      </c>
      <c r="M6701">
        <f t="shared" si="1477"/>
        <v>6.6858128124851787E-4</v>
      </c>
      <c r="N6701">
        <f t="shared" si="1468"/>
        <v>0</v>
      </c>
      <c r="O6701">
        <f t="shared" si="1469"/>
        <v>0</v>
      </c>
      <c r="P6701">
        <f t="shared" si="1470"/>
        <v>0</v>
      </c>
      <c r="Q6701">
        <f t="shared" si="1465"/>
        <v>0.5859375</v>
      </c>
      <c r="R6701">
        <f>Random!A6699</f>
        <v>0.29248620163582628</v>
      </c>
      <c r="T6701">
        <f t="shared" ca="1" si="1466"/>
        <v>1.0001837493307283E-2</v>
      </c>
      <c r="U6701">
        <f t="shared" ca="1" si="1467"/>
        <v>0</v>
      </c>
      <c r="V6701">
        <f t="shared" ca="1" si="1471"/>
        <v>0</v>
      </c>
    </row>
    <row r="6702" spans="6:22" x14ac:dyDescent="0.25">
      <c r="F6702">
        <f t="shared" si="1473"/>
        <v>6699</v>
      </c>
      <c r="G6702">
        <f t="shared" si="1474"/>
        <v>1.67475E-3</v>
      </c>
      <c r="H6702">
        <f t="shared" si="1464"/>
        <v>0</v>
      </c>
      <c r="I6702">
        <f t="shared" si="1472"/>
        <v>0</v>
      </c>
      <c r="J6702">
        <f t="shared" si="1475"/>
        <v>0</v>
      </c>
      <c r="L6702">
        <f t="shared" si="1476"/>
        <v>2675.3251249940713</v>
      </c>
      <c r="M6702">
        <f t="shared" si="1477"/>
        <v>6.688312812485178E-4</v>
      </c>
      <c r="N6702">
        <f t="shared" si="1468"/>
        <v>0</v>
      </c>
      <c r="O6702">
        <f t="shared" si="1469"/>
        <v>0</v>
      </c>
      <c r="P6702">
        <f t="shared" si="1470"/>
        <v>0</v>
      </c>
      <c r="Q6702">
        <f t="shared" si="1465"/>
        <v>0.265625</v>
      </c>
      <c r="R6702">
        <f>Random!A6700</f>
        <v>0.13290354925813652</v>
      </c>
      <c r="T6702">
        <f t="shared" ca="1" si="1466"/>
        <v>-4.2997267488931665E-3</v>
      </c>
      <c r="U6702">
        <f t="shared" ca="1" si="1467"/>
        <v>0</v>
      </c>
      <c r="V6702">
        <f t="shared" ca="1" si="1471"/>
        <v>0</v>
      </c>
    </row>
    <row r="6703" spans="6:22" x14ac:dyDescent="0.25">
      <c r="F6703">
        <f t="shared" si="1473"/>
        <v>6700</v>
      </c>
      <c r="G6703">
        <f t="shared" si="1474"/>
        <v>1.6750000000000001E-3</v>
      </c>
      <c r="H6703">
        <f t="shared" si="1464"/>
        <v>0</v>
      </c>
      <c r="I6703">
        <f t="shared" si="1472"/>
        <v>0</v>
      </c>
      <c r="J6703">
        <f t="shared" si="1475"/>
        <v>0</v>
      </c>
      <c r="L6703">
        <f t="shared" si="1476"/>
        <v>2676.3251249940713</v>
      </c>
      <c r="M6703">
        <f t="shared" si="1477"/>
        <v>6.6908128124851783E-4</v>
      </c>
      <c r="N6703">
        <f t="shared" si="1468"/>
        <v>0</v>
      </c>
      <c r="O6703">
        <f t="shared" si="1469"/>
        <v>0</v>
      </c>
      <c r="P6703">
        <f t="shared" si="1470"/>
        <v>0</v>
      </c>
      <c r="Q6703">
        <f t="shared" si="1465"/>
        <v>0.875</v>
      </c>
      <c r="R6703">
        <f>Random!A6701</f>
        <v>0.43817842868350498</v>
      </c>
      <c r="T6703">
        <f t="shared" ca="1" si="1466"/>
        <v>-1.630118860921478E-2</v>
      </c>
      <c r="U6703">
        <f t="shared" ca="1" si="1467"/>
        <v>0</v>
      </c>
      <c r="V6703">
        <f t="shared" ca="1" si="1471"/>
        <v>0</v>
      </c>
    </row>
    <row r="6704" spans="6:22" x14ac:dyDescent="0.25">
      <c r="F6704">
        <f t="shared" si="1473"/>
        <v>6701</v>
      </c>
      <c r="G6704">
        <f t="shared" si="1474"/>
        <v>1.6752500000000001E-3</v>
      </c>
      <c r="H6704">
        <f t="shared" si="1464"/>
        <v>0</v>
      </c>
      <c r="I6704">
        <f t="shared" si="1472"/>
        <v>0</v>
      </c>
      <c r="J6704">
        <f t="shared" si="1475"/>
        <v>0</v>
      </c>
      <c r="L6704">
        <f t="shared" si="1476"/>
        <v>2677.3251249940713</v>
      </c>
      <c r="M6704">
        <f t="shared" si="1477"/>
        <v>6.6933128124851786E-4</v>
      </c>
      <c r="N6704">
        <f t="shared" si="1468"/>
        <v>0</v>
      </c>
      <c r="O6704">
        <f t="shared" si="1469"/>
        <v>0</v>
      </c>
      <c r="P6704">
        <f t="shared" si="1470"/>
        <v>0</v>
      </c>
      <c r="Q6704">
        <f t="shared" si="1465"/>
        <v>-0.296875</v>
      </c>
      <c r="R6704">
        <f>Random!A6702</f>
        <v>-0.14859734232882493</v>
      </c>
      <c r="T6704">
        <f t="shared" ca="1" si="1466"/>
        <v>-2.2336155646837864E-2</v>
      </c>
      <c r="U6704">
        <f t="shared" ca="1" si="1467"/>
        <v>0</v>
      </c>
      <c r="V6704">
        <f t="shared" ca="1" si="1471"/>
        <v>0</v>
      </c>
    </row>
    <row r="6705" spans="6:22" x14ac:dyDescent="0.25">
      <c r="F6705">
        <f t="shared" si="1473"/>
        <v>6702</v>
      </c>
      <c r="G6705">
        <f t="shared" si="1474"/>
        <v>1.6754999999999999E-3</v>
      </c>
      <c r="H6705">
        <f t="shared" si="1464"/>
        <v>0</v>
      </c>
      <c r="I6705">
        <f t="shared" si="1472"/>
        <v>0</v>
      </c>
      <c r="J6705">
        <f t="shared" si="1475"/>
        <v>0</v>
      </c>
      <c r="L6705">
        <f t="shared" si="1476"/>
        <v>2678.3251249940713</v>
      </c>
      <c r="M6705">
        <f t="shared" si="1477"/>
        <v>6.6958128124851779E-4</v>
      </c>
      <c r="N6705">
        <f t="shared" si="1468"/>
        <v>0</v>
      </c>
      <c r="O6705">
        <f t="shared" si="1469"/>
        <v>0</v>
      </c>
      <c r="P6705">
        <f t="shared" si="1470"/>
        <v>0</v>
      </c>
      <c r="Q6705">
        <f t="shared" si="1465"/>
        <v>4.6875E-2</v>
      </c>
      <c r="R6705">
        <f>Random!A6703</f>
        <v>2.4605043223724921E-2</v>
      </c>
      <c r="T6705">
        <f t="shared" ca="1" si="1466"/>
        <v>-1.9443019340038531E-2</v>
      </c>
      <c r="U6705">
        <f t="shared" ca="1" si="1467"/>
        <v>0</v>
      </c>
      <c r="V6705">
        <f t="shared" ca="1" si="1471"/>
        <v>0</v>
      </c>
    </row>
    <row r="6706" spans="6:22" x14ac:dyDescent="0.25">
      <c r="F6706">
        <f t="shared" si="1473"/>
        <v>6703</v>
      </c>
      <c r="G6706">
        <f t="shared" si="1474"/>
        <v>1.6757499999999999E-3</v>
      </c>
      <c r="H6706">
        <f t="shared" si="1464"/>
        <v>0</v>
      </c>
      <c r="I6706">
        <f t="shared" si="1472"/>
        <v>0</v>
      </c>
      <c r="J6706">
        <f t="shared" si="1475"/>
        <v>0</v>
      </c>
      <c r="L6706">
        <f t="shared" si="1476"/>
        <v>2679.3251249940713</v>
      </c>
      <c r="M6706">
        <f t="shared" si="1477"/>
        <v>6.6983128124851782E-4</v>
      </c>
      <c r="N6706">
        <f t="shared" si="1468"/>
        <v>0</v>
      </c>
      <c r="O6706">
        <f t="shared" si="1469"/>
        <v>0</v>
      </c>
      <c r="P6706">
        <f t="shared" si="1470"/>
        <v>0</v>
      </c>
      <c r="Q6706">
        <f t="shared" si="1465"/>
        <v>0.375</v>
      </c>
      <c r="R6706">
        <f>Random!A6704</f>
        <v>0.18691293722734925</v>
      </c>
      <c r="T6706">
        <f t="shared" ca="1" si="1466"/>
        <v>-8.9744733970635905E-3</v>
      </c>
      <c r="U6706">
        <f t="shared" ca="1" si="1467"/>
        <v>0</v>
      </c>
      <c r="V6706">
        <f t="shared" ca="1" si="1471"/>
        <v>0</v>
      </c>
    </row>
    <row r="6707" spans="6:22" x14ac:dyDescent="0.25">
      <c r="F6707">
        <f t="shared" si="1473"/>
        <v>6704</v>
      </c>
      <c r="G6707">
        <f t="shared" si="1474"/>
        <v>1.676E-3</v>
      </c>
      <c r="H6707">
        <f t="shared" si="1464"/>
        <v>0</v>
      </c>
      <c r="I6707">
        <f t="shared" si="1472"/>
        <v>0</v>
      </c>
      <c r="J6707">
        <f t="shared" si="1475"/>
        <v>0</v>
      </c>
      <c r="L6707">
        <f t="shared" si="1476"/>
        <v>2680.3251249940713</v>
      </c>
      <c r="M6707">
        <f t="shared" si="1477"/>
        <v>6.7008128124851785E-4</v>
      </c>
      <c r="N6707">
        <f t="shared" si="1468"/>
        <v>0</v>
      </c>
      <c r="O6707">
        <f t="shared" si="1469"/>
        <v>0</v>
      </c>
      <c r="P6707">
        <f t="shared" si="1470"/>
        <v>0</v>
      </c>
      <c r="Q6707">
        <f t="shared" si="1465"/>
        <v>0.53125</v>
      </c>
      <c r="R6707">
        <f>Random!A6705</f>
        <v>0.26422438901230305</v>
      </c>
      <c r="T6707">
        <f t="shared" ca="1" si="1466"/>
        <v>3.1994865142437618E-3</v>
      </c>
      <c r="U6707">
        <f t="shared" ca="1" si="1467"/>
        <v>0</v>
      </c>
      <c r="V6707">
        <f t="shared" ca="1" si="1471"/>
        <v>0</v>
      </c>
    </row>
    <row r="6708" spans="6:22" x14ac:dyDescent="0.25">
      <c r="F6708">
        <f t="shared" si="1473"/>
        <v>6705</v>
      </c>
      <c r="G6708">
        <f t="shared" si="1474"/>
        <v>1.67625E-3</v>
      </c>
      <c r="H6708">
        <f t="shared" si="1464"/>
        <v>0</v>
      </c>
      <c r="I6708">
        <f t="shared" si="1472"/>
        <v>0</v>
      </c>
      <c r="J6708">
        <f t="shared" si="1475"/>
        <v>0</v>
      </c>
      <c r="L6708">
        <f t="shared" si="1476"/>
        <v>2681.3251249940713</v>
      </c>
      <c r="M6708">
        <f t="shared" si="1477"/>
        <v>6.7033128124851778E-4</v>
      </c>
      <c r="N6708">
        <f t="shared" si="1468"/>
        <v>0</v>
      </c>
      <c r="O6708">
        <f t="shared" si="1469"/>
        <v>0</v>
      </c>
      <c r="P6708">
        <f t="shared" si="1470"/>
        <v>0</v>
      </c>
      <c r="Q6708">
        <f t="shared" si="1465"/>
        <v>0.234375</v>
      </c>
      <c r="R6708">
        <f>Random!A6706</f>
        <v>0.11856068018386334</v>
      </c>
      <c r="T6708">
        <f t="shared" ca="1" si="1466"/>
        <v>1.3364530687180586E-2</v>
      </c>
      <c r="U6708">
        <f t="shared" ca="1" si="1467"/>
        <v>0</v>
      </c>
      <c r="V6708">
        <f t="shared" ca="1" si="1471"/>
        <v>0</v>
      </c>
    </row>
    <row r="6709" spans="6:22" x14ac:dyDescent="0.25">
      <c r="F6709">
        <f t="shared" si="1473"/>
        <v>6706</v>
      </c>
      <c r="G6709">
        <f t="shared" si="1474"/>
        <v>1.6765E-3</v>
      </c>
      <c r="H6709">
        <f t="shared" si="1464"/>
        <v>0</v>
      </c>
      <c r="I6709">
        <f t="shared" si="1472"/>
        <v>0</v>
      </c>
      <c r="J6709">
        <f t="shared" si="1475"/>
        <v>0</v>
      </c>
      <c r="L6709">
        <f t="shared" si="1476"/>
        <v>2682.3251249940713</v>
      </c>
      <c r="M6709">
        <f t="shared" si="1477"/>
        <v>6.7058128124851781E-4</v>
      </c>
      <c r="N6709">
        <f t="shared" si="1468"/>
        <v>0</v>
      </c>
      <c r="O6709">
        <f t="shared" si="1469"/>
        <v>0</v>
      </c>
      <c r="P6709">
        <f t="shared" si="1470"/>
        <v>0</v>
      </c>
      <c r="Q6709">
        <f t="shared" si="1465"/>
        <v>-0.921875</v>
      </c>
      <c r="R6709">
        <f>Random!A6707</f>
        <v>-0.46123983841810678</v>
      </c>
      <c r="T6709">
        <f t="shared" ca="1" si="1466"/>
        <v>1.8161760173904053E-2</v>
      </c>
      <c r="U6709">
        <f t="shared" ca="1" si="1467"/>
        <v>0</v>
      </c>
      <c r="V6709">
        <f t="shared" ca="1" si="1471"/>
        <v>0</v>
      </c>
    </row>
    <row r="6710" spans="6:22" x14ac:dyDescent="0.25">
      <c r="F6710">
        <f t="shared" si="1473"/>
        <v>6707</v>
      </c>
      <c r="G6710">
        <f t="shared" si="1474"/>
        <v>1.6767500000000001E-3</v>
      </c>
      <c r="H6710">
        <f t="shared" si="1464"/>
        <v>0</v>
      </c>
      <c r="I6710">
        <f t="shared" si="1472"/>
        <v>0</v>
      </c>
      <c r="J6710">
        <f t="shared" si="1475"/>
        <v>0</v>
      </c>
      <c r="L6710">
        <f t="shared" si="1476"/>
        <v>2683.3251249940713</v>
      </c>
      <c r="M6710">
        <f t="shared" si="1477"/>
        <v>6.7083128124851784E-4</v>
      </c>
      <c r="N6710">
        <f t="shared" si="1468"/>
        <v>0</v>
      </c>
      <c r="O6710">
        <f t="shared" si="1469"/>
        <v>0</v>
      </c>
      <c r="P6710">
        <f t="shared" si="1470"/>
        <v>0</v>
      </c>
      <c r="Q6710">
        <f t="shared" si="1465"/>
        <v>-0.109375</v>
      </c>
      <c r="R6710">
        <f>Random!A6708</f>
        <v>-5.3132784676213074E-2</v>
      </c>
      <c r="T6710">
        <f t="shared" ca="1" si="1466"/>
        <v>1.643020069699009E-2</v>
      </c>
      <c r="U6710">
        <f t="shared" ca="1" si="1467"/>
        <v>0</v>
      </c>
      <c r="V6710">
        <f t="shared" ca="1" si="1471"/>
        <v>0</v>
      </c>
    </row>
    <row r="6711" spans="6:22" x14ac:dyDescent="0.25">
      <c r="F6711">
        <f t="shared" si="1473"/>
        <v>6708</v>
      </c>
      <c r="G6711">
        <f t="shared" si="1474"/>
        <v>1.6770000000000001E-3</v>
      </c>
      <c r="H6711">
        <f t="shared" si="1464"/>
        <v>0</v>
      </c>
      <c r="I6711">
        <f t="shared" si="1472"/>
        <v>0</v>
      </c>
      <c r="J6711">
        <f t="shared" si="1475"/>
        <v>0</v>
      </c>
      <c r="L6711">
        <f t="shared" si="1476"/>
        <v>2684.3251249940713</v>
      </c>
      <c r="M6711">
        <f t="shared" si="1477"/>
        <v>6.7108128124851788E-4</v>
      </c>
      <c r="N6711">
        <f t="shared" si="1468"/>
        <v>0</v>
      </c>
      <c r="O6711">
        <f t="shared" si="1469"/>
        <v>0</v>
      </c>
      <c r="P6711">
        <f t="shared" si="1470"/>
        <v>0</v>
      </c>
      <c r="Q6711">
        <f t="shared" si="1465"/>
        <v>0.984375</v>
      </c>
      <c r="R6711">
        <f>Random!A6709</f>
        <v>0.49177359525658848</v>
      </c>
      <c r="T6711">
        <f t="shared" ca="1" si="1466"/>
        <v>8.7212058567889619E-3</v>
      </c>
      <c r="U6711">
        <f t="shared" ca="1" si="1467"/>
        <v>0</v>
      </c>
      <c r="V6711">
        <f t="shared" ca="1" si="1471"/>
        <v>0</v>
      </c>
    </row>
    <row r="6712" spans="6:22" x14ac:dyDescent="0.25">
      <c r="F6712">
        <f t="shared" si="1473"/>
        <v>6709</v>
      </c>
      <c r="G6712">
        <f t="shared" si="1474"/>
        <v>1.6772499999999999E-3</v>
      </c>
      <c r="H6712">
        <f t="shared" si="1464"/>
        <v>0</v>
      </c>
      <c r="I6712">
        <f t="shared" si="1472"/>
        <v>0</v>
      </c>
      <c r="J6712">
        <f t="shared" si="1475"/>
        <v>0</v>
      </c>
      <c r="L6712">
        <f t="shared" si="1476"/>
        <v>2685.3251249940713</v>
      </c>
      <c r="M6712">
        <f t="shared" si="1477"/>
        <v>6.713312812485178E-4</v>
      </c>
      <c r="N6712">
        <f t="shared" si="1468"/>
        <v>0</v>
      </c>
      <c r="O6712">
        <f t="shared" si="1469"/>
        <v>0</v>
      </c>
      <c r="P6712">
        <f t="shared" si="1470"/>
        <v>0</v>
      </c>
      <c r="Q6712">
        <f t="shared" si="1465"/>
        <v>-0.8203125</v>
      </c>
      <c r="R6712">
        <f>Random!A6710</f>
        <v>-0.41085885379359388</v>
      </c>
      <c r="T6712">
        <f t="shared" ca="1" si="1466"/>
        <v>-3.8602770179984019E-3</v>
      </c>
      <c r="U6712">
        <f t="shared" ca="1" si="1467"/>
        <v>0</v>
      </c>
      <c r="V6712">
        <f t="shared" ca="1" si="1471"/>
        <v>0</v>
      </c>
    </row>
    <row r="6713" spans="6:22" x14ac:dyDescent="0.25">
      <c r="F6713">
        <f t="shared" si="1473"/>
        <v>6710</v>
      </c>
      <c r="G6713">
        <f t="shared" si="1474"/>
        <v>1.6775E-3</v>
      </c>
      <c r="H6713">
        <f t="shared" si="1464"/>
        <v>0</v>
      </c>
      <c r="I6713">
        <f t="shared" si="1472"/>
        <v>0</v>
      </c>
      <c r="J6713">
        <f t="shared" si="1475"/>
        <v>0</v>
      </c>
      <c r="L6713">
        <f t="shared" si="1476"/>
        <v>2686.3251249940713</v>
      </c>
      <c r="M6713">
        <f t="shared" si="1477"/>
        <v>6.7158128124851784E-4</v>
      </c>
      <c r="N6713">
        <f t="shared" si="1468"/>
        <v>0</v>
      </c>
      <c r="O6713">
        <f t="shared" si="1469"/>
        <v>0</v>
      </c>
      <c r="P6713">
        <f t="shared" si="1470"/>
        <v>0</v>
      </c>
      <c r="Q6713">
        <f t="shared" si="1465"/>
        <v>0.34375</v>
      </c>
      <c r="R6713">
        <f>Random!A6711</f>
        <v>0.1729940379353595</v>
      </c>
      <c r="T6713">
        <f t="shared" ca="1" si="1466"/>
        <v>-1.2855219872283496E-2</v>
      </c>
      <c r="U6713">
        <f t="shared" ca="1" si="1467"/>
        <v>0</v>
      </c>
      <c r="V6713">
        <f t="shared" ca="1" si="1471"/>
        <v>0</v>
      </c>
    </row>
    <row r="6714" spans="6:22" x14ac:dyDescent="0.25">
      <c r="F6714">
        <f t="shared" si="1473"/>
        <v>6711</v>
      </c>
      <c r="G6714">
        <f t="shared" si="1474"/>
        <v>1.67775E-3</v>
      </c>
      <c r="H6714">
        <f t="shared" si="1464"/>
        <v>0</v>
      </c>
      <c r="I6714">
        <f t="shared" si="1472"/>
        <v>0</v>
      </c>
      <c r="J6714">
        <f t="shared" si="1475"/>
        <v>0</v>
      </c>
      <c r="L6714">
        <f t="shared" si="1476"/>
        <v>2687.3251249940713</v>
      </c>
      <c r="M6714">
        <f t="shared" si="1477"/>
        <v>6.7183128124851787E-4</v>
      </c>
      <c r="N6714">
        <f t="shared" si="1468"/>
        <v>0</v>
      </c>
      <c r="O6714">
        <f t="shared" si="1469"/>
        <v>0</v>
      </c>
      <c r="P6714">
        <f t="shared" si="1470"/>
        <v>0</v>
      </c>
      <c r="Q6714">
        <f t="shared" si="1465"/>
        <v>0.8046875</v>
      </c>
      <c r="R6714">
        <f>Random!A6712</f>
        <v>0.4022633217686532</v>
      </c>
      <c r="T6714">
        <f t="shared" ca="1" si="1466"/>
        <v>-1.7958530293726613E-2</v>
      </c>
      <c r="U6714">
        <f t="shared" ca="1" si="1467"/>
        <v>0</v>
      </c>
      <c r="V6714">
        <f t="shared" ca="1" si="1471"/>
        <v>0</v>
      </c>
    </row>
    <row r="6715" spans="6:22" x14ac:dyDescent="0.25">
      <c r="F6715">
        <f t="shared" si="1473"/>
        <v>6712</v>
      </c>
      <c r="G6715">
        <f t="shared" si="1474"/>
        <v>1.678E-3</v>
      </c>
      <c r="H6715">
        <f t="shared" si="1464"/>
        <v>0</v>
      </c>
      <c r="I6715">
        <f t="shared" si="1472"/>
        <v>0</v>
      </c>
      <c r="J6715">
        <f t="shared" si="1475"/>
        <v>0</v>
      </c>
      <c r="L6715">
        <f t="shared" si="1476"/>
        <v>2688.3251249940713</v>
      </c>
      <c r="M6715">
        <f t="shared" si="1477"/>
        <v>6.7208128124851779E-4</v>
      </c>
      <c r="N6715">
        <f t="shared" si="1468"/>
        <v>0</v>
      </c>
      <c r="O6715">
        <f t="shared" si="1469"/>
        <v>0</v>
      </c>
      <c r="P6715">
        <f t="shared" si="1470"/>
        <v>0</v>
      </c>
      <c r="Q6715">
        <f t="shared" si="1465"/>
        <v>-2.34375E-2</v>
      </c>
      <c r="R6715">
        <f>Random!A6713</f>
        <v>-1.0875899030288405E-2</v>
      </c>
      <c r="T6715">
        <f t="shared" ca="1" si="1466"/>
        <v>-1.6821470959580552E-2</v>
      </c>
      <c r="U6715">
        <f t="shared" ca="1" si="1467"/>
        <v>0</v>
      </c>
      <c r="V6715">
        <f t="shared" ca="1" si="1471"/>
        <v>0</v>
      </c>
    </row>
    <row r="6716" spans="6:22" x14ac:dyDescent="0.25">
      <c r="F6716">
        <f t="shared" si="1473"/>
        <v>6713</v>
      </c>
      <c r="G6716">
        <f t="shared" si="1474"/>
        <v>1.6782500000000001E-3</v>
      </c>
      <c r="H6716">
        <f t="shared" si="1464"/>
        <v>0</v>
      </c>
      <c r="I6716">
        <f t="shared" si="1472"/>
        <v>0</v>
      </c>
      <c r="J6716">
        <f t="shared" si="1475"/>
        <v>0</v>
      </c>
      <c r="L6716">
        <f t="shared" si="1476"/>
        <v>2689.3251249940713</v>
      </c>
      <c r="M6716">
        <f t="shared" si="1477"/>
        <v>6.7233128124851783E-4</v>
      </c>
      <c r="N6716">
        <f t="shared" si="1468"/>
        <v>0</v>
      </c>
      <c r="O6716">
        <f t="shared" si="1469"/>
        <v>0</v>
      </c>
      <c r="P6716">
        <f t="shared" si="1470"/>
        <v>0</v>
      </c>
      <c r="Q6716">
        <f t="shared" si="1465"/>
        <v>-0.765625</v>
      </c>
      <c r="R6716">
        <f>Random!A6714</f>
        <v>-0.38236758898224377</v>
      </c>
      <c r="T6716">
        <f t="shared" ca="1" si="1466"/>
        <v>-1.0435160418490524E-2</v>
      </c>
      <c r="U6716">
        <f t="shared" ca="1" si="1467"/>
        <v>0</v>
      </c>
      <c r="V6716">
        <f t="shared" ca="1" si="1471"/>
        <v>0</v>
      </c>
    </row>
    <row r="6717" spans="6:22" x14ac:dyDescent="0.25">
      <c r="F6717">
        <f t="shared" si="1473"/>
        <v>6714</v>
      </c>
      <c r="G6717">
        <f t="shared" si="1474"/>
        <v>1.6785000000000001E-3</v>
      </c>
      <c r="H6717">
        <f t="shared" si="1464"/>
        <v>0</v>
      </c>
      <c r="I6717">
        <f t="shared" si="1472"/>
        <v>0</v>
      </c>
      <c r="J6717">
        <f t="shared" si="1475"/>
        <v>0</v>
      </c>
      <c r="L6717">
        <f t="shared" si="1476"/>
        <v>2690.3251249940713</v>
      </c>
      <c r="M6717">
        <f t="shared" si="1477"/>
        <v>6.7258128124851786E-4</v>
      </c>
      <c r="N6717">
        <f t="shared" si="1468"/>
        <v>0</v>
      </c>
      <c r="O6717">
        <f t="shared" si="1469"/>
        <v>0</v>
      </c>
      <c r="P6717">
        <f t="shared" si="1470"/>
        <v>0</v>
      </c>
      <c r="Q6717">
        <f t="shared" si="1465"/>
        <v>0.9609375</v>
      </c>
      <c r="R6717">
        <f>Random!A6715</f>
        <v>0.48072712477871227</v>
      </c>
      <c r="T6717">
        <f t="shared" ca="1" si="1466"/>
        <v>3.3132333425249093E-4</v>
      </c>
      <c r="U6717">
        <f t="shared" ca="1" si="1467"/>
        <v>0</v>
      </c>
      <c r="V6717">
        <f t="shared" ca="1" si="1471"/>
        <v>0</v>
      </c>
    </row>
    <row r="6718" spans="6:22" x14ac:dyDescent="0.25">
      <c r="F6718">
        <f t="shared" si="1473"/>
        <v>6715</v>
      </c>
      <c r="G6718">
        <f t="shared" si="1474"/>
        <v>1.6787499999999999E-3</v>
      </c>
      <c r="H6718">
        <f t="shared" si="1464"/>
        <v>0</v>
      </c>
      <c r="I6718">
        <f t="shared" si="1472"/>
        <v>0</v>
      </c>
      <c r="J6718">
        <f t="shared" si="1475"/>
        <v>0</v>
      </c>
      <c r="L6718">
        <f t="shared" si="1476"/>
        <v>2691.3251249940713</v>
      </c>
      <c r="M6718">
        <f t="shared" si="1477"/>
        <v>6.7283128124851778E-4</v>
      </c>
      <c r="N6718">
        <f t="shared" si="1468"/>
        <v>0</v>
      </c>
      <c r="O6718">
        <f t="shared" si="1469"/>
        <v>0</v>
      </c>
      <c r="P6718">
        <f t="shared" si="1470"/>
        <v>0</v>
      </c>
      <c r="Q6718">
        <f t="shared" si="1465"/>
        <v>0.5546875</v>
      </c>
      <c r="R6718">
        <f>Random!A6716</f>
        <v>0.27823322881174239</v>
      </c>
      <c r="T6718">
        <f t="shared" ca="1" si="1466"/>
        <v>9.0161675818317046E-3</v>
      </c>
      <c r="U6718">
        <f t="shared" ca="1" si="1467"/>
        <v>0</v>
      </c>
      <c r="V6718">
        <f t="shared" ca="1" si="1471"/>
        <v>0</v>
      </c>
    </row>
    <row r="6719" spans="6:22" x14ac:dyDescent="0.25">
      <c r="F6719">
        <f t="shared" si="1473"/>
        <v>6716</v>
      </c>
      <c r="G6719">
        <f t="shared" si="1474"/>
        <v>1.6789999999999999E-3</v>
      </c>
      <c r="H6719">
        <f t="shared" si="1464"/>
        <v>0</v>
      </c>
      <c r="I6719">
        <f t="shared" si="1472"/>
        <v>0</v>
      </c>
      <c r="J6719">
        <f t="shared" si="1475"/>
        <v>0</v>
      </c>
      <c r="L6719">
        <f t="shared" si="1476"/>
        <v>2692.3251249940713</v>
      </c>
      <c r="M6719">
        <f t="shared" si="1477"/>
        <v>6.7308128124851782E-4</v>
      </c>
      <c r="N6719">
        <f t="shared" si="1468"/>
        <v>0</v>
      </c>
      <c r="O6719">
        <f t="shared" si="1469"/>
        <v>0</v>
      </c>
      <c r="P6719">
        <f t="shared" si="1470"/>
        <v>0</v>
      </c>
      <c r="Q6719">
        <f t="shared" si="1465"/>
        <v>-0.71875</v>
      </c>
      <c r="R6719">
        <f>Random!A6717</f>
        <v>-0.35956241899670138</v>
      </c>
      <c r="T6719">
        <f t="shared" ca="1" si="1466"/>
        <v>1.3828743137036808E-2</v>
      </c>
      <c r="U6719">
        <f t="shared" ca="1" si="1467"/>
        <v>0</v>
      </c>
      <c r="V6719">
        <f t="shared" ca="1" si="1471"/>
        <v>0</v>
      </c>
    </row>
    <row r="6720" spans="6:22" x14ac:dyDescent="0.25">
      <c r="F6720">
        <f t="shared" si="1473"/>
        <v>6717</v>
      </c>
      <c r="G6720">
        <f t="shared" si="1474"/>
        <v>1.67925E-3</v>
      </c>
      <c r="H6720">
        <f t="shared" si="1464"/>
        <v>0</v>
      </c>
      <c r="I6720">
        <f t="shared" si="1472"/>
        <v>0</v>
      </c>
      <c r="J6720">
        <f t="shared" si="1475"/>
        <v>0</v>
      </c>
      <c r="L6720">
        <f t="shared" si="1476"/>
        <v>2693.3251249940713</v>
      </c>
      <c r="M6720">
        <f t="shared" si="1477"/>
        <v>6.7333128124851785E-4</v>
      </c>
      <c r="N6720">
        <f t="shared" si="1468"/>
        <v>0</v>
      </c>
      <c r="O6720">
        <f t="shared" si="1469"/>
        <v>0</v>
      </c>
      <c r="P6720">
        <f t="shared" si="1470"/>
        <v>0</v>
      </c>
      <c r="Q6720">
        <f t="shared" si="1465"/>
        <v>-0.453125</v>
      </c>
      <c r="R6720">
        <f>Random!A6718</f>
        <v>-0.22726450382000474</v>
      </c>
      <c r="T6720">
        <f t="shared" ca="1" si="1466"/>
        <v>1.4517863403991174E-2</v>
      </c>
      <c r="U6720">
        <f t="shared" ca="1" si="1467"/>
        <v>0</v>
      </c>
      <c r="V6720">
        <f t="shared" ca="1" si="1471"/>
        <v>0</v>
      </c>
    </row>
    <row r="6721" spans="6:22" x14ac:dyDescent="0.25">
      <c r="F6721">
        <f t="shared" si="1473"/>
        <v>6718</v>
      </c>
      <c r="G6721">
        <f t="shared" si="1474"/>
        <v>1.6795E-3</v>
      </c>
      <c r="H6721">
        <f t="shared" si="1464"/>
        <v>0</v>
      </c>
      <c r="I6721">
        <f t="shared" si="1472"/>
        <v>0</v>
      </c>
      <c r="J6721">
        <f t="shared" si="1475"/>
        <v>0</v>
      </c>
      <c r="L6721">
        <f t="shared" si="1476"/>
        <v>2694.3251249940713</v>
      </c>
      <c r="M6721">
        <f t="shared" si="1477"/>
        <v>6.7358128124851778E-4</v>
      </c>
      <c r="N6721">
        <f t="shared" si="1468"/>
        <v>0</v>
      </c>
      <c r="O6721">
        <f t="shared" si="1469"/>
        <v>0</v>
      </c>
      <c r="P6721">
        <f t="shared" si="1470"/>
        <v>0</v>
      </c>
      <c r="Q6721">
        <f t="shared" si="1465"/>
        <v>0.390625</v>
      </c>
      <c r="R6721">
        <f>Random!A6719</f>
        <v>0.19721284244221671</v>
      </c>
      <c r="T6721">
        <f t="shared" ca="1" si="1466"/>
        <v>9.3811333266405252E-3</v>
      </c>
      <c r="U6721">
        <f t="shared" ca="1" si="1467"/>
        <v>0</v>
      </c>
      <c r="V6721">
        <f t="shared" ca="1" si="1471"/>
        <v>0</v>
      </c>
    </row>
    <row r="6722" spans="6:22" x14ac:dyDescent="0.25">
      <c r="F6722">
        <f t="shared" si="1473"/>
        <v>6719</v>
      </c>
      <c r="G6722">
        <f t="shared" si="1474"/>
        <v>1.67975E-3</v>
      </c>
      <c r="H6722">
        <f t="shared" si="1464"/>
        <v>0</v>
      </c>
      <c r="I6722">
        <f t="shared" si="1472"/>
        <v>0</v>
      </c>
      <c r="J6722">
        <f t="shared" si="1475"/>
        <v>0</v>
      </c>
      <c r="L6722">
        <f t="shared" si="1476"/>
        <v>2695.3251249940713</v>
      </c>
      <c r="M6722">
        <f t="shared" si="1477"/>
        <v>6.7383128124851781E-4</v>
      </c>
      <c r="N6722">
        <f t="shared" si="1468"/>
        <v>0</v>
      </c>
      <c r="O6722">
        <f t="shared" si="1469"/>
        <v>0</v>
      </c>
      <c r="P6722">
        <f t="shared" si="1470"/>
        <v>0</v>
      </c>
      <c r="Q6722">
        <f t="shared" si="1465"/>
        <v>-0.515625</v>
      </c>
      <c r="R6722">
        <f>Random!A6720</f>
        <v>-0.25863587461764392</v>
      </c>
      <c r="T6722">
        <f t="shared" ca="1" si="1466"/>
        <v>-1.6936789502699666E-4</v>
      </c>
      <c r="U6722">
        <f t="shared" ca="1" si="1467"/>
        <v>0</v>
      </c>
      <c r="V6722">
        <f t="shared" ca="1" si="1471"/>
        <v>0</v>
      </c>
    </row>
    <row r="6723" spans="6:22" x14ac:dyDescent="0.25">
      <c r="F6723">
        <f t="shared" si="1473"/>
        <v>6720</v>
      </c>
      <c r="G6723">
        <f t="shared" si="1474"/>
        <v>1.6800000000000001E-3</v>
      </c>
      <c r="H6723">
        <f t="shared" ref="H6723:H6786" si="1478">IF(AND(0&lt;=F6723, F6723&lt;=$D$10),2*PI()*($D$8+$D$5*G6723/(2*$D$6))*G6723,0)</f>
        <v>0</v>
      </c>
      <c r="I6723">
        <f t="shared" si="1472"/>
        <v>0</v>
      </c>
      <c r="J6723">
        <f t="shared" si="1475"/>
        <v>0</v>
      </c>
      <c r="L6723">
        <f t="shared" si="1476"/>
        <v>2696.3251249940713</v>
      </c>
      <c r="M6723">
        <f t="shared" si="1477"/>
        <v>6.7408128124851784E-4</v>
      </c>
      <c r="N6723">
        <f t="shared" si="1468"/>
        <v>0</v>
      </c>
      <c r="O6723">
        <f t="shared" si="1469"/>
        <v>0</v>
      </c>
      <c r="P6723">
        <f t="shared" si="1470"/>
        <v>0</v>
      </c>
      <c r="Q6723">
        <f t="shared" ref="Q6723:Q6786" si="1479">ROUND((O6723+$D$13*R6723)*$D$3,0)/($D$3)</f>
        <v>-0.7109375</v>
      </c>
      <c r="R6723">
        <f>Random!A6721</f>
        <v>-0.35669050658273849</v>
      </c>
      <c r="T6723">
        <f t="shared" ref="T6723:T6786" ca="1" si="1480">IF(F6723&lt;$D$10,0,IFERROR(CORREL(OFFSET($J$3,0,0,$D$10,1),OFFSET($Q$3,F6723-$D$10,0,$D$10,1)),0))</f>
        <v>-9.3049606899113426E-3</v>
      </c>
      <c r="U6723">
        <f t="shared" ref="U6723:U6786" ca="1" si="1481">IF(T6723&gt;$D$14,T6723,0)</f>
        <v>0</v>
      </c>
      <c r="V6723">
        <f t="shared" ca="1" si="1471"/>
        <v>0</v>
      </c>
    </row>
    <row r="6724" spans="6:22" x14ac:dyDescent="0.25">
      <c r="F6724">
        <f t="shared" si="1473"/>
        <v>6721</v>
      </c>
      <c r="G6724">
        <f t="shared" si="1474"/>
        <v>1.6802500000000001E-3</v>
      </c>
      <c r="H6724">
        <f t="shared" si="1478"/>
        <v>0</v>
      </c>
      <c r="I6724">
        <f t="shared" si="1472"/>
        <v>0</v>
      </c>
      <c r="J6724">
        <f t="shared" si="1475"/>
        <v>0</v>
      </c>
      <c r="L6724">
        <f t="shared" si="1476"/>
        <v>2697.3251249940713</v>
      </c>
      <c r="M6724">
        <f t="shared" si="1477"/>
        <v>6.7433128124851787E-4</v>
      </c>
      <c r="N6724">
        <f t="shared" ref="N6724:N6787" si="1482">IF(AND(0&lt;=M6724,M6724&lt;=$D$6),2*PI()*($D$8+$D$5*M6724/(2*$D$6))*M6724,0)</f>
        <v>0</v>
      </c>
      <c r="O6724">
        <f t="shared" ref="O6724:O6787" si="1483">SIN(N6724)</f>
        <v>0</v>
      </c>
      <c r="P6724">
        <f t="shared" ref="P6724:P6787" si="1484">ROUND(O6724*$D$3,0)/($D$3)</f>
        <v>0</v>
      </c>
      <c r="Q6724">
        <f t="shared" si="1479"/>
        <v>0.9296875</v>
      </c>
      <c r="R6724">
        <f>Random!A6722</f>
        <v>0.46512848410379937</v>
      </c>
      <c r="T6724">
        <f t="shared" ca="1" si="1480"/>
        <v>-1.3570680920302492E-2</v>
      </c>
      <c r="U6724">
        <f t="shared" ca="1" si="1481"/>
        <v>0</v>
      </c>
      <c r="V6724">
        <f t="shared" ref="V6724:V6787" ca="1" si="1485">U6724*G6724</f>
        <v>0</v>
      </c>
    </row>
    <row r="6725" spans="6:22" x14ac:dyDescent="0.25">
      <c r="F6725">
        <f t="shared" si="1473"/>
        <v>6722</v>
      </c>
      <c r="G6725">
        <f t="shared" si="1474"/>
        <v>1.6804999999999999E-3</v>
      </c>
      <c r="H6725">
        <f t="shared" si="1478"/>
        <v>0</v>
      </c>
      <c r="I6725">
        <f t="shared" ref="I6725:I6788" si="1486">SIN(H6725)</f>
        <v>0</v>
      </c>
      <c r="J6725">
        <f t="shared" si="1475"/>
        <v>0</v>
      </c>
      <c r="L6725">
        <f t="shared" si="1476"/>
        <v>2698.3251249940713</v>
      </c>
      <c r="M6725">
        <f t="shared" si="1477"/>
        <v>6.745812812485178E-4</v>
      </c>
      <c r="N6725">
        <f t="shared" si="1482"/>
        <v>0</v>
      </c>
      <c r="O6725">
        <f t="shared" si="1483"/>
        <v>0</v>
      </c>
      <c r="P6725">
        <f t="shared" si="1484"/>
        <v>0</v>
      </c>
      <c r="Q6725">
        <f t="shared" si="1479"/>
        <v>-0.2734375</v>
      </c>
      <c r="R6725">
        <f>Random!A6723</f>
        <v>-0.13693617595188345</v>
      </c>
      <c r="T6725">
        <f t="shared" ca="1" si="1480"/>
        <v>-1.4171271377849674E-2</v>
      </c>
      <c r="U6725">
        <f t="shared" ca="1" si="1481"/>
        <v>0</v>
      </c>
      <c r="V6725">
        <f t="shared" ca="1" si="1485"/>
        <v>0</v>
      </c>
    </row>
    <row r="6726" spans="6:22" x14ac:dyDescent="0.25">
      <c r="F6726">
        <f t="shared" si="1473"/>
        <v>6723</v>
      </c>
      <c r="G6726">
        <f t="shared" si="1474"/>
        <v>1.68075E-3</v>
      </c>
      <c r="H6726">
        <f t="shared" si="1478"/>
        <v>0</v>
      </c>
      <c r="I6726">
        <f t="shared" si="1486"/>
        <v>0</v>
      </c>
      <c r="J6726">
        <f t="shared" si="1475"/>
        <v>0</v>
      </c>
      <c r="L6726">
        <f t="shared" si="1476"/>
        <v>2699.3251249940713</v>
      </c>
      <c r="M6726">
        <f t="shared" si="1477"/>
        <v>6.7483128124851783E-4</v>
      </c>
      <c r="N6726">
        <f t="shared" si="1482"/>
        <v>0</v>
      </c>
      <c r="O6726">
        <f t="shared" si="1483"/>
        <v>0</v>
      </c>
      <c r="P6726">
        <f t="shared" si="1484"/>
        <v>0</v>
      </c>
      <c r="Q6726">
        <f t="shared" si="1479"/>
        <v>-0.1328125</v>
      </c>
      <c r="R6726">
        <f>Random!A6724</f>
        <v>-6.4729284721801394E-2</v>
      </c>
      <c r="T6726">
        <f t="shared" ca="1" si="1480"/>
        <v>-9.7740512133097333E-3</v>
      </c>
      <c r="U6726">
        <f t="shared" ca="1" si="1481"/>
        <v>0</v>
      </c>
      <c r="V6726">
        <f t="shared" ca="1" si="1485"/>
        <v>0</v>
      </c>
    </row>
    <row r="6727" spans="6:22" x14ac:dyDescent="0.25">
      <c r="F6727">
        <f t="shared" si="1473"/>
        <v>6724</v>
      </c>
      <c r="G6727">
        <f t="shared" si="1474"/>
        <v>1.681E-3</v>
      </c>
      <c r="H6727">
        <f t="shared" si="1478"/>
        <v>0</v>
      </c>
      <c r="I6727">
        <f t="shared" si="1486"/>
        <v>0</v>
      </c>
      <c r="J6727">
        <f t="shared" si="1475"/>
        <v>0</v>
      </c>
      <c r="L6727">
        <f t="shared" si="1476"/>
        <v>2700.3251249940713</v>
      </c>
      <c r="M6727">
        <f t="shared" si="1477"/>
        <v>6.7508128124851787E-4</v>
      </c>
      <c r="N6727">
        <f t="shared" si="1482"/>
        <v>0</v>
      </c>
      <c r="O6727">
        <f t="shared" si="1483"/>
        <v>0</v>
      </c>
      <c r="P6727">
        <f t="shared" si="1484"/>
        <v>0</v>
      </c>
      <c r="Q6727">
        <f t="shared" si="1479"/>
        <v>-0.859375</v>
      </c>
      <c r="R6727">
        <f>Random!A6725</f>
        <v>-0.43080323590273362</v>
      </c>
      <c r="T6727">
        <f t="shared" ca="1" si="1480"/>
        <v>-1.3544273183032837E-3</v>
      </c>
      <c r="U6727">
        <f t="shared" ca="1" si="1481"/>
        <v>0</v>
      </c>
      <c r="V6727">
        <f t="shared" ca="1" si="1485"/>
        <v>0</v>
      </c>
    </row>
    <row r="6728" spans="6:22" x14ac:dyDescent="0.25">
      <c r="F6728">
        <f t="shared" si="1473"/>
        <v>6725</v>
      </c>
      <c r="G6728">
        <f t="shared" si="1474"/>
        <v>1.68125E-3</v>
      </c>
      <c r="H6728">
        <f t="shared" si="1478"/>
        <v>0</v>
      </c>
      <c r="I6728">
        <f t="shared" si="1486"/>
        <v>0</v>
      </c>
      <c r="J6728">
        <f t="shared" si="1475"/>
        <v>0</v>
      </c>
      <c r="L6728">
        <f t="shared" si="1476"/>
        <v>2701.3251249940713</v>
      </c>
      <c r="M6728">
        <f t="shared" si="1477"/>
        <v>6.7533128124851779E-4</v>
      </c>
      <c r="N6728">
        <f t="shared" si="1482"/>
        <v>0</v>
      </c>
      <c r="O6728">
        <f t="shared" si="1483"/>
        <v>0</v>
      </c>
      <c r="P6728">
        <f t="shared" si="1484"/>
        <v>0</v>
      </c>
      <c r="Q6728">
        <f t="shared" si="1479"/>
        <v>-0.1640625</v>
      </c>
      <c r="R6728">
        <f>Random!A6726</f>
        <v>-8.1539088082244748E-2</v>
      </c>
      <c r="T6728">
        <f t="shared" ca="1" si="1480"/>
        <v>7.2714778924940623E-3</v>
      </c>
      <c r="U6728">
        <f t="shared" ca="1" si="1481"/>
        <v>0</v>
      </c>
      <c r="V6728">
        <f t="shared" ca="1" si="1485"/>
        <v>0</v>
      </c>
    </row>
    <row r="6729" spans="6:22" x14ac:dyDescent="0.25">
      <c r="F6729">
        <f t="shared" si="1473"/>
        <v>6726</v>
      </c>
      <c r="G6729">
        <f t="shared" si="1474"/>
        <v>1.6815000000000001E-3</v>
      </c>
      <c r="H6729">
        <f t="shared" si="1478"/>
        <v>0</v>
      </c>
      <c r="I6729">
        <f t="shared" si="1486"/>
        <v>0</v>
      </c>
      <c r="J6729">
        <f t="shared" si="1475"/>
        <v>0</v>
      </c>
      <c r="L6729">
        <f t="shared" si="1476"/>
        <v>2702.3251249940713</v>
      </c>
      <c r="M6729">
        <f t="shared" si="1477"/>
        <v>6.7558128124851782E-4</v>
      </c>
      <c r="N6729">
        <f t="shared" si="1482"/>
        <v>0</v>
      </c>
      <c r="O6729">
        <f t="shared" si="1483"/>
        <v>0</v>
      </c>
      <c r="P6729">
        <f t="shared" si="1484"/>
        <v>0</v>
      </c>
      <c r="Q6729">
        <f t="shared" si="1479"/>
        <v>0.953125</v>
      </c>
      <c r="R6729">
        <f>Random!A6727</f>
        <v>0.47803821308819516</v>
      </c>
      <c r="T6729">
        <f t="shared" ca="1" si="1480"/>
        <v>1.3651173201895375E-2</v>
      </c>
      <c r="U6729">
        <f t="shared" ca="1" si="1481"/>
        <v>0</v>
      </c>
      <c r="V6729">
        <f t="shared" ca="1" si="1485"/>
        <v>0</v>
      </c>
    </row>
    <row r="6730" spans="6:22" x14ac:dyDescent="0.25">
      <c r="F6730">
        <f t="shared" si="1473"/>
        <v>6727</v>
      </c>
      <c r="G6730">
        <f t="shared" si="1474"/>
        <v>1.6817500000000001E-3</v>
      </c>
      <c r="H6730">
        <f t="shared" si="1478"/>
        <v>0</v>
      </c>
      <c r="I6730">
        <f t="shared" si="1486"/>
        <v>0</v>
      </c>
      <c r="J6730">
        <f t="shared" si="1475"/>
        <v>0</v>
      </c>
      <c r="L6730">
        <f t="shared" si="1476"/>
        <v>2703.3251249940713</v>
      </c>
      <c r="M6730">
        <f t="shared" si="1477"/>
        <v>6.7583128124851786E-4</v>
      </c>
      <c r="N6730">
        <f t="shared" si="1482"/>
        <v>0</v>
      </c>
      <c r="O6730">
        <f t="shared" si="1483"/>
        <v>0</v>
      </c>
      <c r="P6730">
        <f t="shared" si="1484"/>
        <v>0</v>
      </c>
      <c r="Q6730">
        <f t="shared" si="1479"/>
        <v>-0.3359375</v>
      </c>
      <c r="R6730">
        <f>Random!A6728</f>
        <v>-0.16629098837449252</v>
      </c>
      <c r="T6730">
        <f t="shared" ca="1" si="1480"/>
        <v>1.3244790247208968E-2</v>
      </c>
      <c r="U6730">
        <f t="shared" ca="1" si="1481"/>
        <v>0</v>
      </c>
      <c r="V6730">
        <f t="shared" ca="1" si="1485"/>
        <v>0</v>
      </c>
    </row>
    <row r="6731" spans="6:22" x14ac:dyDescent="0.25">
      <c r="F6731">
        <f t="shared" si="1473"/>
        <v>6728</v>
      </c>
      <c r="G6731">
        <f t="shared" si="1474"/>
        <v>1.6819999999999999E-3</v>
      </c>
      <c r="H6731">
        <f t="shared" si="1478"/>
        <v>0</v>
      </c>
      <c r="I6731">
        <f t="shared" si="1486"/>
        <v>0</v>
      </c>
      <c r="J6731">
        <f t="shared" si="1475"/>
        <v>0</v>
      </c>
      <c r="L6731">
        <f t="shared" si="1476"/>
        <v>2704.3251249940713</v>
      </c>
      <c r="M6731">
        <f t="shared" si="1477"/>
        <v>6.7608128124851778E-4</v>
      </c>
      <c r="N6731">
        <f t="shared" si="1482"/>
        <v>0</v>
      </c>
      <c r="O6731">
        <f t="shared" si="1483"/>
        <v>0</v>
      </c>
      <c r="P6731">
        <f t="shared" si="1484"/>
        <v>0</v>
      </c>
      <c r="Q6731">
        <f t="shared" si="1479"/>
        <v>0.3515625</v>
      </c>
      <c r="R6731">
        <f>Random!A6729</f>
        <v>0.17391233001176798</v>
      </c>
      <c r="T6731">
        <f t="shared" ca="1" si="1480"/>
        <v>8.2736552927856581E-3</v>
      </c>
      <c r="U6731">
        <f t="shared" ca="1" si="1481"/>
        <v>0</v>
      </c>
      <c r="V6731">
        <f t="shared" ca="1" si="1485"/>
        <v>0</v>
      </c>
    </row>
    <row r="6732" spans="6:22" x14ac:dyDescent="0.25">
      <c r="F6732">
        <f t="shared" si="1473"/>
        <v>6729</v>
      </c>
      <c r="G6732">
        <f t="shared" si="1474"/>
        <v>1.6822499999999999E-3</v>
      </c>
      <c r="H6732">
        <f t="shared" si="1478"/>
        <v>0</v>
      </c>
      <c r="I6732">
        <f t="shared" si="1486"/>
        <v>0</v>
      </c>
      <c r="J6732">
        <f t="shared" si="1475"/>
        <v>0</v>
      </c>
      <c r="L6732">
        <f t="shared" si="1476"/>
        <v>2705.3251249940713</v>
      </c>
      <c r="M6732">
        <f t="shared" si="1477"/>
        <v>6.7633128124851782E-4</v>
      </c>
      <c r="N6732">
        <f t="shared" si="1482"/>
        <v>0</v>
      </c>
      <c r="O6732">
        <f t="shared" si="1483"/>
        <v>0</v>
      </c>
      <c r="P6732">
        <f t="shared" si="1484"/>
        <v>0</v>
      </c>
      <c r="Q6732">
        <f t="shared" si="1479"/>
        <v>0.109375</v>
      </c>
      <c r="R6732">
        <f>Random!A6730</f>
        <v>5.5419893566547418E-2</v>
      </c>
      <c r="T6732">
        <f t="shared" ca="1" si="1480"/>
        <v>-8.8509226256824371E-4</v>
      </c>
      <c r="U6732">
        <f t="shared" ca="1" si="1481"/>
        <v>0</v>
      </c>
      <c r="V6732">
        <f t="shared" ca="1" si="1485"/>
        <v>0</v>
      </c>
    </row>
    <row r="6733" spans="6:22" x14ac:dyDescent="0.25">
      <c r="F6733">
        <f t="shared" si="1473"/>
        <v>6730</v>
      </c>
      <c r="G6733">
        <f t="shared" si="1474"/>
        <v>1.6825E-3</v>
      </c>
      <c r="H6733">
        <f t="shared" si="1478"/>
        <v>0</v>
      </c>
      <c r="I6733">
        <f t="shared" si="1486"/>
        <v>0</v>
      </c>
      <c r="J6733">
        <f t="shared" si="1475"/>
        <v>0</v>
      </c>
      <c r="L6733">
        <f t="shared" si="1476"/>
        <v>2706.3251249940713</v>
      </c>
      <c r="M6733">
        <f t="shared" si="1477"/>
        <v>6.7658128124851785E-4</v>
      </c>
      <c r="N6733">
        <f t="shared" si="1482"/>
        <v>0</v>
      </c>
      <c r="O6733">
        <f t="shared" si="1483"/>
        <v>0</v>
      </c>
      <c r="P6733">
        <f t="shared" si="1484"/>
        <v>0</v>
      </c>
      <c r="Q6733">
        <f t="shared" si="1479"/>
        <v>-5.46875E-2</v>
      </c>
      <c r="R6733">
        <f>Random!A6731</f>
        <v>-2.822900521947036E-2</v>
      </c>
      <c r="T6733">
        <f t="shared" ca="1" si="1480"/>
        <v>-1.079731661139585E-2</v>
      </c>
      <c r="U6733">
        <f t="shared" ca="1" si="1481"/>
        <v>0</v>
      </c>
      <c r="V6733">
        <f t="shared" ca="1" si="1485"/>
        <v>0</v>
      </c>
    </row>
    <row r="6734" spans="6:22" x14ac:dyDescent="0.25">
      <c r="F6734">
        <f t="shared" si="1473"/>
        <v>6731</v>
      </c>
      <c r="G6734">
        <f t="shared" si="1474"/>
        <v>1.68275E-3</v>
      </c>
      <c r="H6734">
        <f t="shared" si="1478"/>
        <v>0</v>
      </c>
      <c r="I6734">
        <f t="shared" si="1486"/>
        <v>0</v>
      </c>
      <c r="J6734">
        <f t="shared" si="1475"/>
        <v>0</v>
      </c>
      <c r="L6734">
        <f t="shared" si="1476"/>
        <v>2707.3251249940713</v>
      </c>
      <c r="M6734">
        <f t="shared" si="1477"/>
        <v>6.7683128124851777E-4</v>
      </c>
      <c r="N6734">
        <f t="shared" si="1482"/>
        <v>0</v>
      </c>
      <c r="O6734">
        <f t="shared" si="1483"/>
        <v>0</v>
      </c>
      <c r="P6734">
        <f t="shared" si="1484"/>
        <v>0</v>
      </c>
      <c r="Q6734">
        <f t="shared" si="1479"/>
        <v>-8.59375E-2</v>
      </c>
      <c r="R6734">
        <f>Random!A6732</f>
        <v>-4.3327836042407308E-2</v>
      </c>
      <c r="T6734">
        <f t="shared" ca="1" si="1480"/>
        <v>-1.6418238063805171E-2</v>
      </c>
      <c r="U6734">
        <f t="shared" ca="1" si="1481"/>
        <v>0</v>
      </c>
      <c r="V6734">
        <f t="shared" ca="1" si="1485"/>
        <v>0</v>
      </c>
    </row>
    <row r="6735" spans="6:22" x14ac:dyDescent="0.25">
      <c r="F6735">
        <f t="shared" si="1473"/>
        <v>6732</v>
      </c>
      <c r="G6735">
        <f t="shared" si="1474"/>
        <v>1.683E-3</v>
      </c>
      <c r="H6735">
        <f t="shared" si="1478"/>
        <v>0</v>
      </c>
      <c r="I6735">
        <f t="shared" si="1486"/>
        <v>0</v>
      </c>
      <c r="J6735">
        <f t="shared" si="1475"/>
        <v>0</v>
      </c>
      <c r="L6735">
        <f t="shared" si="1476"/>
        <v>2708.3251249940713</v>
      </c>
      <c r="M6735">
        <f t="shared" si="1477"/>
        <v>6.7708128124851781E-4</v>
      </c>
      <c r="N6735">
        <f t="shared" si="1482"/>
        <v>0</v>
      </c>
      <c r="O6735">
        <f t="shared" si="1483"/>
        <v>0</v>
      </c>
      <c r="P6735">
        <f t="shared" si="1484"/>
        <v>0</v>
      </c>
      <c r="Q6735">
        <f t="shared" si="1479"/>
        <v>-0.578125</v>
      </c>
      <c r="R6735">
        <f>Random!A6733</f>
        <v>-0.2901729301634437</v>
      </c>
      <c r="T6735">
        <f t="shared" ca="1" si="1480"/>
        <v>-1.5040148128410834E-2</v>
      </c>
      <c r="U6735">
        <f t="shared" ca="1" si="1481"/>
        <v>0</v>
      </c>
      <c r="V6735">
        <f t="shared" ca="1" si="1485"/>
        <v>0</v>
      </c>
    </row>
    <row r="6736" spans="6:22" x14ac:dyDescent="0.25">
      <c r="F6736">
        <f t="shared" si="1473"/>
        <v>6733</v>
      </c>
      <c r="G6736">
        <f t="shared" si="1474"/>
        <v>1.6832500000000001E-3</v>
      </c>
      <c r="H6736">
        <f t="shared" si="1478"/>
        <v>0</v>
      </c>
      <c r="I6736">
        <f t="shared" si="1486"/>
        <v>0</v>
      </c>
      <c r="J6736">
        <f t="shared" si="1475"/>
        <v>0</v>
      </c>
      <c r="L6736">
        <f t="shared" si="1476"/>
        <v>2709.3251249940713</v>
      </c>
      <c r="M6736">
        <f t="shared" si="1477"/>
        <v>6.7733128124851784E-4</v>
      </c>
      <c r="N6736">
        <f t="shared" si="1482"/>
        <v>0</v>
      </c>
      <c r="O6736">
        <f t="shared" si="1483"/>
        <v>0</v>
      </c>
      <c r="P6736">
        <f t="shared" si="1484"/>
        <v>0</v>
      </c>
      <c r="Q6736">
        <f t="shared" si="1479"/>
        <v>0.46875</v>
      </c>
      <c r="R6736">
        <f>Random!A6734</f>
        <v>0.23273646717017882</v>
      </c>
      <c r="T6736">
        <f t="shared" ca="1" si="1480"/>
        <v>-6.890408096690892E-3</v>
      </c>
      <c r="U6736">
        <f t="shared" ca="1" si="1481"/>
        <v>0</v>
      </c>
      <c r="V6736">
        <f t="shared" ca="1" si="1485"/>
        <v>0</v>
      </c>
    </row>
    <row r="6737" spans="6:22" x14ac:dyDescent="0.25">
      <c r="F6737">
        <f t="shared" si="1473"/>
        <v>6734</v>
      </c>
      <c r="G6737">
        <f t="shared" si="1474"/>
        <v>1.6835000000000001E-3</v>
      </c>
      <c r="H6737">
        <f t="shared" si="1478"/>
        <v>0</v>
      </c>
      <c r="I6737">
        <f t="shared" si="1486"/>
        <v>0</v>
      </c>
      <c r="J6737">
        <f t="shared" si="1475"/>
        <v>0</v>
      </c>
      <c r="L6737">
        <f t="shared" si="1476"/>
        <v>2710.3251249940713</v>
      </c>
      <c r="M6737">
        <f t="shared" si="1477"/>
        <v>6.7758128124851787E-4</v>
      </c>
      <c r="N6737">
        <f t="shared" si="1482"/>
        <v>0</v>
      </c>
      <c r="O6737">
        <f t="shared" si="1483"/>
        <v>0</v>
      </c>
      <c r="P6737">
        <f t="shared" si="1484"/>
        <v>0</v>
      </c>
      <c r="Q6737">
        <f t="shared" si="1479"/>
        <v>0.5390625</v>
      </c>
      <c r="R6737">
        <f>Random!A6735</f>
        <v>0.26994377984617512</v>
      </c>
      <c r="T6737">
        <f t="shared" ca="1" si="1480"/>
        <v>2.0707218512502901E-3</v>
      </c>
      <c r="U6737">
        <f t="shared" ca="1" si="1481"/>
        <v>0</v>
      </c>
      <c r="V6737">
        <f t="shared" ca="1" si="1485"/>
        <v>0</v>
      </c>
    </row>
    <row r="6738" spans="6:22" x14ac:dyDescent="0.25">
      <c r="F6738">
        <f t="shared" si="1473"/>
        <v>6735</v>
      </c>
      <c r="G6738">
        <f t="shared" si="1474"/>
        <v>1.6837499999999999E-3</v>
      </c>
      <c r="H6738">
        <f t="shared" si="1478"/>
        <v>0</v>
      </c>
      <c r="I6738">
        <f t="shared" si="1486"/>
        <v>0</v>
      </c>
      <c r="J6738">
        <f t="shared" si="1475"/>
        <v>0</v>
      </c>
      <c r="L6738">
        <f t="shared" si="1476"/>
        <v>2711.3251249940713</v>
      </c>
      <c r="M6738">
        <f t="shared" si="1477"/>
        <v>6.778312812485178E-4</v>
      </c>
      <c r="N6738">
        <f t="shared" si="1482"/>
        <v>0</v>
      </c>
      <c r="O6738">
        <f t="shared" si="1483"/>
        <v>0</v>
      </c>
      <c r="P6738">
        <f t="shared" si="1484"/>
        <v>0</v>
      </c>
      <c r="Q6738">
        <f t="shared" si="1479"/>
        <v>-0.6953125</v>
      </c>
      <c r="R6738">
        <f>Random!A6736</f>
        <v>-0.34587223248150445</v>
      </c>
      <c r="T6738">
        <f t="shared" ca="1" si="1480"/>
        <v>1.0887189084703661E-2</v>
      </c>
      <c r="U6738">
        <f t="shared" ca="1" si="1481"/>
        <v>0</v>
      </c>
      <c r="V6738">
        <f t="shared" ca="1" si="1485"/>
        <v>0</v>
      </c>
    </row>
    <row r="6739" spans="6:22" x14ac:dyDescent="0.25">
      <c r="F6739">
        <f t="shared" si="1473"/>
        <v>6736</v>
      </c>
      <c r="G6739">
        <f t="shared" si="1474"/>
        <v>1.684E-3</v>
      </c>
      <c r="H6739">
        <f t="shared" si="1478"/>
        <v>0</v>
      </c>
      <c r="I6739">
        <f t="shared" si="1486"/>
        <v>0</v>
      </c>
      <c r="J6739">
        <f t="shared" si="1475"/>
        <v>0</v>
      </c>
      <c r="L6739">
        <f t="shared" si="1476"/>
        <v>2712.3251249940713</v>
      </c>
      <c r="M6739">
        <f t="shared" si="1477"/>
        <v>6.7808128124851783E-4</v>
      </c>
      <c r="N6739">
        <f t="shared" si="1482"/>
        <v>0</v>
      </c>
      <c r="O6739">
        <f t="shared" si="1483"/>
        <v>0</v>
      </c>
      <c r="P6739">
        <f t="shared" si="1484"/>
        <v>0</v>
      </c>
      <c r="Q6739">
        <f t="shared" si="1479"/>
        <v>-0.3125</v>
      </c>
      <c r="R6739">
        <f>Random!A6737</f>
        <v>-0.1560483907535084</v>
      </c>
      <c r="T6739">
        <f t="shared" ca="1" si="1480"/>
        <v>1.6062661502409752E-2</v>
      </c>
      <c r="U6739">
        <f t="shared" ca="1" si="1481"/>
        <v>0</v>
      </c>
      <c r="V6739">
        <f t="shared" ca="1" si="1485"/>
        <v>0</v>
      </c>
    </row>
    <row r="6740" spans="6:22" x14ac:dyDescent="0.25">
      <c r="F6740">
        <f t="shared" si="1473"/>
        <v>6737</v>
      </c>
      <c r="G6740">
        <f t="shared" si="1474"/>
        <v>1.68425E-3</v>
      </c>
      <c r="H6740">
        <f t="shared" si="1478"/>
        <v>0</v>
      </c>
      <c r="I6740">
        <f t="shared" si="1486"/>
        <v>0</v>
      </c>
      <c r="J6740">
        <f t="shared" si="1475"/>
        <v>0</v>
      </c>
      <c r="L6740">
        <f t="shared" si="1476"/>
        <v>2713.3251249940713</v>
      </c>
      <c r="M6740">
        <f t="shared" si="1477"/>
        <v>6.7833128124851786E-4</v>
      </c>
      <c r="N6740">
        <f t="shared" si="1482"/>
        <v>0</v>
      </c>
      <c r="O6740">
        <f t="shared" si="1483"/>
        <v>0</v>
      </c>
      <c r="P6740">
        <f t="shared" si="1484"/>
        <v>0</v>
      </c>
      <c r="Q6740">
        <f t="shared" si="1479"/>
        <v>-0.8359375</v>
      </c>
      <c r="R6740">
        <f>Random!A6738</f>
        <v>-0.41804779835512396</v>
      </c>
      <c r="T6740">
        <f t="shared" ca="1" si="1480"/>
        <v>1.5913560649692678E-2</v>
      </c>
      <c r="U6740">
        <f t="shared" ca="1" si="1481"/>
        <v>0</v>
      </c>
      <c r="V6740">
        <f t="shared" ca="1" si="1485"/>
        <v>0</v>
      </c>
    </row>
    <row r="6741" spans="6:22" x14ac:dyDescent="0.25">
      <c r="F6741">
        <f t="shared" si="1473"/>
        <v>6738</v>
      </c>
      <c r="G6741">
        <f t="shared" si="1474"/>
        <v>1.6845E-3</v>
      </c>
      <c r="H6741">
        <f t="shared" si="1478"/>
        <v>0</v>
      </c>
      <c r="I6741">
        <f t="shared" si="1486"/>
        <v>0</v>
      </c>
      <c r="J6741">
        <f t="shared" si="1475"/>
        <v>0</v>
      </c>
      <c r="L6741">
        <f t="shared" si="1476"/>
        <v>2714.3251249940713</v>
      </c>
      <c r="M6741">
        <f t="shared" si="1477"/>
        <v>6.7858128124851779E-4</v>
      </c>
      <c r="N6741">
        <f t="shared" si="1482"/>
        <v>0</v>
      </c>
      <c r="O6741">
        <f t="shared" si="1483"/>
        <v>0</v>
      </c>
      <c r="P6741">
        <f t="shared" si="1484"/>
        <v>0</v>
      </c>
      <c r="Q6741">
        <f t="shared" si="1479"/>
        <v>0.6171875</v>
      </c>
      <c r="R6741">
        <f>Random!A6739</f>
        <v>0.30946335518543766</v>
      </c>
      <c r="T6741">
        <f t="shared" ca="1" si="1480"/>
        <v>1.0901443890215412E-2</v>
      </c>
      <c r="U6741">
        <f t="shared" ca="1" si="1481"/>
        <v>0</v>
      </c>
      <c r="V6741">
        <f t="shared" ca="1" si="1485"/>
        <v>0</v>
      </c>
    </row>
    <row r="6742" spans="6:22" x14ac:dyDescent="0.25">
      <c r="F6742">
        <f t="shared" si="1473"/>
        <v>6739</v>
      </c>
      <c r="G6742">
        <f t="shared" si="1474"/>
        <v>1.68475E-3</v>
      </c>
      <c r="H6742">
        <f t="shared" si="1478"/>
        <v>0</v>
      </c>
      <c r="I6742">
        <f t="shared" si="1486"/>
        <v>0</v>
      </c>
      <c r="J6742">
        <f t="shared" si="1475"/>
        <v>0</v>
      </c>
      <c r="L6742">
        <f t="shared" si="1476"/>
        <v>2715.3251249940713</v>
      </c>
      <c r="M6742">
        <f t="shared" si="1477"/>
        <v>6.7883128124851782E-4</v>
      </c>
      <c r="N6742">
        <f t="shared" si="1482"/>
        <v>0</v>
      </c>
      <c r="O6742">
        <f t="shared" si="1483"/>
        <v>0</v>
      </c>
      <c r="P6742">
        <f t="shared" si="1484"/>
        <v>0</v>
      </c>
      <c r="Q6742">
        <f t="shared" si="1479"/>
        <v>-0.8125</v>
      </c>
      <c r="R6742">
        <f>Random!A6740</f>
        <v>-0.40453232567973196</v>
      </c>
      <c r="T6742">
        <f t="shared" ca="1" si="1480"/>
        <v>2.961024182645401E-4</v>
      </c>
      <c r="U6742">
        <f t="shared" ca="1" si="1481"/>
        <v>0</v>
      </c>
      <c r="V6742">
        <f t="shared" ca="1" si="1485"/>
        <v>0</v>
      </c>
    </row>
    <row r="6743" spans="6:22" x14ac:dyDescent="0.25">
      <c r="F6743">
        <f t="shared" si="1473"/>
        <v>6740</v>
      </c>
      <c r="G6743">
        <f t="shared" si="1474"/>
        <v>1.6850000000000001E-3</v>
      </c>
      <c r="H6743">
        <f t="shared" si="1478"/>
        <v>0</v>
      </c>
      <c r="I6743">
        <f t="shared" si="1486"/>
        <v>0</v>
      </c>
      <c r="J6743">
        <f t="shared" si="1475"/>
        <v>0</v>
      </c>
      <c r="L6743">
        <f t="shared" si="1476"/>
        <v>2716.3251249940713</v>
      </c>
      <c r="M6743">
        <f t="shared" si="1477"/>
        <v>6.7908128124851785E-4</v>
      </c>
      <c r="N6743">
        <f t="shared" si="1482"/>
        <v>0</v>
      </c>
      <c r="O6743">
        <f t="shared" si="1483"/>
        <v>0</v>
      </c>
      <c r="P6743">
        <f t="shared" si="1484"/>
        <v>0</v>
      </c>
      <c r="Q6743">
        <f t="shared" si="1479"/>
        <v>-0.734375</v>
      </c>
      <c r="R6743">
        <f>Random!A6741</f>
        <v>-0.36885932913384389</v>
      </c>
      <c r="T6743">
        <f t="shared" ca="1" si="1480"/>
        <v>-8.8359139070487893E-3</v>
      </c>
      <c r="U6743">
        <f t="shared" ca="1" si="1481"/>
        <v>0</v>
      </c>
      <c r="V6743">
        <f t="shared" ca="1" si="1485"/>
        <v>0</v>
      </c>
    </row>
    <row r="6744" spans="6:22" x14ac:dyDescent="0.25">
      <c r="F6744">
        <f t="shared" si="1473"/>
        <v>6741</v>
      </c>
      <c r="G6744">
        <f t="shared" si="1474"/>
        <v>1.6852499999999999E-3</v>
      </c>
      <c r="H6744">
        <f t="shared" si="1478"/>
        <v>0</v>
      </c>
      <c r="I6744">
        <f t="shared" si="1486"/>
        <v>0</v>
      </c>
      <c r="J6744">
        <f t="shared" si="1475"/>
        <v>0</v>
      </c>
      <c r="L6744">
        <f t="shared" si="1476"/>
        <v>2717.3251249940713</v>
      </c>
      <c r="M6744">
        <f t="shared" si="1477"/>
        <v>6.7933128124851778E-4</v>
      </c>
      <c r="N6744">
        <f t="shared" si="1482"/>
        <v>0</v>
      </c>
      <c r="O6744">
        <f t="shared" si="1483"/>
        <v>0</v>
      </c>
      <c r="P6744">
        <f t="shared" si="1484"/>
        <v>0</v>
      </c>
      <c r="Q6744">
        <f t="shared" si="1479"/>
        <v>0.9375</v>
      </c>
      <c r="R6744">
        <f>Random!A6742</f>
        <v>0.46788729805458618</v>
      </c>
      <c r="T6744">
        <f t="shared" ca="1" si="1480"/>
        <v>-1.3010534612981692E-2</v>
      </c>
      <c r="U6744">
        <f t="shared" ca="1" si="1481"/>
        <v>0</v>
      </c>
      <c r="V6744">
        <f t="shared" ca="1" si="1485"/>
        <v>0</v>
      </c>
    </row>
    <row r="6745" spans="6:22" x14ac:dyDescent="0.25">
      <c r="F6745">
        <f t="shared" si="1473"/>
        <v>6742</v>
      </c>
      <c r="G6745">
        <f t="shared" si="1474"/>
        <v>1.6854999999999999E-3</v>
      </c>
      <c r="H6745">
        <f t="shared" si="1478"/>
        <v>0</v>
      </c>
      <c r="I6745">
        <f t="shared" si="1486"/>
        <v>0</v>
      </c>
      <c r="J6745">
        <f t="shared" si="1475"/>
        <v>0</v>
      </c>
      <c r="L6745">
        <f t="shared" si="1476"/>
        <v>2718.3251249940713</v>
      </c>
      <c r="M6745">
        <f t="shared" si="1477"/>
        <v>6.7958128124851781E-4</v>
      </c>
      <c r="N6745">
        <f t="shared" si="1482"/>
        <v>0</v>
      </c>
      <c r="O6745">
        <f t="shared" si="1483"/>
        <v>0</v>
      </c>
      <c r="P6745">
        <f t="shared" si="1484"/>
        <v>0</v>
      </c>
      <c r="Q6745">
        <f t="shared" si="1479"/>
        <v>0.21875</v>
      </c>
      <c r="R6745">
        <f>Random!A6743</f>
        <v>0.1105822268886173</v>
      </c>
      <c r="T6745">
        <f t="shared" ca="1" si="1480"/>
        <v>-1.3346146321911835E-2</v>
      </c>
      <c r="U6745">
        <f t="shared" ca="1" si="1481"/>
        <v>0</v>
      </c>
      <c r="V6745">
        <f t="shared" ca="1" si="1485"/>
        <v>0</v>
      </c>
    </row>
    <row r="6746" spans="6:22" x14ac:dyDescent="0.25">
      <c r="F6746">
        <f t="shared" si="1473"/>
        <v>6743</v>
      </c>
      <c r="G6746">
        <f t="shared" si="1474"/>
        <v>1.68575E-3</v>
      </c>
      <c r="H6746">
        <f t="shared" si="1478"/>
        <v>0</v>
      </c>
      <c r="I6746">
        <f t="shared" si="1486"/>
        <v>0</v>
      </c>
      <c r="J6746">
        <f t="shared" si="1475"/>
        <v>0</v>
      </c>
      <c r="L6746">
        <f t="shared" si="1476"/>
        <v>2719.3251249940713</v>
      </c>
      <c r="M6746">
        <f t="shared" si="1477"/>
        <v>6.7983128124851785E-4</v>
      </c>
      <c r="N6746">
        <f t="shared" si="1482"/>
        <v>0</v>
      </c>
      <c r="O6746">
        <f t="shared" si="1483"/>
        <v>0</v>
      </c>
      <c r="P6746">
        <f t="shared" si="1484"/>
        <v>0</v>
      </c>
      <c r="Q6746">
        <f t="shared" si="1479"/>
        <v>-7.8125E-2</v>
      </c>
      <c r="R6746">
        <f>Random!A6744</f>
        <v>-4.0692309302212459E-2</v>
      </c>
      <c r="T6746">
        <f t="shared" ca="1" si="1480"/>
        <v>-8.835359047902263E-3</v>
      </c>
      <c r="U6746">
        <f t="shared" ca="1" si="1481"/>
        <v>0</v>
      </c>
      <c r="V6746">
        <f t="shared" ca="1" si="1485"/>
        <v>0</v>
      </c>
    </row>
    <row r="6747" spans="6:22" x14ac:dyDescent="0.25">
      <c r="F6747">
        <f t="shared" ref="F6747:F6810" si="1487">F6746+1</f>
        <v>6744</v>
      </c>
      <c r="G6747">
        <f t="shared" ref="G6747:G6810" si="1488">F6747/$D$2</f>
        <v>1.686E-3</v>
      </c>
      <c r="H6747">
        <f t="shared" si="1478"/>
        <v>0</v>
      </c>
      <c r="I6747">
        <f t="shared" si="1486"/>
        <v>0</v>
      </c>
      <c r="J6747">
        <f t="shared" ref="J6747:J6810" si="1489">ROUND(I6747*$D$3,0)/$D$3</f>
        <v>0</v>
      </c>
      <c r="L6747">
        <f t="shared" ref="L6747:L6810" si="1490">L6746+1</f>
        <v>2720.3251249940713</v>
      </c>
      <c r="M6747">
        <f t="shared" ref="M6747:M6810" si="1491">L6747/$D$2</f>
        <v>6.8008128124851788E-4</v>
      </c>
      <c r="N6747">
        <f t="shared" si="1482"/>
        <v>0</v>
      </c>
      <c r="O6747">
        <f t="shared" si="1483"/>
        <v>0</v>
      </c>
      <c r="P6747">
        <f t="shared" si="1484"/>
        <v>0</v>
      </c>
      <c r="Q6747">
        <f t="shared" si="1479"/>
        <v>-0.5078125</v>
      </c>
      <c r="R6747">
        <f>Random!A6745</f>
        <v>-0.25195754867099662</v>
      </c>
      <c r="T6747">
        <f t="shared" ca="1" si="1480"/>
        <v>1.4264499438392612E-4</v>
      </c>
      <c r="U6747">
        <f t="shared" ca="1" si="1481"/>
        <v>0</v>
      </c>
      <c r="V6747">
        <f t="shared" ca="1" si="1485"/>
        <v>0</v>
      </c>
    </row>
    <row r="6748" spans="6:22" x14ac:dyDescent="0.25">
      <c r="F6748">
        <f t="shared" si="1487"/>
        <v>6745</v>
      </c>
      <c r="G6748">
        <f t="shared" si="1488"/>
        <v>1.68625E-3</v>
      </c>
      <c r="H6748">
        <f t="shared" si="1478"/>
        <v>0</v>
      </c>
      <c r="I6748">
        <f t="shared" si="1486"/>
        <v>0</v>
      </c>
      <c r="J6748">
        <f t="shared" si="1489"/>
        <v>0</v>
      </c>
      <c r="L6748">
        <f t="shared" si="1490"/>
        <v>2721.3251249940713</v>
      </c>
      <c r="M6748">
        <f t="shared" si="1491"/>
        <v>6.803312812485178E-4</v>
      </c>
      <c r="N6748">
        <f t="shared" si="1482"/>
        <v>0</v>
      </c>
      <c r="O6748">
        <f t="shared" si="1483"/>
        <v>0</v>
      </c>
      <c r="P6748">
        <f t="shared" si="1484"/>
        <v>0</v>
      </c>
      <c r="Q6748">
        <f t="shared" si="1479"/>
        <v>0.1640625</v>
      </c>
      <c r="R6748">
        <f>Random!A6746</f>
        <v>8.3648271465000534E-2</v>
      </c>
      <c r="T6748">
        <f t="shared" ca="1" si="1480"/>
        <v>1.0312597852316157E-2</v>
      </c>
      <c r="U6748">
        <f t="shared" ca="1" si="1481"/>
        <v>0</v>
      </c>
      <c r="V6748">
        <f t="shared" ca="1" si="1485"/>
        <v>0</v>
      </c>
    </row>
    <row r="6749" spans="6:22" x14ac:dyDescent="0.25">
      <c r="F6749">
        <f t="shared" si="1487"/>
        <v>6746</v>
      </c>
      <c r="G6749">
        <f t="shared" si="1488"/>
        <v>1.6865000000000001E-3</v>
      </c>
      <c r="H6749">
        <f t="shared" si="1478"/>
        <v>0</v>
      </c>
      <c r="I6749">
        <f t="shared" si="1486"/>
        <v>0</v>
      </c>
      <c r="J6749">
        <f t="shared" si="1489"/>
        <v>0</v>
      </c>
      <c r="L6749">
        <f t="shared" si="1490"/>
        <v>2722.3251249940713</v>
      </c>
      <c r="M6749">
        <f t="shared" si="1491"/>
        <v>6.8058128124851784E-4</v>
      </c>
      <c r="N6749">
        <f t="shared" si="1482"/>
        <v>0</v>
      </c>
      <c r="O6749">
        <f t="shared" si="1483"/>
        <v>0</v>
      </c>
      <c r="P6749">
        <f t="shared" si="1484"/>
        <v>0</v>
      </c>
      <c r="Q6749">
        <f t="shared" si="1479"/>
        <v>-0.359375</v>
      </c>
      <c r="R6749">
        <f>Random!A6747</f>
        <v>-0.17952175676897952</v>
      </c>
      <c r="T6749">
        <f t="shared" ca="1" si="1480"/>
        <v>1.5941121912458736E-2</v>
      </c>
      <c r="U6749">
        <f t="shared" ca="1" si="1481"/>
        <v>0</v>
      </c>
      <c r="V6749">
        <f t="shared" ca="1" si="1485"/>
        <v>0</v>
      </c>
    </row>
    <row r="6750" spans="6:22" x14ac:dyDescent="0.25">
      <c r="F6750">
        <f t="shared" si="1487"/>
        <v>6747</v>
      </c>
      <c r="G6750">
        <f t="shared" si="1488"/>
        <v>1.6867500000000001E-3</v>
      </c>
      <c r="H6750">
        <f t="shared" si="1478"/>
        <v>0</v>
      </c>
      <c r="I6750">
        <f t="shared" si="1486"/>
        <v>0</v>
      </c>
      <c r="J6750">
        <f t="shared" si="1489"/>
        <v>0</v>
      </c>
      <c r="L6750">
        <f t="shared" si="1490"/>
        <v>2723.3251249940713</v>
      </c>
      <c r="M6750">
        <f t="shared" si="1491"/>
        <v>6.8083128124851787E-4</v>
      </c>
      <c r="N6750">
        <f t="shared" si="1482"/>
        <v>0</v>
      </c>
      <c r="O6750">
        <f t="shared" si="1483"/>
        <v>0</v>
      </c>
      <c r="P6750">
        <f t="shared" si="1484"/>
        <v>0</v>
      </c>
      <c r="Q6750">
        <f t="shared" si="1479"/>
        <v>1.5625E-2</v>
      </c>
      <c r="R6750">
        <f>Random!A6748</f>
        <v>9.4969466144313452E-3</v>
      </c>
      <c r="T6750">
        <f t="shared" ca="1" si="1480"/>
        <v>1.5245647685267073E-2</v>
      </c>
      <c r="U6750">
        <f t="shared" ca="1" si="1481"/>
        <v>0</v>
      </c>
      <c r="V6750">
        <f t="shared" ca="1" si="1485"/>
        <v>0</v>
      </c>
    </row>
    <row r="6751" spans="6:22" x14ac:dyDescent="0.25">
      <c r="F6751">
        <f t="shared" si="1487"/>
        <v>6748</v>
      </c>
      <c r="G6751">
        <f t="shared" si="1488"/>
        <v>1.6869999999999999E-3</v>
      </c>
      <c r="H6751">
        <f t="shared" si="1478"/>
        <v>0</v>
      </c>
      <c r="I6751">
        <f t="shared" si="1486"/>
        <v>0</v>
      </c>
      <c r="J6751">
        <f t="shared" si="1489"/>
        <v>0</v>
      </c>
      <c r="L6751">
        <f t="shared" si="1490"/>
        <v>2724.3251249940713</v>
      </c>
      <c r="M6751">
        <f t="shared" si="1491"/>
        <v>6.810812812485178E-4</v>
      </c>
      <c r="N6751">
        <f t="shared" si="1482"/>
        <v>0</v>
      </c>
      <c r="O6751">
        <f t="shared" si="1483"/>
        <v>0</v>
      </c>
      <c r="P6751">
        <f t="shared" si="1484"/>
        <v>0</v>
      </c>
      <c r="Q6751">
        <f t="shared" si="1479"/>
        <v>-0.2734375</v>
      </c>
      <c r="R6751">
        <f>Random!A6749</f>
        <v>-0.13567074230505594</v>
      </c>
      <c r="T6751">
        <f t="shared" ca="1" si="1480"/>
        <v>9.9441263820051976E-3</v>
      </c>
      <c r="U6751">
        <f t="shared" ca="1" si="1481"/>
        <v>0</v>
      </c>
      <c r="V6751">
        <f t="shared" ca="1" si="1485"/>
        <v>0</v>
      </c>
    </row>
    <row r="6752" spans="6:22" x14ac:dyDescent="0.25">
      <c r="F6752">
        <f t="shared" si="1487"/>
        <v>6749</v>
      </c>
      <c r="G6752">
        <f t="shared" si="1488"/>
        <v>1.6872499999999999E-3</v>
      </c>
      <c r="H6752">
        <f t="shared" si="1478"/>
        <v>0</v>
      </c>
      <c r="I6752">
        <f t="shared" si="1486"/>
        <v>0</v>
      </c>
      <c r="J6752">
        <f t="shared" si="1489"/>
        <v>0</v>
      </c>
      <c r="L6752">
        <f t="shared" si="1490"/>
        <v>2725.3251249940713</v>
      </c>
      <c r="M6752">
        <f t="shared" si="1491"/>
        <v>6.8133128124851783E-4</v>
      </c>
      <c r="N6752">
        <f t="shared" si="1482"/>
        <v>0</v>
      </c>
      <c r="O6752">
        <f t="shared" si="1483"/>
        <v>0</v>
      </c>
      <c r="P6752">
        <f t="shared" si="1484"/>
        <v>0</v>
      </c>
      <c r="Q6752">
        <f t="shared" si="1479"/>
        <v>0.2421875</v>
      </c>
      <c r="R6752">
        <f>Random!A6750</f>
        <v>0.12124400664073165</v>
      </c>
      <c r="T6752">
        <f t="shared" ca="1" si="1480"/>
        <v>-2.6603923757710478E-4</v>
      </c>
      <c r="U6752">
        <f t="shared" ca="1" si="1481"/>
        <v>0</v>
      </c>
      <c r="V6752">
        <f t="shared" ca="1" si="1485"/>
        <v>0</v>
      </c>
    </row>
    <row r="6753" spans="6:22" x14ac:dyDescent="0.25">
      <c r="F6753">
        <f t="shared" si="1487"/>
        <v>6750</v>
      </c>
      <c r="G6753">
        <f t="shared" si="1488"/>
        <v>1.6875E-3</v>
      </c>
      <c r="H6753">
        <f t="shared" si="1478"/>
        <v>0</v>
      </c>
      <c r="I6753">
        <f t="shared" si="1486"/>
        <v>0</v>
      </c>
      <c r="J6753">
        <f t="shared" si="1489"/>
        <v>0</v>
      </c>
      <c r="L6753">
        <f t="shared" si="1490"/>
        <v>2726.3251249940713</v>
      </c>
      <c r="M6753">
        <f t="shared" si="1491"/>
        <v>6.8158128124851786E-4</v>
      </c>
      <c r="N6753">
        <f t="shared" si="1482"/>
        <v>0</v>
      </c>
      <c r="O6753">
        <f t="shared" si="1483"/>
        <v>0</v>
      </c>
      <c r="P6753">
        <f t="shared" si="1484"/>
        <v>0</v>
      </c>
      <c r="Q6753">
        <f t="shared" si="1479"/>
        <v>-9.375E-2</v>
      </c>
      <c r="R6753">
        <f>Random!A6751</f>
        <v>-4.5596585546331503E-2</v>
      </c>
      <c r="T6753">
        <f t="shared" ca="1" si="1480"/>
        <v>-1.0716643121763595E-2</v>
      </c>
      <c r="U6753">
        <f t="shared" ca="1" si="1481"/>
        <v>0</v>
      </c>
      <c r="V6753">
        <f t="shared" ca="1" si="1485"/>
        <v>0</v>
      </c>
    </row>
    <row r="6754" spans="6:22" x14ac:dyDescent="0.25">
      <c r="F6754">
        <f t="shared" si="1487"/>
        <v>6751</v>
      </c>
      <c r="G6754">
        <f t="shared" si="1488"/>
        <v>1.68775E-3</v>
      </c>
      <c r="H6754">
        <f t="shared" si="1478"/>
        <v>0</v>
      </c>
      <c r="I6754">
        <f t="shared" si="1486"/>
        <v>0</v>
      </c>
      <c r="J6754">
        <f t="shared" si="1489"/>
        <v>0</v>
      </c>
      <c r="L6754">
        <f t="shared" si="1490"/>
        <v>2727.3251249940713</v>
      </c>
      <c r="M6754">
        <f t="shared" si="1491"/>
        <v>6.8183128124851779E-4</v>
      </c>
      <c r="N6754">
        <f t="shared" si="1482"/>
        <v>0</v>
      </c>
      <c r="O6754">
        <f t="shared" si="1483"/>
        <v>0</v>
      </c>
      <c r="P6754">
        <f t="shared" si="1484"/>
        <v>0</v>
      </c>
      <c r="Q6754">
        <f t="shared" si="1479"/>
        <v>-0.90625</v>
      </c>
      <c r="R6754">
        <f>Random!A6752</f>
        <v>-0.45289691865772541</v>
      </c>
      <c r="T6754">
        <f t="shared" ca="1" si="1480"/>
        <v>-1.7190032362626336E-2</v>
      </c>
      <c r="U6754">
        <f t="shared" ca="1" si="1481"/>
        <v>0</v>
      </c>
      <c r="V6754">
        <f t="shared" ca="1" si="1485"/>
        <v>0</v>
      </c>
    </row>
    <row r="6755" spans="6:22" x14ac:dyDescent="0.25">
      <c r="F6755">
        <f t="shared" si="1487"/>
        <v>6752</v>
      </c>
      <c r="G6755">
        <f t="shared" si="1488"/>
        <v>1.688E-3</v>
      </c>
      <c r="H6755">
        <f t="shared" si="1478"/>
        <v>0</v>
      </c>
      <c r="I6755">
        <f t="shared" si="1486"/>
        <v>0</v>
      </c>
      <c r="J6755">
        <f t="shared" si="1489"/>
        <v>0</v>
      </c>
      <c r="L6755">
        <f t="shared" si="1490"/>
        <v>2728.3251249940713</v>
      </c>
      <c r="M6755">
        <f t="shared" si="1491"/>
        <v>6.8208128124851782E-4</v>
      </c>
      <c r="N6755">
        <f t="shared" si="1482"/>
        <v>0</v>
      </c>
      <c r="O6755">
        <f t="shared" si="1483"/>
        <v>0</v>
      </c>
      <c r="P6755">
        <f t="shared" si="1484"/>
        <v>0</v>
      </c>
      <c r="Q6755">
        <f t="shared" si="1479"/>
        <v>-0.8984375</v>
      </c>
      <c r="R6755">
        <f>Random!A6753</f>
        <v>-0.44790613532700541</v>
      </c>
      <c r="T6755">
        <f t="shared" ca="1" si="1480"/>
        <v>-1.6257895085255998E-2</v>
      </c>
      <c r="U6755">
        <f t="shared" ca="1" si="1481"/>
        <v>0</v>
      </c>
      <c r="V6755">
        <f t="shared" ca="1" si="1485"/>
        <v>0</v>
      </c>
    </row>
    <row r="6756" spans="6:22" x14ac:dyDescent="0.25">
      <c r="F6756">
        <f t="shared" si="1487"/>
        <v>6753</v>
      </c>
      <c r="G6756">
        <f t="shared" si="1488"/>
        <v>1.6882500000000001E-3</v>
      </c>
      <c r="H6756">
        <f t="shared" si="1478"/>
        <v>0</v>
      </c>
      <c r="I6756">
        <f t="shared" si="1486"/>
        <v>0</v>
      </c>
      <c r="J6756">
        <f t="shared" si="1489"/>
        <v>0</v>
      </c>
      <c r="L6756">
        <f t="shared" si="1490"/>
        <v>2729.3251249940713</v>
      </c>
      <c r="M6756">
        <f t="shared" si="1491"/>
        <v>6.8233128124851785E-4</v>
      </c>
      <c r="N6756">
        <f t="shared" si="1482"/>
        <v>0</v>
      </c>
      <c r="O6756">
        <f t="shared" si="1483"/>
        <v>0</v>
      </c>
      <c r="P6756">
        <f t="shared" si="1484"/>
        <v>0</v>
      </c>
      <c r="Q6756">
        <f t="shared" si="1479"/>
        <v>-0.4375</v>
      </c>
      <c r="R6756">
        <f>Random!A6754</f>
        <v>-0.21954924587782854</v>
      </c>
      <c r="T6756">
        <f t="shared" ca="1" si="1480"/>
        <v>-7.3870776112381648E-3</v>
      </c>
      <c r="U6756">
        <f t="shared" ca="1" si="1481"/>
        <v>0</v>
      </c>
      <c r="V6756">
        <f t="shared" ca="1" si="1485"/>
        <v>0</v>
      </c>
    </row>
    <row r="6757" spans="6:22" x14ac:dyDescent="0.25">
      <c r="F6757">
        <f t="shared" si="1487"/>
        <v>6754</v>
      </c>
      <c r="G6757">
        <f t="shared" si="1488"/>
        <v>1.6884999999999999E-3</v>
      </c>
      <c r="H6757">
        <f t="shared" si="1478"/>
        <v>0</v>
      </c>
      <c r="I6757">
        <f t="shared" si="1486"/>
        <v>0</v>
      </c>
      <c r="J6757">
        <f t="shared" si="1489"/>
        <v>0</v>
      </c>
      <c r="L6757">
        <f t="shared" si="1490"/>
        <v>2730.3251249940713</v>
      </c>
      <c r="M6757">
        <f t="shared" si="1491"/>
        <v>6.8258128124851778E-4</v>
      </c>
      <c r="N6757">
        <f t="shared" si="1482"/>
        <v>0</v>
      </c>
      <c r="O6757">
        <f t="shared" si="1483"/>
        <v>0</v>
      </c>
      <c r="P6757">
        <f t="shared" si="1484"/>
        <v>0</v>
      </c>
      <c r="Q6757">
        <f t="shared" si="1479"/>
        <v>0.3828125</v>
      </c>
      <c r="R6757">
        <f>Random!A6755</f>
        <v>0.19232802277976313</v>
      </c>
      <c r="T6757">
        <f t="shared" ca="1" si="1480"/>
        <v>4.2820963553122007E-3</v>
      </c>
      <c r="U6757">
        <f t="shared" ca="1" si="1481"/>
        <v>0</v>
      </c>
      <c r="V6757">
        <f t="shared" ca="1" si="1485"/>
        <v>0</v>
      </c>
    </row>
    <row r="6758" spans="6:22" x14ac:dyDescent="0.25">
      <c r="F6758">
        <f t="shared" si="1487"/>
        <v>6755</v>
      </c>
      <c r="G6758">
        <f t="shared" si="1488"/>
        <v>1.6887499999999999E-3</v>
      </c>
      <c r="H6758">
        <f t="shared" si="1478"/>
        <v>0</v>
      </c>
      <c r="I6758">
        <f t="shared" si="1486"/>
        <v>0</v>
      </c>
      <c r="J6758">
        <f t="shared" si="1489"/>
        <v>0</v>
      </c>
      <c r="L6758">
        <f t="shared" si="1490"/>
        <v>2731.3251249940713</v>
      </c>
      <c r="M6758">
        <f t="shared" si="1491"/>
        <v>6.8283128124851781E-4</v>
      </c>
      <c r="N6758">
        <f t="shared" si="1482"/>
        <v>0</v>
      </c>
      <c r="O6758">
        <f t="shared" si="1483"/>
        <v>0</v>
      </c>
      <c r="P6758">
        <f t="shared" si="1484"/>
        <v>0</v>
      </c>
      <c r="Q6758">
        <f t="shared" si="1479"/>
        <v>-0.9140625</v>
      </c>
      <c r="R6758">
        <f>Random!A6756</f>
        <v>-0.45519295876447718</v>
      </c>
      <c r="T6758">
        <f t="shared" ca="1" si="1480"/>
        <v>1.4084969187523949E-2</v>
      </c>
      <c r="U6758">
        <f t="shared" ca="1" si="1481"/>
        <v>0</v>
      </c>
      <c r="V6758">
        <f t="shared" ca="1" si="1485"/>
        <v>0</v>
      </c>
    </row>
    <row r="6759" spans="6:22" x14ac:dyDescent="0.25">
      <c r="F6759">
        <f t="shared" si="1487"/>
        <v>6756</v>
      </c>
      <c r="G6759">
        <f t="shared" si="1488"/>
        <v>1.689E-3</v>
      </c>
      <c r="H6759">
        <f t="shared" si="1478"/>
        <v>0</v>
      </c>
      <c r="I6759">
        <f t="shared" si="1486"/>
        <v>0</v>
      </c>
      <c r="J6759">
        <f t="shared" si="1489"/>
        <v>0</v>
      </c>
      <c r="L6759">
        <f t="shared" si="1490"/>
        <v>2732.3251249940713</v>
      </c>
      <c r="M6759">
        <f t="shared" si="1491"/>
        <v>6.8308128124851784E-4</v>
      </c>
      <c r="N6759">
        <f t="shared" si="1482"/>
        <v>0</v>
      </c>
      <c r="O6759">
        <f t="shared" si="1483"/>
        <v>0</v>
      </c>
      <c r="P6759">
        <f t="shared" si="1484"/>
        <v>0</v>
      </c>
      <c r="Q6759">
        <f t="shared" si="1479"/>
        <v>0.4921875</v>
      </c>
      <c r="R6759">
        <f>Random!A6757</f>
        <v>0.24674984962117985</v>
      </c>
      <c r="T6759">
        <f t="shared" ca="1" si="1480"/>
        <v>2.0763319530238938E-2</v>
      </c>
      <c r="U6759">
        <f t="shared" ca="1" si="1481"/>
        <v>0</v>
      </c>
      <c r="V6759">
        <f t="shared" ca="1" si="1485"/>
        <v>0</v>
      </c>
    </row>
    <row r="6760" spans="6:22" x14ac:dyDescent="0.25">
      <c r="F6760">
        <f t="shared" si="1487"/>
        <v>6757</v>
      </c>
      <c r="G6760">
        <f t="shared" si="1488"/>
        <v>1.68925E-3</v>
      </c>
      <c r="H6760">
        <f t="shared" si="1478"/>
        <v>0</v>
      </c>
      <c r="I6760">
        <f t="shared" si="1486"/>
        <v>0</v>
      </c>
      <c r="J6760">
        <f t="shared" si="1489"/>
        <v>0</v>
      </c>
      <c r="L6760">
        <f t="shared" si="1490"/>
        <v>2733.3251249940713</v>
      </c>
      <c r="M6760">
        <f t="shared" si="1491"/>
        <v>6.8333128124851788E-4</v>
      </c>
      <c r="N6760">
        <f t="shared" si="1482"/>
        <v>0</v>
      </c>
      <c r="O6760">
        <f t="shared" si="1483"/>
        <v>0</v>
      </c>
      <c r="P6760">
        <f t="shared" si="1484"/>
        <v>0</v>
      </c>
      <c r="Q6760">
        <f t="shared" si="1479"/>
        <v>0.828125</v>
      </c>
      <c r="R6760">
        <f>Random!A6758</f>
        <v>0.4158613230629522</v>
      </c>
      <c r="T6760">
        <f t="shared" ca="1" si="1480"/>
        <v>1.8702140822388483E-2</v>
      </c>
      <c r="U6760">
        <f t="shared" ca="1" si="1481"/>
        <v>0</v>
      </c>
      <c r="V6760">
        <f t="shared" ca="1" si="1485"/>
        <v>0</v>
      </c>
    </row>
    <row r="6761" spans="6:22" x14ac:dyDescent="0.25">
      <c r="F6761">
        <f t="shared" si="1487"/>
        <v>6758</v>
      </c>
      <c r="G6761">
        <f t="shared" si="1488"/>
        <v>1.6895E-3</v>
      </c>
      <c r="H6761">
        <f t="shared" si="1478"/>
        <v>0</v>
      </c>
      <c r="I6761">
        <f t="shared" si="1486"/>
        <v>0</v>
      </c>
      <c r="J6761">
        <f t="shared" si="1489"/>
        <v>0</v>
      </c>
      <c r="L6761">
        <f t="shared" si="1490"/>
        <v>2734.3251249940713</v>
      </c>
      <c r="M6761">
        <f t="shared" si="1491"/>
        <v>6.835812812485178E-4</v>
      </c>
      <c r="N6761">
        <f t="shared" si="1482"/>
        <v>0</v>
      </c>
      <c r="O6761">
        <f t="shared" si="1483"/>
        <v>0</v>
      </c>
      <c r="P6761">
        <f t="shared" si="1484"/>
        <v>0</v>
      </c>
      <c r="Q6761">
        <f t="shared" si="1479"/>
        <v>-0.9375</v>
      </c>
      <c r="R6761">
        <f>Random!A6759</f>
        <v>-0.47053560792151661</v>
      </c>
      <c r="T6761">
        <f t="shared" ca="1" si="1480"/>
        <v>8.1829998989801176E-3</v>
      </c>
      <c r="U6761">
        <f t="shared" ca="1" si="1481"/>
        <v>0</v>
      </c>
      <c r="V6761">
        <f t="shared" ca="1" si="1485"/>
        <v>0</v>
      </c>
    </row>
    <row r="6762" spans="6:22" x14ac:dyDescent="0.25">
      <c r="F6762">
        <f t="shared" si="1487"/>
        <v>6759</v>
      </c>
      <c r="G6762">
        <f t="shared" si="1488"/>
        <v>1.6897500000000001E-3</v>
      </c>
      <c r="H6762">
        <f t="shared" si="1478"/>
        <v>0</v>
      </c>
      <c r="I6762">
        <f t="shared" si="1486"/>
        <v>0</v>
      </c>
      <c r="J6762">
        <f t="shared" si="1489"/>
        <v>0</v>
      </c>
      <c r="L6762">
        <f t="shared" si="1490"/>
        <v>2735.3251249940713</v>
      </c>
      <c r="M6762">
        <f t="shared" si="1491"/>
        <v>6.8383128124851783E-4</v>
      </c>
      <c r="N6762">
        <f t="shared" si="1482"/>
        <v>0</v>
      </c>
      <c r="O6762">
        <f t="shared" si="1483"/>
        <v>0</v>
      </c>
      <c r="P6762">
        <f t="shared" si="1484"/>
        <v>0</v>
      </c>
      <c r="Q6762">
        <f t="shared" si="1479"/>
        <v>0.703125</v>
      </c>
      <c r="R6762">
        <f>Random!A6760</f>
        <v>0.35179691978894823</v>
      </c>
      <c r="T6762">
        <f t="shared" ca="1" si="1480"/>
        <v>-4.1973648015228926E-3</v>
      </c>
      <c r="U6762">
        <f t="shared" ca="1" si="1481"/>
        <v>0</v>
      </c>
      <c r="V6762">
        <f t="shared" ca="1" si="1485"/>
        <v>0</v>
      </c>
    </row>
    <row r="6763" spans="6:22" x14ac:dyDescent="0.25">
      <c r="F6763">
        <f t="shared" si="1487"/>
        <v>6760</v>
      </c>
      <c r="G6763">
        <f t="shared" si="1488"/>
        <v>1.6900000000000001E-3</v>
      </c>
      <c r="H6763">
        <f t="shared" si="1478"/>
        <v>0</v>
      </c>
      <c r="I6763">
        <f t="shared" si="1486"/>
        <v>0</v>
      </c>
      <c r="J6763">
        <f t="shared" si="1489"/>
        <v>0</v>
      </c>
      <c r="L6763">
        <f t="shared" si="1490"/>
        <v>2736.3251249940713</v>
      </c>
      <c r="M6763">
        <f t="shared" si="1491"/>
        <v>6.8408128124851787E-4</v>
      </c>
      <c r="N6763">
        <f t="shared" si="1482"/>
        <v>0</v>
      </c>
      <c r="O6763">
        <f t="shared" si="1483"/>
        <v>0</v>
      </c>
      <c r="P6763">
        <f t="shared" si="1484"/>
        <v>0</v>
      </c>
      <c r="Q6763">
        <f t="shared" si="1479"/>
        <v>-0.328125</v>
      </c>
      <c r="R6763">
        <f>Random!A6761</f>
        <v>-0.1633118175258349</v>
      </c>
      <c r="T6763">
        <f t="shared" ca="1" si="1480"/>
        <v>-1.6558987793603232E-2</v>
      </c>
      <c r="U6763">
        <f t="shared" ca="1" si="1481"/>
        <v>0</v>
      </c>
      <c r="V6763">
        <f t="shared" ca="1" si="1485"/>
        <v>0</v>
      </c>
    </row>
    <row r="6764" spans="6:22" x14ac:dyDescent="0.25">
      <c r="F6764">
        <f t="shared" si="1487"/>
        <v>6761</v>
      </c>
      <c r="G6764">
        <f t="shared" si="1488"/>
        <v>1.6902499999999999E-3</v>
      </c>
      <c r="H6764">
        <f t="shared" si="1478"/>
        <v>0</v>
      </c>
      <c r="I6764">
        <f t="shared" si="1486"/>
        <v>0</v>
      </c>
      <c r="J6764">
        <f t="shared" si="1489"/>
        <v>0</v>
      </c>
      <c r="L6764">
        <f t="shared" si="1490"/>
        <v>2737.3251249940713</v>
      </c>
      <c r="M6764">
        <f t="shared" si="1491"/>
        <v>6.8433128124851779E-4</v>
      </c>
      <c r="N6764">
        <f t="shared" si="1482"/>
        <v>0</v>
      </c>
      <c r="O6764">
        <f t="shared" si="1483"/>
        <v>0</v>
      </c>
      <c r="P6764">
        <f t="shared" si="1484"/>
        <v>0</v>
      </c>
      <c r="Q6764">
        <f t="shared" si="1479"/>
        <v>0.6953125</v>
      </c>
      <c r="R6764">
        <f>Random!A6762</f>
        <v>0.34805592476895919</v>
      </c>
      <c r="T6764">
        <f t="shared" ca="1" si="1480"/>
        <v>-2.2437073326869547E-2</v>
      </c>
      <c r="U6764">
        <f t="shared" ca="1" si="1481"/>
        <v>0</v>
      </c>
      <c r="V6764">
        <f t="shared" ca="1" si="1485"/>
        <v>0</v>
      </c>
    </row>
    <row r="6765" spans="6:22" x14ac:dyDescent="0.25">
      <c r="F6765">
        <f t="shared" si="1487"/>
        <v>6762</v>
      </c>
      <c r="G6765">
        <f t="shared" si="1488"/>
        <v>1.6904999999999999E-3</v>
      </c>
      <c r="H6765">
        <f t="shared" si="1478"/>
        <v>0</v>
      </c>
      <c r="I6765">
        <f t="shared" si="1486"/>
        <v>0</v>
      </c>
      <c r="J6765">
        <f t="shared" si="1489"/>
        <v>0</v>
      </c>
      <c r="L6765">
        <f t="shared" si="1490"/>
        <v>2738.3251249940713</v>
      </c>
      <c r="M6765">
        <f t="shared" si="1491"/>
        <v>6.8458128124851783E-4</v>
      </c>
      <c r="N6765">
        <f t="shared" si="1482"/>
        <v>0</v>
      </c>
      <c r="O6765">
        <f t="shared" si="1483"/>
        <v>0</v>
      </c>
      <c r="P6765">
        <f t="shared" si="1484"/>
        <v>0</v>
      </c>
      <c r="Q6765">
        <f t="shared" si="1479"/>
        <v>-0.6015625</v>
      </c>
      <c r="R6765">
        <f>Random!A6763</f>
        <v>-0.30058207882569721</v>
      </c>
      <c r="T6765">
        <f t="shared" ca="1" si="1480"/>
        <v>-2.1378976769606071E-2</v>
      </c>
      <c r="U6765">
        <f t="shared" ca="1" si="1481"/>
        <v>0</v>
      </c>
      <c r="V6765">
        <f t="shared" ca="1" si="1485"/>
        <v>0</v>
      </c>
    </row>
    <row r="6766" spans="6:22" x14ac:dyDescent="0.25">
      <c r="F6766">
        <f t="shared" si="1487"/>
        <v>6763</v>
      </c>
      <c r="G6766">
        <f t="shared" si="1488"/>
        <v>1.69075E-3</v>
      </c>
      <c r="H6766">
        <f t="shared" si="1478"/>
        <v>0</v>
      </c>
      <c r="I6766">
        <f t="shared" si="1486"/>
        <v>0</v>
      </c>
      <c r="J6766">
        <f t="shared" si="1489"/>
        <v>0</v>
      </c>
      <c r="L6766">
        <f t="shared" si="1490"/>
        <v>2739.3251249940713</v>
      </c>
      <c r="M6766">
        <f t="shared" si="1491"/>
        <v>6.8483128124851786E-4</v>
      </c>
      <c r="N6766">
        <f t="shared" si="1482"/>
        <v>0</v>
      </c>
      <c r="O6766">
        <f t="shared" si="1483"/>
        <v>0</v>
      </c>
      <c r="P6766">
        <f t="shared" si="1484"/>
        <v>0</v>
      </c>
      <c r="Q6766">
        <f t="shared" si="1479"/>
        <v>-0.2421875</v>
      </c>
      <c r="R6766">
        <f>Random!A6764</f>
        <v>-0.12218269458126529</v>
      </c>
      <c r="T6766">
        <f t="shared" ca="1" si="1480"/>
        <v>-1.2902420963825692E-2</v>
      </c>
      <c r="U6766">
        <f t="shared" ca="1" si="1481"/>
        <v>0</v>
      </c>
      <c r="V6766">
        <f t="shared" ca="1" si="1485"/>
        <v>0</v>
      </c>
    </row>
    <row r="6767" spans="6:22" x14ac:dyDescent="0.25">
      <c r="F6767">
        <f t="shared" si="1487"/>
        <v>6764</v>
      </c>
      <c r="G6767">
        <f t="shared" si="1488"/>
        <v>1.691E-3</v>
      </c>
      <c r="H6767">
        <f t="shared" si="1478"/>
        <v>0</v>
      </c>
      <c r="I6767">
        <f t="shared" si="1486"/>
        <v>0</v>
      </c>
      <c r="J6767">
        <f t="shared" si="1489"/>
        <v>0</v>
      </c>
      <c r="L6767">
        <f t="shared" si="1490"/>
        <v>2740.3251249940713</v>
      </c>
      <c r="M6767">
        <f t="shared" si="1491"/>
        <v>6.8508128124851778E-4</v>
      </c>
      <c r="N6767">
        <f t="shared" si="1482"/>
        <v>0</v>
      </c>
      <c r="O6767">
        <f t="shared" si="1483"/>
        <v>0</v>
      </c>
      <c r="P6767">
        <f t="shared" si="1484"/>
        <v>0</v>
      </c>
      <c r="Q6767">
        <f t="shared" si="1479"/>
        <v>-5.46875E-2</v>
      </c>
      <c r="R6767">
        <f>Random!A6765</f>
        <v>-2.8884186579507087E-2</v>
      </c>
      <c r="T6767">
        <f t="shared" ca="1" si="1480"/>
        <v>6.4605620601892772E-4</v>
      </c>
      <c r="U6767">
        <f t="shared" ca="1" si="1481"/>
        <v>0</v>
      </c>
      <c r="V6767">
        <f t="shared" ca="1" si="1485"/>
        <v>0</v>
      </c>
    </row>
    <row r="6768" spans="6:22" x14ac:dyDescent="0.25">
      <c r="F6768">
        <f t="shared" si="1487"/>
        <v>6765</v>
      </c>
      <c r="G6768">
        <f t="shared" si="1488"/>
        <v>1.69125E-3</v>
      </c>
      <c r="H6768">
        <f t="shared" si="1478"/>
        <v>0</v>
      </c>
      <c r="I6768">
        <f t="shared" si="1486"/>
        <v>0</v>
      </c>
      <c r="J6768">
        <f t="shared" si="1489"/>
        <v>0</v>
      </c>
      <c r="L6768">
        <f t="shared" si="1490"/>
        <v>2741.3251249940713</v>
      </c>
      <c r="M6768">
        <f t="shared" si="1491"/>
        <v>6.8533128124851782E-4</v>
      </c>
      <c r="N6768">
        <f t="shared" si="1482"/>
        <v>0</v>
      </c>
      <c r="O6768">
        <f t="shared" si="1483"/>
        <v>0</v>
      </c>
      <c r="P6768">
        <f t="shared" si="1484"/>
        <v>0</v>
      </c>
      <c r="Q6768">
        <f t="shared" si="1479"/>
        <v>-0.6796875</v>
      </c>
      <c r="R6768">
        <f>Random!A6766</f>
        <v>-0.34015944000372089</v>
      </c>
      <c r="T6768">
        <f t="shared" ca="1" si="1480"/>
        <v>1.4729614081729776E-2</v>
      </c>
      <c r="U6768">
        <f t="shared" ca="1" si="1481"/>
        <v>0</v>
      </c>
      <c r="V6768">
        <f t="shared" ca="1" si="1485"/>
        <v>0</v>
      </c>
    </row>
    <row r="6769" spans="6:22" x14ac:dyDescent="0.25">
      <c r="F6769">
        <f t="shared" si="1487"/>
        <v>6766</v>
      </c>
      <c r="G6769">
        <f t="shared" si="1488"/>
        <v>1.6915000000000001E-3</v>
      </c>
      <c r="H6769">
        <f t="shared" si="1478"/>
        <v>0</v>
      </c>
      <c r="I6769">
        <f t="shared" si="1486"/>
        <v>0</v>
      </c>
      <c r="J6769">
        <f t="shared" si="1489"/>
        <v>0</v>
      </c>
      <c r="L6769">
        <f t="shared" si="1490"/>
        <v>2742.3251249940713</v>
      </c>
      <c r="M6769">
        <f t="shared" si="1491"/>
        <v>6.8558128124851785E-4</v>
      </c>
      <c r="N6769">
        <f t="shared" si="1482"/>
        <v>0</v>
      </c>
      <c r="O6769">
        <f t="shared" si="1483"/>
        <v>0</v>
      </c>
      <c r="P6769">
        <f t="shared" si="1484"/>
        <v>0</v>
      </c>
      <c r="Q6769">
        <f t="shared" si="1479"/>
        <v>0.578125</v>
      </c>
      <c r="R6769">
        <f>Random!A6767</f>
        <v>0.28925877951127155</v>
      </c>
      <c r="T6769">
        <f t="shared" ca="1" si="1480"/>
        <v>2.3564404569479967E-2</v>
      </c>
      <c r="U6769">
        <f t="shared" ca="1" si="1481"/>
        <v>0</v>
      </c>
      <c r="V6769">
        <f t="shared" ca="1" si="1485"/>
        <v>0</v>
      </c>
    </row>
    <row r="6770" spans="6:22" x14ac:dyDescent="0.25">
      <c r="F6770">
        <f t="shared" si="1487"/>
        <v>6767</v>
      </c>
      <c r="G6770">
        <f t="shared" si="1488"/>
        <v>1.6917499999999999E-3</v>
      </c>
      <c r="H6770">
        <f t="shared" si="1478"/>
        <v>0</v>
      </c>
      <c r="I6770">
        <f t="shared" si="1486"/>
        <v>0</v>
      </c>
      <c r="J6770">
        <f t="shared" si="1489"/>
        <v>0</v>
      </c>
      <c r="L6770">
        <f t="shared" si="1490"/>
        <v>2743.3251249940713</v>
      </c>
      <c r="M6770">
        <f t="shared" si="1491"/>
        <v>6.8583128124851778E-4</v>
      </c>
      <c r="N6770">
        <f t="shared" si="1482"/>
        <v>0</v>
      </c>
      <c r="O6770">
        <f t="shared" si="1483"/>
        <v>0</v>
      </c>
      <c r="P6770">
        <f t="shared" si="1484"/>
        <v>0</v>
      </c>
      <c r="Q6770">
        <f t="shared" si="1479"/>
        <v>0.140625</v>
      </c>
      <c r="R6770">
        <f>Random!A6768</f>
        <v>7.1801353814870739E-2</v>
      </c>
      <c r="T6770">
        <f t="shared" ca="1" si="1480"/>
        <v>2.251130371399147E-2</v>
      </c>
      <c r="U6770">
        <f t="shared" ca="1" si="1481"/>
        <v>0</v>
      </c>
      <c r="V6770">
        <f t="shared" ca="1" si="1485"/>
        <v>0</v>
      </c>
    </row>
    <row r="6771" spans="6:22" x14ac:dyDescent="0.25">
      <c r="F6771">
        <f t="shared" si="1487"/>
        <v>6768</v>
      </c>
      <c r="G6771">
        <f t="shared" si="1488"/>
        <v>1.6919999999999999E-3</v>
      </c>
      <c r="H6771">
        <f t="shared" si="1478"/>
        <v>0</v>
      </c>
      <c r="I6771">
        <f t="shared" si="1486"/>
        <v>0</v>
      </c>
      <c r="J6771">
        <f t="shared" si="1489"/>
        <v>0</v>
      </c>
      <c r="L6771">
        <f t="shared" si="1490"/>
        <v>2744.3251249940713</v>
      </c>
      <c r="M6771">
        <f t="shared" si="1491"/>
        <v>6.8608128124851781E-4</v>
      </c>
      <c r="N6771">
        <f t="shared" si="1482"/>
        <v>0</v>
      </c>
      <c r="O6771">
        <f t="shared" si="1483"/>
        <v>0</v>
      </c>
      <c r="P6771">
        <f t="shared" si="1484"/>
        <v>0</v>
      </c>
      <c r="Q6771">
        <f t="shared" si="1479"/>
        <v>-0.7890625</v>
      </c>
      <c r="R6771">
        <f>Random!A6769</f>
        <v>-0.393473845721245</v>
      </c>
      <c r="T6771">
        <f t="shared" ca="1" si="1480"/>
        <v>1.1996847862709149E-2</v>
      </c>
      <c r="U6771">
        <f t="shared" ca="1" si="1481"/>
        <v>0</v>
      </c>
      <c r="V6771">
        <f t="shared" ca="1" si="1485"/>
        <v>0</v>
      </c>
    </row>
    <row r="6772" spans="6:22" x14ac:dyDescent="0.25">
      <c r="F6772">
        <f t="shared" si="1487"/>
        <v>6769</v>
      </c>
      <c r="G6772">
        <f t="shared" si="1488"/>
        <v>1.69225E-3</v>
      </c>
      <c r="H6772">
        <f t="shared" si="1478"/>
        <v>0</v>
      </c>
      <c r="I6772">
        <f t="shared" si="1486"/>
        <v>0</v>
      </c>
      <c r="J6772">
        <f t="shared" si="1489"/>
        <v>0</v>
      </c>
      <c r="L6772">
        <f t="shared" si="1490"/>
        <v>2745.3251249940713</v>
      </c>
      <c r="M6772">
        <f t="shared" si="1491"/>
        <v>6.8633128124851784E-4</v>
      </c>
      <c r="N6772">
        <f t="shared" si="1482"/>
        <v>0</v>
      </c>
      <c r="O6772">
        <f t="shared" si="1483"/>
        <v>0</v>
      </c>
      <c r="P6772">
        <f t="shared" si="1484"/>
        <v>0</v>
      </c>
      <c r="Q6772">
        <f t="shared" si="1479"/>
        <v>-0.828125</v>
      </c>
      <c r="R6772">
        <f>Random!A6770</f>
        <v>-0.41522845041789569</v>
      </c>
      <c r="T6772">
        <f t="shared" ca="1" si="1480"/>
        <v>-1.3098272266841512E-3</v>
      </c>
      <c r="U6772">
        <f t="shared" ca="1" si="1481"/>
        <v>0</v>
      </c>
      <c r="V6772">
        <f t="shared" ca="1" si="1485"/>
        <v>0</v>
      </c>
    </row>
    <row r="6773" spans="6:22" x14ac:dyDescent="0.25">
      <c r="F6773">
        <f t="shared" si="1487"/>
        <v>6770</v>
      </c>
      <c r="G6773">
        <f t="shared" si="1488"/>
        <v>1.6925E-3</v>
      </c>
      <c r="H6773">
        <f t="shared" si="1478"/>
        <v>0</v>
      </c>
      <c r="I6773">
        <f t="shared" si="1486"/>
        <v>0</v>
      </c>
      <c r="J6773">
        <f t="shared" si="1489"/>
        <v>0</v>
      </c>
      <c r="L6773">
        <f t="shared" si="1490"/>
        <v>2746.3251249940713</v>
      </c>
      <c r="M6773">
        <f t="shared" si="1491"/>
        <v>6.8658128124851787E-4</v>
      </c>
      <c r="N6773">
        <f t="shared" si="1482"/>
        <v>0</v>
      </c>
      <c r="O6773">
        <f t="shared" si="1483"/>
        <v>0</v>
      </c>
      <c r="P6773">
        <f t="shared" si="1484"/>
        <v>0</v>
      </c>
      <c r="Q6773">
        <f t="shared" si="1479"/>
        <v>0.8671875</v>
      </c>
      <c r="R6773">
        <f>Random!A6771</f>
        <v>0.43327914484917607</v>
      </c>
      <c r="T6773">
        <f t="shared" ca="1" si="1480"/>
        <v>-1.3678469709499838E-2</v>
      </c>
      <c r="U6773">
        <f t="shared" ca="1" si="1481"/>
        <v>0</v>
      </c>
      <c r="V6773">
        <f t="shared" ca="1" si="1485"/>
        <v>0</v>
      </c>
    </row>
    <row r="6774" spans="6:22" x14ac:dyDescent="0.25">
      <c r="F6774">
        <f t="shared" si="1487"/>
        <v>6771</v>
      </c>
      <c r="G6774">
        <f t="shared" si="1488"/>
        <v>1.69275E-3</v>
      </c>
      <c r="H6774">
        <f t="shared" si="1478"/>
        <v>0</v>
      </c>
      <c r="I6774">
        <f t="shared" si="1486"/>
        <v>0</v>
      </c>
      <c r="J6774">
        <f t="shared" si="1489"/>
        <v>0</v>
      </c>
      <c r="L6774">
        <f t="shared" si="1490"/>
        <v>2747.3251249940713</v>
      </c>
      <c r="M6774">
        <f t="shared" si="1491"/>
        <v>6.868312812485178E-4</v>
      </c>
      <c r="N6774">
        <f t="shared" si="1482"/>
        <v>0</v>
      </c>
      <c r="O6774">
        <f t="shared" si="1483"/>
        <v>0</v>
      </c>
      <c r="P6774">
        <f t="shared" si="1484"/>
        <v>0</v>
      </c>
      <c r="Q6774">
        <f t="shared" si="1479"/>
        <v>0.921875</v>
      </c>
      <c r="R6774">
        <f>Random!A6772</f>
        <v>0.45969475324473286</v>
      </c>
      <c r="T6774">
        <f t="shared" ca="1" si="1480"/>
        <v>-2.3024260207604758E-2</v>
      </c>
      <c r="U6774">
        <f t="shared" ca="1" si="1481"/>
        <v>0</v>
      </c>
      <c r="V6774">
        <f t="shared" ca="1" si="1485"/>
        <v>0</v>
      </c>
    </row>
    <row r="6775" spans="6:22" x14ac:dyDescent="0.25">
      <c r="F6775">
        <f t="shared" si="1487"/>
        <v>6772</v>
      </c>
      <c r="G6775">
        <f t="shared" si="1488"/>
        <v>1.6930000000000001E-3</v>
      </c>
      <c r="H6775">
        <f t="shared" si="1478"/>
        <v>0</v>
      </c>
      <c r="I6775">
        <f t="shared" si="1486"/>
        <v>0</v>
      </c>
      <c r="J6775">
        <f t="shared" si="1489"/>
        <v>0</v>
      </c>
      <c r="L6775">
        <f t="shared" si="1490"/>
        <v>2748.3251249940713</v>
      </c>
      <c r="M6775">
        <f t="shared" si="1491"/>
        <v>6.8708128124851783E-4</v>
      </c>
      <c r="N6775">
        <f t="shared" si="1482"/>
        <v>0</v>
      </c>
      <c r="O6775">
        <f t="shared" si="1483"/>
        <v>0</v>
      </c>
      <c r="P6775">
        <f t="shared" si="1484"/>
        <v>0</v>
      </c>
      <c r="Q6775">
        <f t="shared" si="1479"/>
        <v>0.96875</v>
      </c>
      <c r="R6775">
        <f>Random!A6773</f>
        <v>0.48369273791532641</v>
      </c>
      <c r="T6775">
        <f t="shared" ca="1" si="1480"/>
        <v>-2.5776175348114612E-2</v>
      </c>
      <c r="U6775">
        <f t="shared" ca="1" si="1481"/>
        <v>0</v>
      </c>
      <c r="V6775">
        <f t="shared" ca="1" si="1485"/>
        <v>0</v>
      </c>
    </row>
    <row r="6776" spans="6:22" x14ac:dyDescent="0.25">
      <c r="F6776">
        <f t="shared" si="1487"/>
        <v>6773</v>
      </c>
      <c r="G6776">
        <f t="shared" si="1488"/>
        <v>1.6932500000000001E-3</v>
      </c>
      <c r="H6776">
        <f t="shared" si="1478"/>
        <v>0</v>
      </c>
      <c r="I6776">
        <f t="shared" si="1486"/>
        <v>0</v>
      </c>
      <c r="J6776">
        <f t="shared" si="1489"/>
        <v>0</v>
      </c>
      <c r="L6776">
        <f t="shared" si="1490"/>
        <v>2749.3251249940713</v>
      </c>
      <c r="M6776">
        <f t="shared" si="1491"/>
        <v>6.8733128124851787E-4</v>
      </c>
      <c r="N6776">
        <f t="shared" si="1482"/>
        <v>0</v>
      </c>
      <c r="O6776">
        <f t="shared" si="1483"/>
        <v>0</v>
      </c>
      <c r="P6776">
        <f t="shared" si="1484"/>
        <v>0</v>
      </c>
      <c r="Q6776">
        <f t="shared" si="1479"/>
        <v>0.3203125</v>
      </c>
      <c r="R6776">
        <f>Random!A6774</f>
        <v>0.15967578817179628</v>
      </c>
      <c r="T6776">
        <f t="shared" ca="1" si="1480"/>
        <v>-2.0176219977542924E-2</v>
      </c>
      <c r="U6776">
        <f t="shared" ca="1" si="1481"/>
        <v>0</v>
      </c>
      <c r="V6776">
        <f t="shared" ca="1" si="1485"/>
        <v>0</v>
      </c>
    </row>
    <row r="6777" spans="6:22" x14ac:dyDescent="0.25">
      <c r="F6777">
        <f t="shared" si="1487"/>
        <v>6774</v>
      </c>
      <c r="G6777">
        <f t="shared" si="1488"/>
        <v>1.6934999999999999E-3</v>
      </c>
      <c r="H6777">
        <f t="shared" si="1478"/>
        <v>0</v>
      </c>
      <c r="I6777">
        <f t="shared" si="1486"/>
        <v>0</v>
      </c>
      <c r="J6777">
        <f t="shared" si="1489"/>
        <v>0</v>
      </c>
      <c r="L6777">
        <f t="shared" si="1490"/>
        <v>2750.3251249940713</v>
      </c>
      <c r="M6777">
        <f t="shared" si="1491"/>
        <v>6.8758128124851779E-4</v>
      </c>
      <c r="N6777">
        <f t="shared" si="1482"/>
        <v>0</v>
      </c>
      <c r="O6777">
        <f t="shared" si="1483"/>
        <v>0</v>
      </c>
      <c r="P6777">
        <f t="shared" si="1484"/>
        <v>0</v>
      </c>
      <c r="Q6777">
        <f t="shared" si="1479"/>
        <v>-0.65625</v>
      </c>
      <c r="R6777">
        <f>Random!A6775</f>
        <v>-0.32971179430610253</v>
      </c>
      <c r="T6777">
        <f t="shared" ca="1" si="1480"/>
        <v>-7.1155402528315197E-3</v>
      </c>
      <c r="U6777">
        <f t="shared" ca="1" si="1481"/>
        <v>0</v>
      </c>
      <c r="V6777">
        <f t="shared" ca="1" si="1485"/>
        <v>0</v>
      </c>
    </row>
    <row r="6778" spans="6:22" x14ac:dyDescent="0.25">
      <c r="F6778">
        <f t="shared" si="1487"/>
        <v>6775</v>
      </c>
      <c r="G6778">
        <f t="shared" si="1488"/>
        <v>1.6937499999999999E-3</v>
      </c>
      <c r="H6778">
        <f t="shared" si="1478"/>
        <v>0</v>
      </c>
      <c r="I6778">
        <f t="shared" si="1486"/>
        <v>0</v>
      </c>
      <c r="J6778">
        <f t="shared" si="1489"/>
        <v>0</v>
      </c>
      <c r="L6778">
        <f t="shared" si="1490"/>
        <v>2751.3251249940713</v>
      </c>
      <c r="M6778">
        <f t="shared" si="1491"/>
        <v>6.8783128124851782E-4</v>
      </c>
      <c r="N6778">
        <f t="shared" si="1482"/>
        <v>0</v>
      </c>
      <c r="O6778">
        <f t="shared" si="1483"/>
        <v>0</v>
      </c>
      <c r="P6778">
        <f t="shared" si="1484"/>
        <v>0</v>
      </c>
      <c r="Q6778">
        <f t="shared" si="1479"/>
        <v>-0.3046875</v>
      </c>
      <c r="R6778">
        <f>Random!A6776</f>
        <v>-0.15401303483658058</v>
      </c>
      <c r="T6778">
        <f t="shared" ca="1" si="1480"/>
        <v>1.0273176443062207E-2</v>
      </c>
      <c r="U6778">
        <f t="shared" ca="1" si="1481"/>
        <v>0</v>
      </c>
      <c r="V6778">
        <f t="shared" ca="1" si="1485"/>
        <v>0</v>
      </c>
    </row>
    <row r="6779" spans="6:22" x14ac:dyDescent="0.25">
      <c r="F6779">
        <f t="shared" si="1487"/>
        <v>6776</v>
      </c>
      <c r="G6779">
        <f t="shared" si="1488"/>
        <v>1.694E-3</v>
      </c>
      <c r="H6779">
        <f t="shared" si="1478"/>
        <v>0</v>
      </c>
      <c r="I6779">
        <f t="shared" si="1486"/>
        <v>0</v>
      </c>
      <c r="J6779">
        <f t="shared" si="1489"/>
        <v>0</v>
      </c>
      <c r="L6779">
        <f t="shared" si="1490"/>
        <v>2752.3251249940713</v>
      </c>
      <c r="M6779">
        <f t="shared" si="1491"/>
        <v>6.8808128124851786E-4</v>
      </c>
      <c r="N6779">
        <f t="shared" si="1482"/>
        <v>0</v>
      </c>
      <c r="O6779">
        <f t="shared" si="1483"/>
        <v>0</v>
      </c>
      <c r="P6779">
        <f t="shared" si="1484"/>
        <v>0</v>
      </c>
      <c r="Q6779">
        <f t="shared" si="1479"/>
        <v>0.1484375</v>
      </c>
      <c r="R6779">
        <f>Random!A6777</f>
        <v>7.2991432506218201E-2</v>
      </c>
      <c r="T6779">
        <f t="shared" ca="1" si="1480"/>
        <v>2.6186050959824438E-2</v>
      </c>
      <c r="U6779">
        <f t="shared" ca="1" si="1481"/>
        <v>0</v>
      </c>
      <c r="V6779">
        <f t="shared" ca="1" si="1485"/>
        <v>0</v>
      </c>
    </row>
    <row r="6780" spans="6:22" x14ac:dyDescent="0.25">
      <c r="F6780">
        <f t="shared" si="1487"/>
        <v>6777</v>
      </c>
      <c r="G6780">
        <f t="shared" si="1488"/>
        <v>1.69425E-3</v>
      </c>
      <c r="H6780">
        <f t="shared" si="1478"/>
        <v>0</v>
      </c>
      <c r="I6780">
        <f t="shared" si="1486"/>
        <v>0</v>
      </c>
      <c r="J6780">
        <f t="shared" si="1489"/>
        <v>0</v>
      </c>
      <c r="L6780">
        <f t="shared" si="1490"/>
        <v>2753.3251249940713</v>
      </c>
      <c r="M6780">
        <f t="shared" si="1491"/>
        <v>6.8833128124851778E-4</v>
      </c>
      <c r="N6780">
        <f t="shared" si="1482"/>
        <v>0</v>
      </c>
      <c r="O6780">
        <f t="shared" si="1483"/>
        <v>0</v>
      </c>
      <c r="P6780">
        <f t="shared" si="1484"/>
        <v>0</v>
      </c>
      <c r="Q6780">
        <f t="shared" si="1479"/>
        <v>0.390625</v>
      </c>
      <c r="R6780">
        <f>Random!A6778</f>
        <v>0.19504803452970265</v>
      </c>
      <c r="T6780">
        <f t="shared" ca="1" si="1480"/>
        <v>3.2817107547608478E-2</v>
      </c>
      <c r="U6780">
        <f t="shared" ca="1" si="1481"/>
        <v>0</v>
      </c>
      <c r="V6780">
        <f t="shared" ca="1" si="1485"/>
        <v>0</v>
      </c>
    </row>
    <row r="6781" spans="6:22" x14ac:dyDescent="0.25">
      <c r="F6781">
        <f t="shared" si="1487"/>
        <v>6778</v>
      </c>
      <c r="G6781">
        <f t="shared" si="1488"/>
        <v>1.6945E-3</v>
      </c>
      <c r="H6781">
        <f t="shared" si="1478"/>
        <v>0</v>
      </c>
      <c r="I6781">
        <f t="shared" si="1486"/>
        <v>0</v>
      </c>
      <c r="J6781">
        <f t="shared" si="1489"/>
        <v>0</v>
      </c>
      <c r="L6781">
        <f t="shared" si="1490"/>
        <v>2754.3251249940713</v>
      </c>
      <c r="M6781">
        <f t="shared" si="1491"/>
        <v>6.8858128124851781E-4</v>
      </c>
      <c r="N6781">
        <f t="shared" si="1482"/>
        <v>0</v>
      </c>
      <c r="O6781">
        <f t="shared" si="1483"/>
        <v>0</v>
      </c>
      <c r="P6781">
        <f t="shared" si="1484"/>
        <v>0</v>
      </c>
      <c r="Q6781">
        <f t="shared" si="1479"/>
        <v>0.7421875</v>
      </c>
      <c r="R6781">
        <f>Random!A6779</f>
        <v>0.37200014972913398</v>
      </c>
      <c r="T6781">
        <f t="shared" ca="1" si="1480"/>
        <v>2.6519737946314521E-2</v>
      </c>
      <c r="U6781">
        <f t="shared" ca="1" si="1481"/>
        <v>0</v>
      </c>
      <c r="V6781">
        <f t="shared" ca="1" si="1485"/>
        <v>0</v>
      </c>
    </row>
    <row r="6782" spans="6:22" x14ac:dyDescent="0.25">
      <c r="F6782">
        <f t="shared" si="1487"/>
        <v>6779</v>
      </c>
      <c r="G6782">
        <f t="shared" si="1488"/>
        <v>1.6947500000000001E-3</v>
      </c>
      <c r="H6782">
        <f t="shared" si="1478"/>
        <v>0</v>
      </c>
      <c r="I6782">
        <f t="shared" si="1486"/>
        <v>0</v>
      </c>
      <c r="J6782">
        <f t="shared" si="1489"/>
        <v>0</v>
      </c>
      <c r="L6782">
        <f t="shared" si="1490"/>
        <v>2755.3251249940713</v>
      </c>
      <c r="M6782">
        <f t="shared" si="1491"/>
        <v>6.8883128124851785E-4</v>
      </c>
      <c r="N6782">
        <f t="shared" si="1482"/>
        <v>0</v>
      </c>
      <c r="O6782">
        <f t="shared" si="1483"/>
        <v>0</v>
      </c>
      <c r="P6782">
        <f t="shared" si="1484"/>
        <v>0</v>
      </c>
      <c r="Q6782">
        <f t="shared" si="1479"/>
        <v>-0.796875</v>
      </c>
      <c r="R6782">
        <f>Random!A6780</f>
        <v>-0.39740981623558147</v>
      </c>
      <c r="T6782">
        <f t="shared" ca="1" si="1480"/>
        <v>9.3493022005057633E-3</v>
      </c>
      <c r="U6782">
        <f t="shared" ca="1" si="1481"/>
        <v>0</v>
      </c>
      <c r="V6782">
        <f t="shared" ca="1" si="1485"/>
        <v>0</v>
      </c>
    </row>
    <row r="6783" spans="6:22" x14ac:dyDescent="0.25">
      <c r="F6783">
        <f t="shared" si="1487"/>
        <v>6780</v>
      </c>
      <c r="G6783">
        <f t="shared" si="1488"/>
        <v>1.6949999999999999E-3</v>
      </c>
      <c r="H6783">
        <f t="shared" si="1478"/>
        <v>0</v>
      </c>
      <c r="I6783">
        <f t="shared" si="1486"/>
        <v>0</v>
      </c>
      <c r="J6783">
        <f t="shared" si="1489"/>
        <v>0</v>
      </c>
      <c r="L6783">
        <f t="shared" si="1490"/>
        <v>2756.3251249940713</v>
      </c>
      <c r="M6783">
        <f t="shared" si="1491"/>
        <v>6.8908128124851777E-4</v>
      </c>
      <c r="N6783">
        <f t="shared" si="1482"/>
        <v>0</v>
      </c>
      <c r="O6783">
        <f t="shared" si="1483"/>
        <v>0</v>
      </c>
      <c r="P6783">
        <f t="shared" si="1484"/>
        <v>0</v>
      </c>
      <c r="Q6783">
        <f t="shared" si="1479"/>
        <v>-0.9453125</v>
      </c>
      <c r="R6783">
        <f>Random!A6781</f>
        <v>-0.47286631778628929</v>
      </c>
      <c r="T6783">
        <f t="shared" ca="1" si="1480"/>
        <v>-9.9536333368846642E-3</v>
      </c>
      <c r="U6783">
        <f t="shared" ca="1" si="1481"/>
        <v>0</v>
      </c>
      <c r="V6783">
        <f t="shared" ca="1" si="1485"/>
        <v>0</v>
      </c>
    </row>
    <row r="6784" spans="6:22" x14ac:dyDescent="0.25">
      <c r="F6784">
        <f t="shared" si="1487"/>
        <v>6781</v>
      </c>
      <c r="G6784">
        <f t="shared" si="1488"/>
        <v>1.6952499999999999E-3</v>
      </c>
      <c r="H6784">
        <f t="shared" si="1478"/>
        <v>0</v>
      </c>
      <c r="I6784">
        <f t="shared" si="1486"/>
        <v>0</v>
      </c>
      <c r="J6784">
        <f t="shared" si="1489"/>
        <v>0</v>
      </c>
      <c r="L6784">
        <f t="shared" si="1490"/>
        <v>2757.3251249940713</v>
      </c>
      <c r="M6784">
        <f t="shared" si="1491"/>
        <v>6.8933128124851781E-4</v>
      </c>
      <c r="N6784">
        <f t="shared" si="1482"/>
        <v>0</v>
      </c>
      <c r="O6784">
        <f t="shared" si="1483"/>
        <v>0</v>
      </c>
      <c r="P6784">
        <f t="shared" si="1484"/>
        <v>0</v>
      </c>
      <c r="Q6784">
        <f t="shared" si="1479"/>
        <v>-6.25E-2</v>
      </c>
      <c r="R6784">
        <f>Random!A6782</f>
        <v>-3.2836511389136236E-2</v>
      </c>
      <c r="T6784">
        <f t="shared" ca="1" si="1480"/>
        <v>-2.4481815493322505E-2</v>
      </c>
      <c r="U6784">
        <f t="shared" ca="1" si="1481"/>
        <v>0</v>
      </c>
      <c r="V6784">
        <f t="shared" ca="1" si="1485"/>
        <v>0</v>
      </c>
    </row>
    <row r="6785" spans="6:22" x14ac:dyDescent="0.25">
      <c r="F6785">
        <f t="shared" si="1487"/>
        <v>6782</v>
      </c>
      <c r="G6785">
        <f t="shared" si="1488"/>
        <v>1.6955E-3</v>
      </c>
      <c r="H6785">
        <f t="shared" si="1478"/>
        <v>0</v>
      </c>
      <c r="I6785">
        <f t="shared" si="1486"/>
        <v>0</v>
      </c>
      <c r="J6785">
        <f t="shared" si="1489"/>
        <v>0</v>
      </c>
      <c r="L6785">
        <f t="shared" si="1490"/>
        <v>2758.3251249940713</v>
      </c>
      <c r="M6785">
        <f t="shared" si="1491"/>
        <v>6.8958128124851784E-4</v>
      </c>
      <c r="N6785">
        <f t="shared" si="1482"/>
        <v>0</v>
      </c>
      <c r="O6785">
        <f t="shared" si="1483"/>
        <v>0</v>
      </c>
      <c r="P6785">
        <f t="shared" si="1484"/>
        <v>0</v>
      </c>
      <c r="Q6785">
        <f t="shared" si="1479"/>
        <v>-0.9453125</v>
      </c>
      <c r="R6785">
        <f>Random!A6783</f>
        <v>-0.47104565359234885</v>
      </c>
      <c r="T6785">
        <f t="shared" ca="1" si="1480"/>
        <v>-3.0948327978519173E-2</v>
      </c>
      <c r="U6785">
        <f t="shared" ca="1" si="1481"/>
        <v>0</v>
      </c>
      <c r="V6785">
        <f t="shared" ca="1" si="1485"/>
        <v>0</v>
      </c>
    </row>
    <row r="6786" spans="6:22" x14ac:dyDescent="0.25">
      <c r="F6786">
        <f t="shared" si="1487"/>
        <v>6783</v>
      </c>
      <c r="G6786">
        <f t="shared" si="1488"/>
        <v>1.69575E-3</v>
      </c>
      <c r="H6786">
        <f t="shared" si="1478"/>
        <v>0</v>
      </c>
      <c r="I6786">
        <f t="shared" si="1486"/>
        <v>0</v>
      </c>
      <c r="J6786">
        <f t="shared" si="1489"/>
        <v>0</v>
      </c>
      <c r="L6786">
        <f t="shared" si="1490"/>
        <v>2759.3251249940713</v>
      </c>
      <c r="M6786">
        <f t="shared" si="1491"/>
        <v>6.8983128124851787E-4</v>
      </c>
      <c r="N6786">
        <f t="shared" si="1482"/>
        <v>0</v>
      </c>
      <c r="O6786">
        <f t="shared" si="1483"/>
        <v>0</v>
      </c>
      <c r="P6786">
        <f t="shared" si="1484"/>
        <v>0</v>
      </c>
      <c r="Q6786">
        <f t="shared" si="1479"/>
        <v>0.15625</v>
      </c>
      <c r="R6786">
        <f>Random!A6784</f>
        <v>7.6553431375521619E-2</v>
      </c>
      <c r="T6786">
        <f t="shared" ca="1" si="1480"/>
        <v>-2.6717365052377196E-2</v>
      </c>
      <c r="U6786">
        <f t="shared" ca="1" si="1481"/>
        <v>0</v>
      </c>
      <c r="V6786">
        <f t="shared" ca="1" si="1485"/>
        <v>0</v>
      </c>
    </row>
    <row r="6787" spans="6:22" x14ac:dyDescent="0.25">
      <c r="F6787">
        <f t="shared" si="1487"/>
        <v>6784</v>
      </c>
      <c r="G6787">
        <f t="shared" si="1488"/>
        <v>1.696E-3</v>
      </c>
      <c r="H6787">
        <f t="shared" ref="H6787:H6850" si="1492">IF(AND(0&lt;=F6787, F6787&lt;=$D$10),2*PI()*($D$8+$D$5*G6787/(2*$D$6))*G6787,0)</f>
        <v>0</v>
      </c>
      <c r="I6787">
        <f t="shared" si="1486"/>
        <v>0</v>
      </c>
      <c r="J6787">
        <f t="shared" si="1489"/>
        <v>0</v>
      </c>
      <c r="L6787">
        <f t="shared" si="1490"/>
        <v>2760.3251249940713</v>
      </c>
      <c r="M6787">
        <f t="shared" si="1491"/>
        <v>6.900812812485178E-4</v>
      </c>
      <c r="N6787">
        <f t="shared" si="1482"/>
        <v>0</v>
      </c>
      <c r="O6787">
        <f t="shared" si="1483"/>
        <v>0</v>
      </c>
      <c r="P6787">
        <f t="shared" si="1484"/>
        <v>0</v>
      </c>
      <c r="Q6787">
        <f t="shared" ref="Q6787:Q6850" si="1493">ROUND((O6787+$D$13*R6787)*$D$3,0)/($D$3)</f>
        <v>-0.5234375</v>
      </c>
      <c r="R6787">
        <f>Random!A6785</f>
        <v>-0.25991882370023378</v>
      </c>
      <c r="T6787">
        <f t="shared" ref="T6787:T6850" ca="1" si="1494">IF(F6787&lt;$D$10,0,IFERROR(CORREL(OFFSET($J$3,0,0,$D$10,1),OFFSET($Q$3,F6787-$D$10,0,$D$10,1)),0))</f>
        <v>-1.2666655868305343E-2</v>
      </c>
      <c r="U6787">
        <f t="shared" ref="U6787:U6850" ca="1" si="1495">IF(T6787&gt;$D$14,T6787,0)</f>
        <v>0</v>
      </c>
      <c r="V6787">
        <f t="shared" ca="1" si="1485"/>
        <v>0</v>
      </c>
    </row>
    <row r="6788" spans="6:22" x14ac:dyDescent="0.25">
      <c r="F6788">
        <f t="shared" si="1487"/>
        <v>6785</v>
      </c>
      <c r="G6788">
        <f t="shared" si="1488"/>
        <v>1.6962500000000001E-3</v>
      </c>
      <c r="H6788">
        <f t="shared" si="1492"/>
        <v>0</v>
      </c>
      <c r="I6788">
        <f t="shared" si="1486"/>
        <v>0</v>
      </c>
      <c r="J6788">
        <f t="shared" si="1489"/>
        <v>0</v>
      </c>
      <c r="L6788">
        <f t="shared" si="1490"/>
        <v>2761.3251249940713</v>
      </c>
      <c r="M6788">
        <f t="shared" si="1491"/>
        <v>6.9033128124851783E-4</v>
      </c>
      <c r="N6788">
        <f t="shared" ref="N6788:N6851" si="1496">IF(AND(0&lt;=M6788,M6788&lt;=$D$6),2*PI()*($D$8+$D$5*M6788/(2*$D$6))*M6788,0)</f>
        <v>0</v>
      </c>
      <c r="O6788">
        <f t="shared" ref="O6788:O6851" si="1497">SIN(N6788)</f>
        <v>0</v>
      </c>
      <c r="P6788">
        <f t="shared" ref="P6788:P6851" si="1498">ROUND(O6788*$D$3,0)/($D$3)</f>
        <v>0</v>
      </c>
      <c r="Q6788">
        <f t="shared" si="1493"/>
        <v>-3.90625E-2</v>
      </c>
      <c r="R6788">
        <f>Random!A6786</f>
        <v>-1.7775840311799351E-2</v>
      </c>
      <c r="T6788">
        <f t="shared" ca="1" si="1494"/>
        <v>7.7460455939722629E-3</v>
      </c>
      <c r="U6788">
        <f t="shared" ca="1" si="1495"/>
        <v>0</v>
      </c>
      <c r="V6788">
        <f t="shared" ref="V6788:V6851" ca="1" si="1499">U6788*G6788</f>
        <v>0</v>
      </c>
    </row>
    <row r="6789" spans="6:22" x14ac:dyDescent="0.25">
      <c r="F6789">
        <f t="shared" si="1487"/>
        <v>6786</v>
      </c>
      <c r="G6789">
        <f t="shared" si="1488"/>
        <v>1.6965000000000001E-3</v>
      </c>
      <c r="H6789">
        <f t="shared" si="1492"/>
        <v>0</v>
      </c>
      <c r="I6789">
        <f t="shared" ref="I6789:I6852" si="1500">SIN(H6789)</f>
        <v>0</v>
      </c>
      <c r="J6789">
        <f t="shared" si="1489"/>
        <v>0</v>
      </c>
      <c r="L6789">
        <f t="shared" si="1490"/>
        <v>2762.3251249940713</v>
      </c>
      <c r="M6789">
        <f t="shared" si="1491"/>
        <v>6.9058128124851786E-4</v>
      </c>
      <c r="N6789">
        <f t="shared" si="1496"/>
        <v>0</v>
      </c>
      <c r="O6789">
        <f t="shared" si="1497"/>
        <v>0</v>
      </c>
      <c r="P6789">
        <f t="shared" si="1498"/>
        <v>0</v>
      </c>
      <c r="Q6789">
        <f t="shared" si="1493"/>
        <v>3.125E-2</v>
      </c>
      <c r="R6789">
        <f>Random!A6787</f>
        <v>1.5074090339875612E-2</v>
      </c>
      <c r="T6789">
        <f t="shared" ca="1" si="1494"/>
        <v>2.6701343075977664E-2</v>
      </c>
      <c r="U6789">
        <f t="shared" ca="1" si="1495"/>
        <v>0</v>
      </c>
      <c r="V6789">
        <f t="shared" ca="1" si="1499"/>
        <v>0</v>
      </c>
    </row>
    <row r="6790" spans="6:22" x14ac:dyDescent="0.25">
      <c r="F6790">
        <f t="shared" si="1487"/>
        <v>6787</v>
      </c>
      <c r="G6790">
        <f t="shared" si="1488"/>
        <v>1.6967499999999999E-3</v>
      </c>
      <c r="H6790">
        <f t="shared" si="1492"/>
        <v>0</v>
      </c>
      <c r="I6790">
        <f t="shared" si="1500"/>
        <v>0</v>
      </c>
      <c r="J6790">
        <f t="shared" si="1489"/>
        <v>0</v>
      </c>
      <c r="L6790">
        <f t="shared" si="1490"/>
        <v>2763.3251249940713</v>
      </c>
      <c r="M6790">
        <f t="shared" si="1491"/>
        <v>6.9083128124851779E-4</v>
      </c>
      <c r="N6790">
        <f t="shared" si="1496"/>
        <v>0</v>
      </c>
      <c r="O6790">
        <f t="shared" si="1497"/>
        <v>0</v>
      </c>
      <c r="P6790">
        <f t="shared" si="1498"/>
        <v>0</v>
      </c>
      <c r="Q6790">
        <f t="shared" si="1493"/>
        <v>0.4921875</v>
      </c>
      <c r="R6790">
        <f>Random!A6788</f>
        <v>0.24443754604203149</v>
      </c>
      <c r="T6790">
        <f t="shared" ca="1" si="1494"/>
        <v>3.754278206076158E-2</v>
      </c>
      <c r="U6790">
        <f t="shared" ca="1" si="1495"/>
        <v>0</v>
      </c>
      <c r="V6790">
        <f t="shared" ca="1" si="1499"/>
        <v>0</v>
      </c>
    </row>
    <row r="6791" spans="6:22" x14ac:dyDescent="0.25">
      <c r="F6791">
        <f t="shared" si="1487"/>
        <v>6788</v>
      </c>
      <c r="G6791">
        <f t="shared" si="1488"/>
        <v>1.6969999999999999E-3</v>
      </c>
      <c r="H6791">
        <f t="shared" si="1492"/>
        <v>0</v>
      </c>
      <c r="I6791">
        <f t="shared" si="1500"/>
        <v>0</v>
      </c>
      <c r="J6791">
        <f t="shared" si="1489"/>
        <v>0</v>
      </c>
      <c r="L6791">
        <f t="shared" si="1490"/>
        <v>2764.3251249940713</v>
      </c>
      <c r="M6791">
        <f t="shared" si="1491"/>
        <v>6.9108128124851782E-4</v>
      </c>
      <c r="N6791">
        <f t="shared" si="1496"/>
        <v>0</v>
      </c>
      <c r="O6791">
        <f t="shared" si="1497"/>
        <v>0</v>
      </c>
      <c r="P6791">
        <f t="shared" si="1498"/>
        <v>0</v>
      </c>
      <c r="Q6791">
        <f t="shared" si="1493"/>
        <v>0.75</v>
      </c>
      <c r="R6791">
        <f>Random!A6789</f>
        <v>0.37426713758423014</v>
      </c>
      <c r="T6791">
        <f t="shared" ca="1" si="1494"/>
        <v>3.6140076692729395E-2</v>
      </c>
      <c r="U6791">
        <f t="shared" ca="1" si="1495"/>
        <v>0</v>
      </c>
      <c r="V6791">
        <f t="shared" ca="1" si="1499"/>
        <v>0</v>
      </c>
    </row>
    <row r="6792" spans="6:22" x14ac:dyDescent="0.25">
      <c r="F6792">
        <f t="shared" si="1487"/>
        <v>6789</v>
      </c>
      <c r="G6792">
        <f t="shared" si="1488"/>
        <v>1.69725E-3</v>
      </c>
      <c r="H6792">
        <f t="shared" si="1492"/>
        <v>0</v>
      </c>
      <c r="I6792">
        <f t="shared" si="1500"/>
        <v>0</v>
      </c>
      <c r="J6792">
        <f t="shared" si="1489"/>
        <v>0</v>
      </c>
      <c r="L6792">
        <f t="shared" si="1490"/>
        <v>2765.3251249940713</v>
      </c>
      <c r="M6792">
        <f t="shared" si="1491"/>
        <v>6.9133128124851785E-4</v>
      </c>
      <c r="N6792">
        <f t="shared" si="1496"/>
        <v>0</v>
      </c>
      <c r="O6792">
        <f t="shared" si="1497"/>
        <v>0</v>
      </c>
      <c r="P6792">
        <f t="shared" si="1498"/>
        <v>0</v>
      </c>
      <c r="Q6792">
        <f t="shared" si="1493"/>
        <v>0.5078125</v>
      </c>
      <c r="R6792">
        <f>Random!A6790</f>
        <v>0.25382199838298003</v>
      </c>
      <c r="T6792">
        <f t="shared" ca="1" si="1494"/>
        <v>2.1877877601574724E-2</v>
      </c>
      <c r="U6792">
        <f t="shared" ca="1" si="1495"/>
        <v>0</v>
      </c>
      <c r="V6792">
        <f t="shared" ca="1" si="1499"/>
        <v>0</v>
      </c>
    </row>
    <row r="6793" spans="6:22" x14ac:dyDescent="0.25">
      <c r="F6793">
        <f t="shared" si="1487"/>
        <v>6790</v>
      </c>
      <c r="G6793">
        <f t="shared" si="1488"/>
        <v>1.6975E-3</v>
      </c>
      <c r="H6793">
        <f t="shared" si="1492"/>
        <v>0</v>
      </c>
      <c r="I6793">
        <f t="shared" si="1500"/>
        <v>0</v>
      </c>
      <c r="J6793">
        <f t="shared" si="1489"/>
        <v>0</v>
      </c>
      <c r="L6793">
        <f t="shared" si="1490"/>
        <v>2766.3251249940713</v>
      </c>
      <c r="M6793">
        <f t="shared" si="1491"/>
        <v>6.9158128124851778E-4</v>
      </c>
      <c r="N6793">
        <f t="shared" si="1496"/>
        <v>0</v>
      </c>
      <c r="O6793">
        <f t="shared" si="1497"/>
        <v>0</v>
      </c>
      <c r="P6793">
        <f t="shared" si="1498"/>
        <v>0</v>
      </c>
      <c r="Q6793">
        <f t="shared" si="1493"/>
        <v>0.2421875</v>
      </c>
      <c r="R6793">
        <f>Random!A6791</f>
        <v>0.11941629121391173</v>
      </c>
      <c r="T6793">
        <f t="shared" ca="1" si="1494"/>
        <v>-1.3006279303537944E-3</v>
      </c>
      <c r="U6793">
        <f t="shared" ca="1" si="1495"/>
        <v>0</v>
      </c>
      <c r="V6793">
        <f t="shared" ca="1" si="1499"/>
        <v>0</v>
      </c>
    </row>
    <row r="6794" spans="6:22" x14ac:dyDescent="0.25">
      <c r="F6794">
        <f t="shared" si="1487"/>
        <v>6791</v>
      </c>
      <c r="G6794">
        <f t="shared" si="1488"/>
        <v>1.69775E-3</v>
      </c>
      <c r="H6794">
        <f t="shared" si="1492"/>
        <v>0</v>
      </c>
      <c r="I6794">
        <f t="shared" si="1500"/>
        <v>0</v>
      </c>
      <c r="J6794">
        <f t="shared" si="1489"/>
        <v>0</v>
      </c>
      <c r="L6794">
        <f t="shared" si="1490"/>
        <v>2767.3251249940713</v>
      </c>
      <c r="M6794">
        <f t="shared" si="1491"/>
        <v>6.9183128124851781E-4</v>
      </c>
      <c r="N6794">
        <f t="shared" si="1496"/>
        <v>0</v>
      </c>
      <c r="O6794">
        <f t="shared" si="1497"/>
        <v>0</v>
      </c>
      <c r="P6794">
        <f t="shared" si="1498"/>
        <v>0</v>
      </c>
      <c r="Q6794">
        <f t="shared" si="1493"/>
        <v>-0.296875</v>
      </c>
      <c r="R6794">
        <f>Random!A6792</f>
        <v>-0.15003532501529093</v>
      </c>
      <c r="T6794">
        <f t="shared" ca="1" si="1494"/>
        <v>-2.3304737803851991E-2</v>
      </c>
      <c r="U6794">
        <f t="shared" ca="1" si="1495"/>
        <v>0</v>
      </c>
      <c r="V6794">
        <f t="shared" ca="1" si="1499"/>
        <v>0</v>
      </c>
    </row>
    <row r="6795" spans="6:22" x14ac:dyDescent="0.25">
      <c r="F6795">
        <f t="shared" si="1487"/>
        <v>6792</v>
      </c>
      <c r="G6795">
        <f t="shared" si="1488"/>
        <v>1.6980000000000001E-3</v>
      </c>
      <c r="H6795">
        <f t="shared" si="1492"/>
        <v>0</v>
      </c>
      <c r="I6795">
        <f t="shared" si="1500"/>
        <v>0</v>
      </c>
      <c r="J6795">
        <f t="shared" si="1489"/>
        <v>0</v>
      </c>
      <c r="L6795">
        <f t="shared" si="1490"/>
        <v>2768.3251249940713</v>
      </c>
      <c r="M6795">
        <f t="shared" si="1491"/>
        <v>6.9208128124851785E-4</v>
      </c>
      <c r="N6795">
        <f t="shared" si="1496"/>
        <v>0</v>
      </c>
      <c r="O6795">
        <f t="shared" si="1497"/>
        <v>0</v>
      </c>
      <c r="P6795">
        <f t="shared" si="1498"/>
        <v>0</v>
      </c>
      <c r="Q6795">
        <f t="shared" si="1493"/>
        <v>-0.828125</v>
      </c>
      <c r="R6795">
        <f>Random!A6793</f>
        <v>-0.41216535198283655</v>
      </c>
      <c r="T6795">
        <f t="shared" ca="1" si="1494"/>
        <v>-3.6479233519681145E-2</v>
      </c>
      <c r="U6795">
        <f t="shared" ca="1" si="1495"/>
        <v>0</v>
      </c>
      <c r="V6795">
        <f t="shared" ca="1" si="1499"/>
        <v>0</v>
      </c>
    </row>
    <row r="6796" spans="6:22" x14ac:dyDescent="0.25">
      <c r="F6796">
        <f t="shared" si="1487"/>
        <v>6793</v>
      </c>
      <c r="G6796">
        <f t="shared" si="1488"/>
        <v>1.6982500000000001E-3</v>
      </c>
      <c r="H6796">
        <f t="shared" si="1492"/>
        <v>0</v>
      </c>
      <c r="I6796">
        <f t="shared" si="1500"/>
        <v>0</v>
      </c>
      <c r="J6796">
        <f t="shared" si="1489"/>
        <v>0</v>
      </c>
      <c r="L6796">
        <f t="shared" si="1490"/>
        <v>2769.3251249940713</v>
      </c>
      <c r="M6796">
        <f t="shared" si="1491"/>
        <v>6.9233128124851788E-4</v>
      </c>
      <c r="N6796">
        <f t="shared" si="1496"/>
        <v>0</v>
      </c>
      <c r="O6796">
        <f t="shared" si="1497"/>
        <v>0</v>
      </c>
      <c r="P6796">
        <f t="shared" si="1498"/>
        <v>0</v>
      </c>
      <c r="Q6796">
        <f t="shared" si="1493"/>
        <v>-0.4609375</v>
      </c>
      <c r="R6796">
        <f>Random!A6794</f>
        <v>-0.23186205231308799</v>
      </c>
      <c r="T6796">
        <f t="shared" ca="1" si="1494"/>
        <v>-3.7269520038464572E-2</v>
      </c>
      <c r="U6796">
        <f t="shared" ca="1" si="1495"/>
        <v>0</v>
      </c>
      <c r="V6796">
        <f t="shared" ca="1" si="1499"/>
        <v>0</v>
      </c>
    </row>
    <row r="6797" spans="6:22" x14ac:dyDescent="0.25">
      <c r="F6797">
        <f t="shared" si="1487"/>
        <v>6794</v>
      </c>
      <c r="G6797">
        <f t="shared" si="1488"/>
        <v>1.6984999999999999E-3</v>
      </c>
      <c r="H6797">
        <f t="shared" si="1492"/>
        <v>0</v>
      </c>
      <c r="I6797">
        <f t="shared" si="1500"/>
        <v>0</v>
      </c>
      <c r="J6797">
        <f t="shared" si="1489"/>
        <v>0</v>
      </c>
      <c r="L6797">
        <f t="shared" si="1490"/>
        <v>2770.3251249940713</v>
      </c>
      <c r="M6797">
        <f t="shared" si="1491"/>
        <v>6.925812812485178E-4</v>
      </c>
      <c r="N6797">
        <f t="shared" si="1496"/>
        <v>0</v>
      </c>
      <c r="O6797">
        <f t="shared" si="1497"/>
        <v>0</v>
      </c>
      <c r="P6797">
        <f t="shared" si="1498"/>
        <v>0</v>
      </c>
      <c r="Q6797">
        <f t="shared" si="1493"/>
        <v>0.109375</v>
      </c>
      <c r="R6797">
        <f>Random!A6795</f>
        <v>5.3161889882339053E-2</v>
      </c>
      <c r="T6797">
        <f t="shared" ca="1" si="1494"/>
        <v>-2.5599830083633361E-2</v>
      </c>
      <c r="U6797">
        <f t="shared" ca="1" si="1495"/>
        <v>0</v>
      </c>
      <c r="V6797">
        <f t="shared" ca="1" si="1499"/>
        <v>0</v>
      </c>
    </row>
    <row r="6798" spans="6:22" x14ac:dyDescent="0.25">
      <c r="F6798">
        <f t="shared" si="1487"/>
        <v>6795</v>
      </c>
      <c r="G6798">
        <f t="shared" si="1488"/>
        <v>1.69875E-3</v>
      </c>
      <c r="H6798">
        <f t="shared" si="1492"/>
        <v>0</v>
      </c>
      <c r="I6798">
        <f t="shared" si="1500"/>
        <v>0</v>
      </c>
      <c r="J6798">
        <f t="shared" si="1489"/>
        <v>0</v>
      </c>
      <c r="L6798">
        <f t="shared" si="1490"/>
        <v>2771.3251249940713</v>
      </c>
      <c r="M6798">
        <f t="shared" si="1491"/>
        <v>6.9283128124851784E-4</v>
      </c>
      <c r="N6798">
        <f t="shared" si="1496"/>
        <v>0</v>
      </c>
      <c r="O6798">
        <f t="shared" si="1497"/>
        <v>0</v>
      </c>
      <c r="P6798">
        <f t="shared" si="1498"/>
        <v>0</v>
      </c>
      <c r="Q6798">
        <f t="shared" si="1493"/>
        <v>-0.625</v>
      </c>
      <c r="R6798">
        <f>Random!A6796</f>
        <v>-0.31072406767099958</v>
      </c>
      <c r="T6798">
        <f t="shared" ca="1" si="1494"/>
        <v>-6.780616042409056E-3</v>
      </c>
      <c r="U6798">
        <f t="shared" ca="1" si="1495"/>
        <v>0</v>
      </c>
      <c r="V6798">
        <f t="shared" ca="1" si="1499"/>
        <v>0</v>
      </c>
    </row>
    <row r="6799" spans="6:22" x14ac:dyDescent="0.25">
      <c r="F6799">
        <f t="shared" si="1487"/>
        <v>6796</v>
      </c>
      <c r="G6799">
        <f t="shared" si="1488"/>
        <v>1.699E-3</v>
      </c>
      <c r="H6799">
        <f t="shared" si="1492"/>
        <v>0</v>
      </c>
      <c r="I6799">
        <f t="shared" si="1500"/>
        <v>0</v>
      </c>
      <c r="J6799">
        <f t="shared" si="1489"/>
        <v>0</v>
      </c>
      <c r="L6799">
        <f t="shared" si="1490"/>
        <v>2772.3251249940713</v>
      </c>
      <c r="M6799">
        <f t="shared" si="1491"/>
        <v>6.9308128124851787E-4</v>
      </c>
      <c r="N6799">
        <f t="shared" si="1496"/>
        <v>0</v>
      </c>
      <c r="O6799">
        <f t="shared" si="1497"/>
        <v>0</v>
      </c>
      <c r="P6799">
        <f t="shared" si="1498"/>
        <v>0</v>
      </c>
      <c r="Q6799">
        <f t="shared" si="1493"/>
        <v>0.8828125</v>
      </c>
      <c r="R6799">
        <f>Random!A6797</f>
        <v>0.44106731124448906</v>
      </c>
      <c r="T6799">
        <f t="shared" ca="1" si="1494"/>
        <v>1.3880932953824863E-2</v>
      </c>
      <c r="U6799">
        <f t="shared" ca="1" si="1495"/>
        <v>0</v>
      </c>
      <c r="V6799">
        <f t="shared" ca="1" si="1499"/>
        <v>0</v>
      </c>
    </row>
    <row r="6800" spans="6:22" x14ac:dyDescent="0.25">
      <c r="F6800">
        <f t="shared" si="1487"/>
        <v>6797</v>
      </c>
      <c r="G6800">
        <f t="shared" si="1488"/>
        <v>1.69925E-3</v>
      </c>
      <c r="H6800">
        <f t="shared" si="1492"/>
        <v>0</v>
      </c>
      <c r="I6800">
        <f t="shared" si="1500"/>
        <v>0</v>
      </c>
      <c r="J6800">
        <f t="shared" si="1489"/>
        <v>0</v>
      </c>
      <c r="L6800">
        <f t="shared" si="1490"/>
        <v>2773.3251249940713</v>
      </c>
      <c r="M6800">
        <f t="shared" si="1491"/>
        <v>6.9333128124851779E-4</v>
      </c>
      <c r="N6800">
        <f t="shared" si="1496"/>
        <v>0</v>
      </c>
      <c r="O6800">
        <f t="shared" si="1497"/>
        <v>0</v>
      </c>
      <c r="P6800">
        <f t="shared" si="1498"/>
        <v>0</v>
      </c>
      <c r="Q6800">
        <f t="shared" si="1493"/>
        <v>-0.203125</v>
      </c>
      <c r="R6800">
        <f>Random!A6798</f>
        <v>-0.10334310818724801</v>
      </c>
      <c r="T6800">
        <f t="shared" ca="1" si="1494"/>
        <v>2.8826270404999823E-2</v>
      </c>
      <c r="U6800">
        <f t="shared" ca="1" si="1495"/>
        <v>0</v>
      </c>
      <c r="V6800">
        <f t="shared" ca="1" si="1499"/>
        <v>0</v>
      </c>
    </row>
    <row r="6801" spans="6:22" x14ac:dyDescent="0.25">
      <c r="F6801">
        <f t="shared" si="1487"/>
        <v>6798</v>
      </c>
      <c r="G6801">
        <f t="shared" si="1488"/>
        <v>1.6995000000000001E-3</v>
      </c>
      <c r="H6801">
        <f t="shared" si="1492"/>
        <v>0</v>
      </c>
      <c r="I6801">
        <f t="shared" si="1500"/>
        <v>0</v>
      </c>
      <c r="J6801">
        <f t="shared" si="1489"/>
        <v>0</v>
      </c>
      <c r="L6801">
        <f t="shared" si="1490"/>
        <v>2774.3251249940713</v>
      </c>
      <c r="M6801">
        <f t="shared" si="1491"/>
        <v>6.9358128124851783E-4</v>
      </c>
      <c r="N6801">
        <f t="shared" si="1496"/>
        <v>0</v>
      </c>
      <c r="O6801">
        <f t="shared" si="1497"/>
        <v>0</v>
      </c>
      <c r="P6801">
        <f t="shared" si="1498"/>
        <v>0</v>
      </c>
      <c r="Q6801">
        <f t="shared" si="1493"/>
        <v>-0.6015625</v>
      </c>
      <c r="R6801">
        <f>Random!A6799</f>
        <v>-0.29941390025798731</v>
      </c>
      <c r="T6801">
        <f t="shared" ca="1" si="1494"/>
        <v>3.3309674421754136E-2</v>
      </c>
      <c r="U6801">
        <f t="shared" ca="1" si="1495"/>
        <v>0</v>
      </c>
      <c r="V6801">
        <f t="shared" ca="1" si="1499"/>
        <v>0</v>
      </c>
    </row>
    <row r="6802" spans="6:22" x14ac:dyDescent="0.25">
      <c r="F6802">
        <f t="shared" si="1487"/>
        <v>6799</v>
      </c>
      <c r="G6802">
        <f t="shared" si="1488"/>
        <v>1.6997500000000001E-3</v>
      </c>
      <c r="H6802">
        <f t="shared" si="1492"/>
        <v>0</v>
      </c>
      <c r="I6802">
        <f t="shared" si="1500"/>
        <v>0</v>
      </c>
      <c r="J6802">
        <f t="shared" si="1489"/>
        <v>0</v>
      </c>
      <c r="L6802">
        <f t="shared" si="1490"/>
        <v>2775.3251249940713</v>
      </c>
      <c r="M6802">
        <f t="shared" si="1491"/>
        <v>6.9383128124851786E-4</v>
      </c>
      <c r="N6802">
        <f t="shared" si="1496"/>
        <v>0</v>
      </c>
      <c r="O6802">
        <f t="shared" si="1497"/>
        <v>0</v>
      </c>
      <c r="P6802">
        <f t="shared" si="1498"/>
        <v>0</v>
      </c>
      <c r="Q6802">
        <f t="shared" si="1493"/>
        <v>-0.4921875</v>
      </c>
      <c r="R6802">
        <f>Random!A6800</f>
        <v>-0.24583690221756027</v>
      </c>
      <c r="T6802">
        <f t="shared" ca="1" si="1494"/>
        <v>2.6787539100903705E-2</v>
      </c>
      <c r="U6802">
        <f t="shared" ca="1" si="1495"/>
        <v>0</v>
      </c>
      <c r="V6802">
        <f t="shared" ca="1" si="1499"/>
        <v>0</v>
      </c>
    </row>
    <row r="6803" spans="6:22" x14ac:dyDescent="0.25">
      <c r="F6803">
        <f t="shared" si="1487"/>
        <v>6800</v>
      </c>
      <c r="G6803">
        <f t="shared" si="1488"/>
        <v>1.6999999999999999E-3</v>
      </c>
      <c r="H6803">
        <f t="shared" si="1492"/>
        <v>0</v>
      </c>
      <c r="I6803">
        <f t="shared" si="1500"/>
        <v>0</v>
      </c>
      <c r="J6803">
        <f t="shared" si="1489"/>
        <v>0</v>
      </c>
      <c r="L6803">
        <f t="shared" si="1490"/>
        <v>2776.3251249940713</v>
      </c>
      <c r="M6803">
        <f t="shared" si="1491"/>
        <v>6.9408128124851779E-4</v>
      </c>
      <c r="N6803">
        <f t="shared" si="1496"/>
        <v>0</v>
      </c>
      <c r="O6803">
        <f t="shared" si="1497"/>
        <v>0</v>
      </c>
      <c r="P6803">
        <f t="shared" si="1498"/>
        <v>0</v>
      </c>
      <c r="Q6803">
        <f t="shared" si="1493"/>
        <v>-5.46875E-2</v>
      </c>
      <c r="R6803">
        <f>Random!A6801</f>
        <v>-2.5503164170057713E-2</v>
      </c>
      <c r="T6803">
        <f t="shared" ca="1" si="1494"/>
        <v>1.1477268777499841E-2</v>
      </c>
      <c r="U6803">
        <f t="shared" ca="1" si="1495"/>
        <v>0</v>
      </c>
      <c r="V6803">
        <f t="shared" ca="1" si="1499"/>
        <v>0</v>
      </c>
    </row>
    <row r="6804" spans="6:22" x14ac:dyDescent="0.25">
      <c r="F6804">
        <f t="shared" si="1487"/>
        <v>6801</v>
      </c>
      <c r="G6804">
        <f t="shared" si="1488"/>
        <v>1.7002499999999999E-3</v>
      </c>
      <c r="H6804">
        <f t="shared" si="1492"/>
        <v>0</v>
      </c>
      <c r="I6804">
        <f t="shared" si="1500"/>
        <v>0</v>
      </c>
      <c r="J6804">
        <f t="shared" si="1489"/>
        <v>0</v>
      </c>
      <c r="L6804">
        <f t="shared" si="1490"/>
        <v>2777.3251249940713</v>
      </c>
      <c r="M6804">
        <f t="shared" si="1491"/>
        <v>6.9433128124851782E-4</v>
      </c>
      <c r="N6804">
        <f t="shared" si="1496"/>
        <v>0</v>
      </c>
      <c r="O6804">
        <f t="shared" si="1497"/>
        <v>0</v>
      </c>
      <c r="P6804">
        <f t="shared" si="1498"/>
        <v>0</v>
      </c>
      <c r="Q6804">
        <f t="shared" si="1493"/>
        <v>-0.84375</v>
      </c>
      <c r="R6804">
        <f>Random!A6802</f>
        <v>-0.42010714223303947</v>
      </c>
      <c r="T6804">
        <f t="shared" ca="1" si="1494"/>
        <v>-6.8139257886887577E-3</v>
      </c>
      <c r="U6804">
        <f t="shared" ca="1" si="1495"/>
        <v>0</v>
      </c>
      <c r="V6804">
        <f t="shared" ca="1" si="1499"/>
        <v>0</v>
      </c>
    </row>
    <row r="6805" spans="6:22" x14ac:dyDescent="0.25">
      <c r="F6805">
        <f t="shared" si="1487"/>
        <v>6802</v>
      </c>
      <c r="G6805">
        <f t="shared" si="1488"/>
        <v>1.7005E-3</v>
      </c>
      <c r="H6805">
        <f t="shared" si="1492"/>
        <v>0</v>
      </c>
      <c r="I6805">
        <f t="shared" si="1500"/>
        <v>0</v>
      </c>
      <c r="J6805">
        <f t="shared" si="1489"/>
        <v>0</v>
      </c>
      <c r="L6805">
        <f t="shared" si="1490"/>
        <v>2778.3251249940713</v>
      </c>
      <c r="M6805">
        <f t="shared" si="1491"/>
        <v>6.9458128124851785E-4</v>
      </c>
      <c r="N6805">
        <f t="shared" si="1496"/>
        <v>0</v>
      </c>
      <c r="O6805">
        <f t="shared" si="1497"/>
        <v>0</v>
      </c>
      <c r="P6805">
        <f t="shared" si="1498"/>
        <v>0</v>
      </c>
      <c r="Q6805">
        <f t="shared" si="1493"/>
        <v>-0.6015625</v>
      </c>
      <c r="R6805">
        <f>Random!A6803</f>
        <v>-0.3005924303403541</v>
      </c>
      <c r="T6805">
        <f t="shared" ca="1" si="1494"/>
        <v>-2.1234978622481211E-2</v>
      </c>
      <c r="U6805">
        <f t="shared" ca="1" si="1495"/>
        <v>0</v>
      </c>
      <c r="V6805">
        <f t="shared" ca="1" si="1499"/>
        <v>0</v>
      </c>
    </row>
    <row r="6806" spans="6:22" x14ac:dyDescent="0.25">
      <c r="F6806">
        <f t="shared" si="1487"/>
        <v>6803</v>
      </c>
      <c r="G6806">
        <f t="shared" si="1488"/>
        <v>1.70075E-3</v>
      </c>
      <c r="H6806">
        <f t="shared" si="1492"/>
        <v>0</v>
      </c>
      <c r="I6806">
        <f t="shared" si="1500"/>
        <v>0</v>
      </c>
      <c r="J6806">
        <f t="shared" si="1489"/>
        <v>0</v>
      </c>
      <c r="L6806">
        <f t="shared" si="1490"/>
        <v>2779.3251249940713</v>
      </c>
      <c r="M6806">
        <f t="shared" si="1491"/>
        <v>6.9483128124851778E-4</v>
      </c>
      <c r="N6806">
        <f t="shared" si="1496"/>
        <v>0</v>
      </c>
      <c r="O6806">
        <f t="shared" si="1497"/>
        <v>0</v>
      </c>
      <c r="P6806">
        <f t="shared" si="1498"/>
        <v>0</v>
      </c>
      <c r="Q6806">
        <f t="shared" si="1493"/>
        <v>-8.59375E-2</v>
      </c>
      <c r="R6806">
        <f>Random!A6804</f>
        <v>-4.2385696439882992E-2</v>
      </c>
      <c r="T6806">
        <f t="shared" ca="1" si="1494"/>
        <v>-2.8073541946196642E-2</v>
      </c>
      <c r="U6806">
        <f t="shared" ca="1" si="1495"/>
        <v>0</v>
      </c>
      <c r="V6806">
        <f t="shared" ca="1" si="1499"/>
        <v>0</v>
      </c>
    </row>
    <row r="6807" spans="6:22" x14ac:dyDescent="0.25">
      <c r="F6807">
        <f t="shared" si="1487"/>
        <v>6804</v>
      </c>
      <c r="G6807">
        <f t="shared" si="1488"/>
        <v>1.701E-3</v>
      </c>
      <c r="H6807">
        <f t="shared" si="1492"/>
        <v>0</v>
      </c>
      <c r="I6807">
        <f t="shared" si="1500"/>
        <v>0</v>
      </c>
      <c r="J6807">
        <f t="shared" si="1489"/>
        <v>0</v>
      </c>
      <c r="L6807">
        <f t="shared" si="1490"/>
        <v>2780.3251249940713</v>
      </c>
      <c r="M6807">
        <f t="shared" si="1491"/>
        <v>6.9508128124851781E-4</v>
      </c>
      <c r="N6807">
        <f t="shared" si="1496"/>
        <v>0</v>
      </c>
      <c r="O6807">
        <f t="shared" si="1497"/>
        <v>0</v>
      </c>
      <c r="P6807">
        <f t="shared" si="1498"/>
        <v>0</v>
      </c>
      <c r="Q6807">
        <f t="shared" si="1493"/>
        <v>-0.9609375</v>
      </c>
      <c r="R6807">
        <f>Random!A6805</f>
        <v>-0.48241669149570843</v>
      </c>
      <c r="T6807">
        <f t="shared" ca="1" si="1494"/>
        <v>-2.6442435285925242E-2</v>
      </c>
      <c r="U6807">
        <f t="shared" ca="1" si="1495"/>
        <v>0</v>
      </c>
      <c r="V6807">
        <f t="shared" ca="1" si="1499"/>
        <v>0</v>
      </c>
    </row>
    <row r="6808" spans="6:22" x14ac:dyDescent="0.25">
      <c r="F6808">
        <f t="shared" si="1487"/>
        <v>6805</v>
      </c>
      <c r="G6808">
        <f t="shared" si="1488"/>
        <v>1.7012500000000001E-3</v>
      </c>
      <c r="H6808">
        <f t="shared" si="1492"/>
        <v>0</v>
      </c>
      <c r="I6808">
        <f t="shared" si="1500"/>
        <v>0</v>
      </c>
      <c r="J6808">
        <f t="shared" si="1489"/>
        <v>0</v>
      </c>
      <c r="L6808">
        <f t="shared" si="1490"/>
        <v>2781.3251249940713</v>
      </c>
      <c r="M6808">
        <f t="shared" si="1491"/>
        <v>6.9533128124851784E-4</v>
      </c>
      <c r="N6808">
        <f t="shared" si="1496"/>
        <v>0</v>
      </c>
      <c r="O6808">
        <f t="shared" si="1497"/>
        <v>0</v>
      </c>
      <c r="P6808">
        <f t="shared" si="1498"/>
        <v>0</v>
      </c>
      <c r="Q6808">
        <f t="shared" si="1493"/>
        <v>-4.6875E-2</v>
      </c>
      <c r="R6808">
        <f>Random!A6806</f>
        <v>-2.3597634900575093E-2</v>
      </c>
      <c r="T6808">
        <f t="shared" ca="1" si="1494"/>
        <v>-1.3955822429591406E-2</v>
      </c>
      <c r="U6808">
        <f t="shared" ca="1" si="1495"/>
        <v>0</v>
      </c>
      <c r="V6808">
        <f t="shared" ca="1" si="1499"/>
        <v>0</v>
      </c>
    </row>
    <row r="6809" spans="6:22" x14ac:dyDescent="0.25">
      <c r="F6809">
        <f t="shared" si="1487"/>
        <v>6806</v>
      </c>
      <c r="G6809">
        <f t="shared" si="1488"/>
        <v>1.7015000000000001E-3</v>
      </c>
      <c r="H6809">
        <f t="shared" si="1492"/>
        <v>0</v>
      </c>
      <c r="I6809">
        <f t="shared" si="1500"/>
        <v>0</v>
      </c>
      <c r="J6809">
        <f t="shared" si="1489"/>
        <v>0</v>
      </c>
      <c r="L6809">
        <f t="shared" si="1490"/>
        <v>2782.3251249940713</v>
      </c>
      <c r="M6809">
        <f t="shared" si="1491"/>
        <v>6.9558128124851788E-4</v>
      </c>
      <c r="N6809">
        <f t="shared" si="1496"/>
        <v>0</v>
      </c>
      <c r="O6809">
        <f t="shared" si="1497"/>
        <v>0</v>
      </c>
      <c r="P6809">
        <f t="shared" si="1498"/>
        <v>0</v>
      </c>
      <c r="Q6809">
        <f t="shared" si="1493"/>
        <v>-0.6171875</v>
      </c>
      <c r="R6809">
        <f>Random!A6807</f>
        <v>-0.30906498245807035</v>
      </c>
      <c r="T6809">
        <f t="shared" ca="1" si="1494"/>
        <v>3.0733526889642256E-3</v>
      </c>
      <c r="U6809">
        <f t="shared" ca="1" si="1495"/>
        <v>0</v>
      </c>
      <c r="V6809">
        <f t="shared" ca="1" si="1499"/>
        <v>0</v>
      </c>
    </row>
    <row r="6810" spans="6:22" x14ac:dyDescent="0.25">
      <c r="F6810">
        <f t="shared" si="1487"/>
        <v>6807</v>
      </c>
      <c r="G6810">
        <f t="shared" si="1488"/>
        <v>1.7017499999999999E-3</v>
      </c>
      <c r="H6810">
        <f t="shared" si="1492"/>
        <v>0</v>
      </c>
      <c r="I6810">
        <f t="shared" si="1500"/>
        <v>0</v>
      </c>
      <c r="J6810">
        <f t="shared" si="1489"/>
        <v>0</v>
      </c>
      <c r="L6810">
        <f t="shared" si="1490"/>
        <v>2783.3251249940713</v>
      </c>
      <c r="M6810">
        <f t="shared" si="1491"/>
        <v>6.958312812485178E-4</v>
      </c>
      <c r="N6810">
        <f t="shared" si="1496"/>
        <v>0</v>
      </c>
      <c r="O6810">
        <f t="shared" si="1497"/>
        <v>0</v>
      </c>
      <c r="P6810">
        <f t="shared" si="1498"/>
        <v>0</v>
      </c>
      <c r="Q6810">
        <f t="shared" si="1493"/>
        <v>0.6875</v>
      </c>
      <c r="R6810">
        <f>Random!A6808</f>
        <v>0.34368215423272175</v>
      </c>
      <c r="T6810">
        <f t="shared" ca="1" si="1494"/>
        <v>1.9928005212069392E-2</v>
      </c>
      <c r="U6810">
        <f t="shared" ca="1" si="1495"/>
        <v>0</v>
      </c>
      <c r="V6810">
        <f t="shared" ca="1" si="1499"/>
        <v>0</v>
      </c>
    </row>
    <row r="6811" spans="6:22" x14ac:dyDescent="0.25">
      <c r="F6811">
        <f t="shared" ref="F6811:F6874" si="1501">F6810+1</f>
        <v>6808</v>
      </c>
      <c r="G6811">
        <f t="shared" ref="G6811:G6874" si="1502">F6811/$D$2</f>
        <v>1.702E-3</v>
      </c>
      <c r="H6811">
        <f t="shared" si="1492"/>
        <v>0</v>
      </c>
      <c r="I6811">
        <f t="shared" si="1500"/>
        <v>0</v>
      </c>
      <c r="J6811">
        <f t="shared" ref="J6811:J6874" si="1503">ROUND(I6811*$D$3,0)/$D$3</f>
        <v>0</v>
      </c>
      <c r="L6811">
        <f t="shared" ref="L6811:L6874" si="1504">L6810+1</f>
        <v>2784.3251249940713</v>
      </c>
      <c r="M6811">
        <f t="shared" ref="M6811:M6874" si="1505">L6811/$D$2</f>
        <v>6.9608128124851783E-4</v>
      </c>
      <c r="N6811">
        <f t="shared" si="1496"/>
        <v>0</v>
      </c>
      <c r="O6811">
        <f t="shared" si="1497"/>
        <v>0</v>
      </c>
      <c r="P6811">
        <f t="shared" si="1498"/>
        <v>0</v>
      </c>
      <c r="Q6811">
        <f t="shared" si="1493"/>
        <v>-7.8125E-3</v>
      </c>
      <c r="R6811">
        <f>Random!A6809</f>
        <v>-4.5337021859993554E-3</v>
      </c>
      <c r="T6811">
        <f t="shared" ca="1" si="1494"/>
        <v>2.9352611544716196E-2</v>
      </c>
      <c r="U6811">
        <f t="shared" ca="1" si="1495"/>
        <v>0</v>
      </c>
      <c r="V6811">
        <f t="shared" ca="1" si="1499"/>
        <v>0</v>
      </c>
    </row>
    <row r="6812" spans="6:22" x14ac:dyDescent="0.25">
      <c r="F6812">
        <f t="shared" si="1501"/>
        <v>6809</v>
      </c>
      <c r="G6812">
        <f t="shared" si="1502"/>
        <v>1.70225E-3</v>
      </c>
      <c r="H6812">
        <f t="shared" si="1492"/>
        <v>0</v>
      </c>
      <c r="I6812">
        <f t="shared" si="1500"/>
        <v>0</v>
      </c>
      <c r="J6812">
        <f t="shared" si="1503"/>
        <v>0</v>
      </c>
      <c r="L6812">
        <f t="shared" si="1504"/>
        <v>2785.3251249940713</v>
      </c>
      <c r="M6812">
        <f t="shared" si="1505"/>
        <v>6.9633128124851787E-4</v>
      </c>
      <c r="N6812">
        <f t="shared" si="1496"/>
        <v>0</v>
      </c>
      <c r="O6812">
        <f t="shared" si="1497"/>
        <v>0</v>
      </c>
      <c r="P6812">
        <f t="shared" si="1498"/>
        <v>0</v>
      </c>
      <c r="Q6812">
        <f t="shared" si="1493"/>
        <v>0.4140625</v>
      </c>
      <c r="R6812">
        <f>Random!A6810</f>
        <v>0.20640509059672063</v>
      </c>
      <c r="T6812">
        <f t="shared" ca="1" si="1494"/>
        <v>2.9726088669058445E-2</v>
      </c>
      <c r="U6812">
        <f t="shared" ca="1" si="1495"/>
        <v>0</v>
      </c>
      <c r="V6812">
        <f t="shared" ca="1" si="1499"/>
        <v>0</v>
      </c>
    </row>
    <row r="6813" spans="6:22" x14ac:dyDescent="0.25">
      <c r="F6813">
        <f t="shared" si="1501"/>
        <v>6810</v>
      </c>
      <c r="G6813">
        <f t="shared" si="1502"/>
        <v>1.7025E-3</v>
      </c>
      <c r="H6813">
        <f t="shared" si="1492"/>
        <v>0</v>
      </c>
      <c r="I6813">
        <f t="shared" si="1500"/>
        <v>0</v>
      </c>
      <c r="J6813">
        <f t="shared" si="1503"/>
        <v>0</v>
      </c>
      <c r="L6813">
        <f t="shared" si="1504"/>
        <v>2786.3251249940713</v>
      </c>
      <c r="M6813">
        <f t="shared" si="1505"/>
        <v>6.9658128124851779E-4</v>
      </c>
      <c r="N6813">
        <f t="shared" si="1496"/>
        <v>0</v>
      </c>
      <c r="O6813">
        <f t="shared" si="1497"/>
        <v>0</v>
      </c>
      <c r="P6813">
        <f t="shared" si="1498"/>
        <v>0</v>
      </c>
      <c r="Q6813">
        <f t="shared" si="1493"/>
        <v>-0.890625</v>
      </c>
      <c r="R6813">
        <f>Random!A6811</f>
        <v>-0.44716814346329548</v>
      </c>
      <c r="T6813">
        <f t="shared" ca="1" si="1494"/>
        <v>2.1120663872392812E-2</v>
      </c>
      <c r="U6813">
        <f t="shared" ca="1" si="1495"/>
        <v>0</v>
      </c>
      <c r="V6813">
        <f t="shared" ca="1" si="1499"/>
        <v>0</v>
      </c>
    </row>
    <row r="6814" spans="6:22" x14ac:dyDescent="0.25">
      <c r="F6814">
        <f t="shared" si="1501"/>
        <v>6811</v>
      </c>
      <c r="G6814">
        <f t="shared" si="1502"/>
        <v>1.7027500000000001E-3</v>
      </c>
      <c r="H6814">
        <f t="shared" si="1492"/>
        <v>0</v>
      </c>
      <c r="I6814">
        <f t="shared" si="1500"/>
        <v>0</v>
      </c>
      <c r="J6814">
        <f t="shared" si="1503"/>
        <v>0</v>
      </c>
      <c r="L6814">
        <f t="shared" si="1504"/>
        <v>2787.3251249940713</v>
      </c>
      <c r="M6814">
        <f t="shared" si="1505"/>
        <v>6.9683128124851783E-4</v>
      </c>
      <c r="N6814">
        <f t="shared" si="1496"/>
        <v>0</v>
      </c>
      <c r="O6814">
        <f t="shared" si="1497"/>
        <v>0</v>
      </c>
      <c r="P6814">
        <f t="shared" si="1498"/>
        <v>0</v>
      </c>
      <c r="Q6814">
        <f t="shared" si="1493"/>
        <v>0.5390625</v>
      </c>
      <c r="R6814">
        <f>Random!A6812</f>
        <v>0.27043832104240073</v>
      </c>
      <c r="T6814">
        <f t="shared" ca="1" si="1494"/>
        <v>7.1746312937719407E-3</v>
      </c>
      <c r="U6814">
        <f t="shared" ca="1" si="1495"/>
        <v>0</v>
      </c>
      <c r="V6814">
        <f t="shared" ca="1" si="1499"/>
        <v>0</v>
      </c>
    </row>
    <row r="6815" spans="6:22" x14ac:dyDescent="0.25">
      <c r="F6815">
        <f t="shared" si="1501"/>
        <v>6812</v>
      </c>
      <c r="G6815">
        <f t="shared" si="1502"/>
        <v>1.7030000000000001E-3</v>
      </c>
      <c r="H6815">
        <f t="shared" si="1492"/>
        <v>0</v>
      </c>
      <c r="I6815">
        <f t="shared" si="1500"/>
        <v>0</v>
      </c>
      <c r="J6815">
        <f t="shared" si="1503"/>
        <v>0</v>
      </c>
      <c r="L6815">
        <f t="shared" si="1504"/>
        <v>2788.3251249940713</v>
      </c>
      <c r="M6815">
        <f t="shared" si="1505"/>
        <v>6.9708128124851786E-4</v>
      </c>
      <c r="N6815">
        <f t="shared" si="1496"/>
        <v>0</v>
      </c>
      <c r="O6815">
        <f t="shared" si="1497"/>
        <v>0</v>
      </c>
      <c r="P6815">
        <f t="shared" si="1498"/>
        <v>0</v>
      </c>
      <c r="Q6815">
        <f t="shared" si="1493"/>
        <v>0.640625</v>
      </c>
      <c r="R6815">
        <f>Random!A6813</f>
        <v>0.32198069928179684</v>
      </c>
      <c r="T6815">
        <f t="shared" ca="1" si="1494"/>
        <v>-9.1177994692559217E-3</v>
      </c>
      <c r="U6815">
        <f t="shared" ca="1" si="1495"/>
        <v>0</v>
      </c>
      <c r="V6815">
        <f t="shared" ca="1" si="1499"/>
        <v>0</v>
      </c>
    </row>
    <row r="6816" spans="6:22" x14ac:dyDescent="0.25">
      <c r="F6816">
        <f t="shared" si="1501"/>
        <v>6813</v>
      </c>
      <c r="G6816">
        <f t="shared" si="1502"/>
        <v>1.7032499999999999E-3</v>
      </c>
      <c r="H6816">
        <f t="shared" si="1492"/>
        <v>0</v>
      </c>
      <c r="I6816">
        <f t="shared" si="1500"/>
        <v>0</v>
      </c>
      <c r="J6816">
        <f t="shared" si="1503"/>
        <v>0</v>
      </c>
      <c r="L6816">
        <f t="shared" si="1504"/>
        <v>2789.3251249940713</v>
      </c>
      <c r="M6816">
        <f t="shared" si="1505"/>
        <v>6.9733128124851778E-4</v>
      </c>
      <c r="N6816">
        <f t="shared" si="1496"/>
        <v>0</v>
      </c>
      <c r="O6816">
        <f t="shared" si="1497"/>
        <v>0</v>
      </c>
      <c r="P6816">
        <f t="shared" si="1498"/>
        <v>0</v>
      </c>
      <c r="Q6816">
        <f t="shared" si="1493"/>
        <v>-6.25E-2</v>
      </c>
      <c r="R6816">
        <f>Random!A6814</f>
        <v>-2.9936343000757981E-2</v>
      </c>
      <c r="T6816">
        <f t="shared" ca="1" si="1494"/>
        <v>-2.2190794596926307E-2</v>
      </c>
      <c r="U6816">
        <f t="shared" ca="1" si="1495"/>
        <v>0</v>
      </c>
      <c r="V6816">
        <f t="shared" ca="1" si="1499"/>
        <v>0</v>
      </c>
    </row>
    <row r="6817" spans="6:22" x14ac:dyDescent="0.25">
      <c r="F6817">
        <f t="shared" si="1501"/>
        <v>6814</v>
      </c>
      <c r="G6817">
        <f t="shared" si="1502"/>
        <v>1.7034999999999999E-3</v>
      </c>
      <c r="H6817">
        <f t="shared" si="1492"/>
        <v>0</v>
      </c>
      <c r="I6817">
        <f t="shared" si="1500"/>
        <v>0</v>
      </c>
      <c r="J6817">
        <f t="shared" si="1503"/>
        <v>0</v>
      </c>
      <c r="L6817">
        <f t="shared" si="1504"/>
        <v>2790.3251249940713</v>
      </c>
      <c r="M6817">
        <f t="shared" si="1505"/>
        <v>6.9758128124851782E-4</v>
      </c>
      <c r="N6817">
        <f t="shared" si="1496"/>
        <v>0</v>
      </c>
      <c r="O6817">
        <f t="shared" si="1497"/>
        <v>0</v>
      </c>
      <c r="P6817">
        <f t="shared" si="1498"/>
        <v>0</v>
      </c>
      <c r="Q6817">
        <f t="shared" si="1493"/>
        <v>0.4140625</v>
      </c>
      <c r="R6817">
        <f>Random!A6815</f>
        <v>0.20528384641555097</v>
      </c>
      <c r="T6817">
        <f t="shared" ca="1" si="1494"/>
        <v>-2.6528836518889515E-2</v>
      </c>
      <c r="U6817">
        <f t="shared" ca="1" si="1495"/>
        <v>0</v>
      </c>
      <c r="V6817">
        <f t="shared" ca="1" si="1499"/>
        <v>0</v>
      </c>
    </row>
    <row r="6818" spans="6:22" x14ac:dyDescent="0.25">
      <c r="F6818">
        <f t="shared" si="1501"/>
        <v>6815</v>
      </c>
      <c r="G6818">
        <f t="shared" si="1502"/>
        <v>1.70375E-3</v>
      </c>
      <c r="H6818">
        <f t="shared" si="1492"/>
        <v>0</v>
      </c>
      <c r="I6818">
        <f t="shared" si="1500"/>
        <v>0</v>
      </c>
      <c r="J6818">
        <f t="shared" si="1503"/>
        <v>0</v>
      </c>
      <c r="L6818">
        <f t="shared" si="1504"/>
        <v>2791.3251249940713</v>
      </c>
      <c r="M6818">
        <f t="shared" si="1505"/>
        <v>6.9783128124851785E-4</v>
      </c>
      <c r="N6818">
        <f t="shared" si="1496"/>
        <v>0</v>
      </c>
      <c r="O6818">
        <f t="shared" si="1497"/>
        <v>0</v>
      </c>
      <c r="P6818">
        <f t="shared" si="1498"/>
        <v>0</v>
      </c>
      <c r="Q6818">
        <f t="shared" si="1493"/>
        <v>0.9921875</v>
      </c>
      <c r="R6818">
        <f>Random!A6816</f>
        <v>0.49469664957380466</v>
      </c>
      <c r="T6818">
        <f t="shared" ca="1" si="1494"/>
        <v>-2.2535706501555001E-2</v>
      </c>
      <c r="U6818">
        <f t="shared" ca="1" si="1495"/>
        <v>0</v>
      </c>
      <c r="V6818">
        <f t="shared" ca="1" si="1499"/>
        <v>0</v>
      </c>
    </row>
    <row r="6819" spans="6:22" x14ac:dyDescent="0.25">
      <c r="F6819">
        <f t="shared" si="1501"/>
        <v>6816</v>
      </c>
      <c r="G6819">
        <f t="shared" si="1502"/>
        <v>1.704E-3</v>
      </c>
      <c r="H6819">
        <f t="shared" si="1492"/>
        <v>0</v>
      </c>
      <c r="I6819">
        <f t="shared" si="1500"/>
        <v>0</v>
      </c>
      <c r="J6819">
        <f t="shared" si="1503"/>
        <v>0</v>
      </c>
      <c r="L6819">
        <f t="shared" si="1504"/>
        <v>2792.3251249940713</v>
      </c>
      <c r="M6819">
        <f t="shared" si="1505"/>
        <v>6.9808128124851777E-4</v>
      </c>
      <c r="N6819">
        <f t="shared" si="1496"/>
        <v>0</v>
      </c>
      <c r="O6819">
        <f t="shared" si="1497"/>
        <v>0</v>
      </c>
      <c r="P6819">
        <f t="shared" si="1498"/>
        <v>0</v>
      </c>
      <c r="Q6819">
        <f t="shared" si="1493"/>
        <v>-0.953125</v>
      </c>
      <c r="R6819">
        <f>Random!A6817</f>
        <v>-0.4784682602360103</v>
      </c>
      <c r="T6819">
        <f t="shared" ca="1" si="1494"/>
        <v>-1.1934554179150693E-2</v>
      </c>
      <c r="U6819">
        <f t="shared" ca="1" si="1495"/>
        <v>0</v>
      </c>
      <c r="V6819">
        <f t="shared" ca="1" si="1499"/>
        <v>0</v>
      </c>
    </row>
    <row r="6820" spans="6:22" x14ac:dyDescent="0.25">
      <c r="F6820">
        <f t="shared" si="1501"/>
        <v>6817</v>
      </c>
      <c r="G6820">
        <f t="shared" si="1502"/>
        <v>1.70425E-3</v>
      </c>
      <c r="H6820">
        <f t="shared" si="1492"/>
        <v>0</v>
      </c>
      <c r="I6820">
        <f t="shared" si="1500"/>
        <v>0</v>
      </c>
      <c r="J6820">
        <f t="shared" si="1503"/>
        <v>0</v>
      </c>
      <c r="L6820">
        <f t="shared" si="1504"/>
        <v>2793.3251249940713</v>
      </c>
      <c r="M6820">
        <f t="shared" si="1505"/>
        <v>6.9833128124851781E-4</v>
      </c>
      <c r="N6820">
        <f t="shared" si="1496"/>
        <v>0</v>
      </c>
      <c r="O6820">
        <f t="shared" si="1497"/>
        <v>0</v>
      </c>
      <c r="P6820">
        <f t="shared" si="1498"/>
        <v>0</v>
      </c>
      <c r="Q6820">
        <f t="shared" si="1493"/>
        <v>-0.1953125</v>
      </c>
      <c r="R6820">
        <f>Random!A6818</f>
        <v>-9.7429244874684962E-2</v>
      </c>
      <c r="T6820">
        <f t="shared" ca="1" si="1494"/>
        <v>2.6719982999717493E-3</v>
      </c>
      <c r="U6820">
        <f t="shared" ca="1" si="1495"/>
        <v>0</v>
      </c>
      <c r="V6820">
        <f t="shared" ca="1" si="1499"/>
        <v>0</v>
      </c>
    </row>
    <row r="6821" spans="6:22" x14ac:dyDescent="0.25">
      <c r="F6821">
        <f t="shared" si="1501"/>
        <v>6818</v>
      </c>
      <c r="G6821">
        <f t="shared" si="1502"/>
        <v>1.7045000000000001E-3</v>
      </c>
      <c r="H6821">
        <f t="shared" si="1492"/>
        <v>0</v>
      </c>
      <c r="I6821">
        <f t="shared" si="1500"/>
        <v>0</v>
      </c>
      <c r="J6821">
        <f t="shared" si="1503"/>
        <v>0</v>
      </c>
      <c r="L6821">
        <f t="shared" si="1504"/>
        <v>2794.3251249940713</v>
      </c>
      <c r="M6821">
        <f t="shared" si="1505"/>
        <v>6.9858128124851784E-4</v>
      </c>
      <c r="N6821">
        <f t="shared" si="1496"/>
        <v>0</v>
      </c>
      <c r="O6821">
        <f t="shared" si="1497"/>
        <v>0</v>
      </c>
      <c r="P6821">
        <f t="shared" si="1498"/>
        <v>0</v>
      </c>
      <c r="Q6821">
        <f t="shared" si="1493"/>
        <v>0.984375</v>
      </c>
      <c r="R6821">
        <f>Random!A6819</f>
        <v>0.49049829498085984</v>
      </c>
      <c r="T6821">
        <f t="shared" ca="1" si="1494"/>
        <v>1.5324542714000949E-2</v>
      </c>
      <c r="U6821">
        <f t="shared" ca="1" si="1495"/>
        <v>0</v>
      </c>
      <c r="V6821">
        <f t="shared" ca="1" si="1499"/>
        <v>0</v>
      </c>
    </row>
    <row r="6822" spans="6:22" x14ac:dyDescent="0.25">
      <c r="F6822">
        <f t="shared" si="1501"/>
        <v>6819</v>
      </c>
      <c r="G6822">
        <f t="shared" si="1502"/>
        <v>1.7047500000000001E-3</v>
      </c>
      <c r="H6822">
        <f t="shared" si="1492"/>
        <v>0</v>
      </c>
      <c r="I6822">
        <f t="shared" si="1500"/>
        <v>0</v>
      </c>
      <c r="J6822">
        <f t="shared" si="1503"/>
        <v>0</v>
      </c>
      <c r="L6822">
        <f t="shared" si="1504"/>
        <v>2795.3251249940713</v>
      </c>
      <c r="M6822">
        <f t="shared" si="1505"/>
        <v>6.9883128124851787E-4</v>
      </c>
      <c r="N6822">
        <f t="shared" si="1496"/>
        <v>0</v>
      </c>
      <c r="O6822">
        <f t="shared" si="1497"/>
        <v>0</v>
      </c>
      <c r="P6822">
        <f t="shared" si="1498"/>
        <v>0</v>
      </c>
      <c r="Q6822">
        <f t="shared" si="1493"/>
        <v>-0.15625</v>
      </c>
      <c r="R6822">
        <f>Random!A6820</f>
        <v>-7.6842622043449271E-2</v>
      </c>
      <c r="T6822">
        <f t="shared" ca="1" si="1494"/>
        <v>2.0968156796807372E-2</v>
      </c>
      <c r="U6822">
        <f t="shared" ca="1" si="1495"/>
        <v>0</v>
      </c>
      <c r="V6822">
        <f t="shared" ca="1" si="1499"/>
        <v>0</v>
      </c>
    </row>
    <row r="6823" spans="6:22" x14ac:dyDescent="0.25">
      <c r="F6823">
        <f t="shared" si="1501"/>
        <v>6820</v>
      </c>
      <c r="G6823">
        <f t="shared" si="1502"/>
        <v>1.7049999999999999E-3</v>
      </c>
      <c r="H6823">
        <f t="shared" si="1492"/>
        <v>0</v>
      </c>
      <c r="I6823">
        <f t="shared" si="1500"/>
        <v>0</v>
      </c>
      <c r="J6823">
        <f t="shared" si="1503"/>
        <v>0</v>
      </c>
      <c r="L6823">
        <f t="shared" si="1504"/>
        <v>2796.3251249940713</v>
      </c>
      <c r="M6823">
        <f t="shared" si="1505"/>
        <v>6.990812812485178E-4</v>
      </c>
      <c r="N6823">
        <f t="shared" si="1496"/>
        <v>0</v>
      </c>
      <c r="O6823">
        <f t="shared" si="1497"/>
        <v>0</v>
      </c>
      <c r="P6823">
        <f t="shared" si="1498"/>
        <v>0</v>
      </c>
      <c r="Q6823">
        <f t="shared" si="1493"/>
        <v>0.7734375</v>
      </c>
      <c r="R6823">
        <f>Random!A6821</f>
        <v>0.38773802887282394</v>
      </c>
      <c r="T6823">
        <f t="shared" ca="1" si="1494"/>
        <v>2.0466086387867358E-2</v>
      </c>
      <c r="U6823">
        <f t="shared" ca="1" si="1495"/>
        <v>0</v>
      </c>
      <c r="V6823">
        <f t="shared" ca="1" si="1499"/>
        <v>0</v>
      </c>
    </row>
    <row r="6824" spans="6:22" x14ac:dyDescent="0.25">
      <c r="F6824">
        <f t="shared" si="1501"/>
        <v>6821</v>
      </c>
      <c r="G6824">
        <f t="shared" si="1502"/>
        <v>1.70525E-3</v>
      </c>
      <c r="H6824">
        <f t="shared" si="1492"/>
        <v>0</v>
      </c>
      <c r="I6824">
        <f t="shared" si="1500"/>
        <v>0</v>
      </c>
      <c r="J6824">
        <f t="shared" si="1503"/>
        <v>0</v>
      </c>
      <c r="L6824">
        <f t="shared" si="1504"/>
        <v>2797.3251249940713</v>
      </c>
      <c r="M6824">
        <f t="shared" si="1505"/>
        <v>6.9933128124851783E-4</v>
      </c>
      <c r="N6824">
        <f t="shared" si="1496"/>
        <v>0</v>
      </c>
      <c r="O6824">
        <f t="shared" si="1497"/>
        <v>0</v>
      </c>
      <c r="P6824">
        <f t="shared" si="1498"/>
        <v>0</v>
      </c>
      <c r="Q6824">
        <f t="shared" si="1493"/>
        <v>0.8828125</v>
      </c>
      <c r="R6824">
        <f>Random!A6822</f>
        <v>0.44304647235818928</v>
      </c>
      <c r="T6824">
        <f t="shared" ca="1" si="1494"/>
        <v>1.3837174477360355E-2</v>
      </c>
      <c r="U6824">
        <f t="shared" ca="1" si="1495"/>
        <v>0</v>
      </c>
      <c r="V6824">
        <f t="shared" ca="1" si="1499"/>
        <v>0</v>
      </c>
    </row>
    <row r="6825" spans="6:22" x14ac:dyDescent="0.25">
      <c r="F6825">
        <f t="shared" si="1501"/>
        <v>6822</v>
      </c>
      <c r="G6825">
        <f t="shared" si="1502"/>
        <v>1.7055E-3</v>
      </c>
      <c r="H6825">
        <f t="shared" si="1492"/>
        <v>0</v>
      </c>
      <c r="I6825">
        <f t="shared" si="1500"/>
        <v>0</v>
      </c>
      <c r="J6825">
        <f t="shared" si="1503"/>
        <v>0</v>
      </c>
      <c r="L6825">
        <f t="shared" si="1504"/>
        <v>2798.3251249940713</v>
      </c>
      <c r="M6825">
        <f t="shared" si="1505"/>
        <v>6.9958128124851787E-4</v>
      </c>
      <c r="N6825">
        <f t="shared" si="1496"/>
        <v>0</v>
      </c>
      <c r="O6825">
        <f t="shared" si="1497"/>
        <v>0</v>
      </c>
      <c r="P6825">
        <f t="shared" si="1498"/>
        <v>0</v>
      </c>
      <c r="Q6825">
        <f t="shared" si="1493"/>
        <v>0.8203125</v>
      </c>
      <c r="R6825">
        <f>Random!A6823</f>
        <v>0.41143292173041424</v>
      </c>
      <c r="T6825">
        <f t="shared" ca="1" si="1494"/>
        <v>1.7030459075307828E-3</v>
      </c>
      <c r="U6825">
        <f t="shared" ca="1" si="1495"/>
        <v>0</v>
      </c>
      <c r="V6825">
        <f t="shared" ca="1" si="1499"/>
        <v>0</v>
      </c>
    </row>
    <row r="6826" spans="6:22" x14ac:dyDescent="0.25">
      <c r="F6826">
        <f t="shared" si="1501"/>
        <v>6823</v>
      </c>
      <c r="G6826">
        <f t="shared" si="1502"/>
        <v>1.70575E-3</v>
      </c>
      <c r="H6826">
        <f t="shared" si="1492"/>
        <v>0</v>
      </c>
      <c r="I6826">
        <f t="shared" si="1500"/>
        <v>0</v>
      </c>
      <c r="J6826">
        <f t="shared" si="1503"/>
        <v>0</v>
      </c>
      <c r="L6826">
        <f t="shared" si="1504"/>
        <v>2799.3251249940713</v>
      </c>
      <c r="M6826">
        <f t="shared" si="1505"/>
        <v>6.9983128124851779E-4</v>
      </c>
      <c r="N6826">
        <f t="shared" si="1496"/>
        <v>0</v>
      </c>
      <c r="O6826">
        <f t="shared" si="1497"/>
        <v>0</v>
      </c>
      <c r="P6826">
        <f t="shared" si="1498"/>
        <v>0</v>
      </c>
      <c r="Q6826">
        <f t="shared" si="1493"/>
        <v>-9.375E-2</v>
      </c>
      <c r="R6826">
        <f>Random!A6824</f>
        <v>-4.8419942335141686E-2</v>
      </c>
      <c r="T6826">
        <f t="shared" ca="1" si="1494"/>
        <v>-1.0693321015314566E-2</v>
      </c>
      <c r="U6826">
        <f t="shared" ca="1" si="1495"/>
        <v>0</v>
      </c>
      <c r="V6826">
        <f t="shared" ca="1" si="1499"/>
        <v>0</v>
      </c>
    </row>
    <row r="6827" spans="6:22" x14ac:dyDescent="0.25">
      <c r="F6827">
        <f t="shared" si="1501"/>
        <v>6824</v>
      </c>
      <c r="G6827">
        <f t="shared" si="1502"/>
        <v>1.7060000000000001E-3</v>
      </c>
      <c r="H6827">
        <f t="shared" si="1492"/>
        <v>0</v>
      </c>
      <c r="I6827">
        <f t="shared" si="1500"/>
        <v>0</v>
      </c>
      <c r="J6827">
        <f t="shared" si="1503"/>
        <v>0</v>
      </c>
      <c r="L6827">
        <f t="shared" si="1504"/>
        <v>2800.3251249940713</v>
      </c>
      <c r="M6827">
        <f t="shared" si="1505"/>
        <v>7.0008128124851782E-4</v>
      </c>
      <c r="N6827">
        <f t="shared" si="1496"/>
        <v>0</v>
      </c>
      <c r="O6827">
        <f t="shared" si="1497"/>
        <v>0</v>
      </c>
      <c r="P6827">
        <f t="shared" si="1498"/>
        <v>0</v>
      </c>
      <c r="Q6827">
        <f t="shared" si="1493"/>
        <v>0.109375</v>
      </c>
      <c r="R6827">
        <f>Random!A6825</f>
        <v>5.6147534092290008E-2</v>
      </c>
      <c r="T6827">
        <f t="shared" ca="1" si="1494"/>
        <v>-1.9200957663653786E-2</v>
      </c>
      <c r="U6827">
        <f t="shared" ca="1" si="1495"/>
        <v>0</v>
      </c>
      <c r="V6827">
        <f t="shared" ca="1" si="1499"/>
        <v>0</v>
      </c>
    </row>
    <row r="6828" spans="6:22" x14ac:dyDescent="0.25">
      <c r="F6828">
        <f t="shared" si="1501"/>
        <v>6825</v>
      </c>
      <c r="G6828">
        <f t="shared" si="1502"/>
        <v>1.7062500000000001E-3</v>
      </c>
      <c r="H6828">
        <f t="shared" si="1492"/>
        <v>0</v>
      </c>
      <c r="I6828">
        <f t="shared" si="1500"/>
        <v>0</v>
      </c>
      <c r="J6828">
        <f t="shared" si="1503"/>
        <v>0</v>
      </c>
      <c r="L6828">
        <f t="shared" si="1504"/>
        <v>2801.3251249940713</v>
      </c>
      <c r="M6828">
        <f t="shared" si="1505"/>
        <v>7.0033128124851786E-4</v>
      </c>
      <c r="N6828">
        <f t="shared" si="1496"/>
        <v>0</v>
      </c>
      <c r="O6828">
        <f t="shared" si="1497"/>
        <v>0</v>
      </c>
      <c r="P6828">
        <f t="shared" si="1498"/>
        <v>0</v>
      </c>
      <c r="Q6828">
        <f t="shared" si="1493"/>
        <v>-0.53125</v>
      </c>
      <c r="R6828">
        <f>Random!A6826</f>
        <v>-0.26460994870427335</v>
      </c>
      <c r="T6828">
        <f t="shared" ca="1" si="1494"/>
        <v>-2.0751847112432935E-2</v>
      </c>
      <c r="U6828">
        <f t="shared" ca="1" si="1495"/>
        <v>0</v>
      </c>
      <c r="V6828">
        <f t="shared" ca="1" si="1499"/>
        <v>0</v>
      </c>
    </row>
    <row r="6829" spans="6:22" x14ac:dyDescent="0.25">
      <c r="F6829">
        <f t="shared" si="1501"/>
        <v>6826</v>
      </c>
      <c r="G6829">
        <f t="shared" si="1502"/>
        <v>1.7064999999999999E-3</v>
      </c>
      <c r="H6829">
        <f t="shared" si="1492"/>
        <v>0</v>
      </c>
      <c r="I6829">
        <f t="shared" si="1500"/>
        <v>0</v>
      </c>
      <c r="J6829">
        <f t="shared" si="1503"/>
        <v>0</v>
      </c>
      <c r="L6829">
        <f t="shared" si="1504"/>
        <v>2802.3251249940713</v>
      </c>
      <c r="M6829">
        <f t="shared" si="1505"/>
        <v>7.0058128124851778E-4</v>
      </c>
      <c r="N6829">
        <f t="shared" si="1496"/>
        <v>0</v>
      </c>
      <c r="O6829">
        <f t="shared" si="1497"/>
        <v>0</v>
      </c>
      <c r="P6829">
        <f t="shared" si="1498"/>
        <v>0</v>
      </c>
      <c r="Q6829">
        <f t="shared" si="1493"/>
        <v>-0.6015625</v>
      </c>
      <c r="R6829">
        <f>Random!A6827</f>
        <v>-0.30228241263884537</v>
      </c>
      <c r="T6829">
        <f t="shared" ca="1" si="1494"/>
        <v>-1.5941592195794687E-2</v>
      </c>
      <c r="U6829">
        <f t="shared" ca="1" si="1495"/>
        <v>0</v>
      </c>
      <c r="V6829">
        <f t="shared" ca="1" si="1499"/>
        <v>0</v>
      </c>
    </row>
    <row r="6830" spans="6:22" x14ac:dyDescent="0.25">
      <c r="F6830">
        <f t="shared" si="1501"/>
        <v>6827</v>
      </c>
      <c r="G6830">
        <f t="shared" si="1502"/>
        <v>1.7067499999999999E-3</v>
      </c>
      <c r="H6830">
        <f t="shared" si="1492"/>
        <v>0</v>
      </c>
      <c r="I6830">
        <f t="shared" si="1500"/>
        <v>0</v>
      </c>
      <c r="J6830">
        <f t="shared" si="1503"/>
        <v>0</v>
      </c>
      <c r="L6830">
        <f t="shared" si="1504"/>
        <v>2803.3251249940713</v>
      </c>
      <c r="M6830">
        <f t="shared" si="1505"/>
        <v>7.0083128124851781E-4</v>
      </c>
      <c r="N6830">
        <f t="shared" si="1496"/>
        <v>0</v>
      </c>
      <c r="O6830">
        <f t="shared" si="1497"/>
        <v>0</v>
      </c>
      <c r="P6830">
        <f t="shared" si="1498"/>
        <v>0</v>
      </c>
      <c r="Q6830">
        <f t="shared" si="1493"/>
        <v>-0.453125</v>
      </c>
      <c r="R6830">
        <f>Random!A6828</f>
        <v>-0.22476820977261558</v>
      </c>
      <c r="T6830">
        <f t="shared" ca="1" si="1494"/>
        <v>-6.7545887429357413E-3</v>
      </c>
      <c r="U6830">
        <f t="shared" ca="1" si="1495"/>
        <v>0</v>
      </c>
      <c r="V6830">
        <f t="shared" ca="1" si="1499"/>
        <v>0</v>
      </c>
    </row>
    <row r="6831" spans="6:22" x14ac:dyDescent="0.25">
      <c r="F6831">
        <f t="shared" si="1501"/>
        <v>6828</v>
      </c>
      <c r="G6831">
        <f t="shared" si="1502"/>
        <v>1.707E-3</v>
      </c>
      <c r="H6831">
        <f t="shared" si="1492"/>
        <v>0</v>
      </c>
      <c r="I6831">
        <f t="shared" si="1500"/>
        <v>0</v>
      </c>
      <c r="J6831">
        <f t="shared" si="1503"/>
        <v>0</v>
      </c>
      <c r="L6831">
        <f t="shared" si="1504"/>
        <v>2804.3251249940713</v>
      </c>
      <c r="M6831">
        <f t="shared" si="1505"/>
        <v>7.0108128124851785E-4</v>
      </c>
      <c r="N6831">
        <f t="shared" si="1496"/>
        <v>0</v>
      </c>
      <c r="O6831">
        <f t="shared" si="1497"/>
        <v>0</v>
      </c>
      <c r="P6831">
        <f t="shared" si="1498"/>
        <v>0</v>
      </c>
      <c r="Q6831">
        <f t="shared" si="1493"/>
        <v>-7.8125E-3</v>
      </c>
      <c r="R6831">
        <f>Random!A6829</f>
        <v>-5.5962836141103534E-3</v>
      </c>
      <c r="T6831">
        <f t="shared" ca="1" si="1494"/>
        <v>5.6673404259905058E-3</v>
      </c>
      <c r="U6831">
        <f t="shared" ca="1" si="1495"/>
        <v>0</v>
      </c>
      <c r="V6831">
        <f t="shared" ca="1" si="1499"/>
        <v>0</v>
      </c>
    </row>
    <row r="6832" spans="6:22" x14ac:dyDescent="0.25">
      <c r="F6832">
        <f t="shared" si="1501"/>
        <v>6829</v>
      </c>
      <c r="G6832">
        <f t="shared" si="1502"/>
        <v>1.70725E-3</v>
      </c>
      <c r="H6832">
        <f t="shared" si="1492"/>
        <v>0</v>
      </c>
      <c r="I6832">
        <f t="shared" si="1500"/>
        <v>0</v>
      </c>
      <c r="J6832">
        <f t="shared" si="1503"/>
        <v>0</v>
      </c>
      <c r="L6832">
        <f t="shared" si="1504"/>
        <v>2805.3251249940713</v>
      </c>
      <c r="M6832">
        <f t="shared" si="1505"/>
        <v>7.0133128124851777E-4</v>
      </c>
      <c r="N6832">
        <f t="shared" si="1496"/>
        <v>0</v>
      </c>
      <c r="O6832">
        <f t="shared" si="1497"/>
        <v>0</v>
      </c>
      <c r="P6832">
        <f t="shared" si="1498"/>
        <v>0</v>
      </c>
      <c r="Q6832">
        <f t="shared" si="1493"/>
        <v>-0.6015625</v>
      </c>
      <c r="R6832">
        <f>Random!A6830</f>
        <v>-0.29909980343519038</v>
      </c>
      <c r="T6832">
        <f t="shared" ca="1" si="1494"/>
        <v>1.6125656966126067E-2</v>
      </c>
      <c r="U6832">
        <f t="shared" ca="1" si="1495"/>
        <v>0</v>
      </c>
      <c r="V6832">
        <f t="shared" ca="1" si="1499"/>
        <v>0</v>
      </c>
    </row>
    <row r="6833" spans="6:22" x14ac:dyDescent="0.25">
      <c r="F6833">
        <f t="shared" si="1501"/>
        <v>6830</v>
      </c>
      <c r="G6833">
        <f t="shared" si="1502"/>
        <v>1.7075E-3</v>
      </c>
      <c r="H6833">
        <f t="shared" si="1492"/>
        <v>0</v>
      </c>
      <c r="I6833">
        <f t="shared" si="1500"/>
        <v>0</v>
      </c>
      <c r="J6833">
        <f t="shared" si="1503"/>
        <v>0</v>
      </c>
      <c r="L6833">
        <f t="shared" si="1504"/>
        <v>2806.3251249940713</v>
      </c>
      <c r="M6833">
        <f t="shared" si="1505"/>
        <v>7.0158128124851781E-4</v>
      </c>
      <c r="N6833">
        <f t="shared" si="1496"/>
        <v>0</v>
      </c>
      <c r="O6833">
        <f t="shared" si="1497"/>
        <v>0</v>
      </c>
      <c r="P6833">
        <f t="shared" si="1498"/>
        <v>0</v>
      </c>
      <c r="Q6833">
        <f t="shared" si="1493"/>
        <v>0.359375</v>
      </c>
      <c r="R6833">
        <f>Random!A6831</f>
        <v>0.18128268725504804</v>
      </c>
      <c r="T6833">
        <f t="shared" ca="1" si="1494"/>
        <v>2.0712903148065002E-2</v>
      </c>
      <c r="U6833">
        <f t="shared" ca="1" si="1495"/>
        <v>0</v>
      </c>
      <c r="V6833">
        <f t="shared" ca="1" si="1499"/>
        <v>0</v>
      </c>
    </row>
    <row r="6834" spans="6:22" x14ac:dyDescent="0.25">
      <c r="F6834">
        <f t="shared" si="1501"/>
        <v>6831</v>
      </c>
      <c r="G6834">
        <f t="shared" si="1502"/>
        <v>1.7077500000000001E-3</v>
      </c>
      <c r="H6834">
        <f t="shared" si="1492"/>
        <v>0</v>
      </c>
      <c r="I6834">
        <f t="shared" si="1500"/>
        <v>0</v>
      </c>
      <c r="J6834">
        <f t="shared" si="1503"/>
        <v>0</v>
      </c>
      <c r="L6834">
        <f t="shared" si="1504"/>
        <v>2807.3251249940713</v>
      </c>
      <c r="M6834">
        <f t="shared" si="1505"/>
        <v>7.0183128124851784E-4</v>
      </c>
      <c r="N6834">
        <f t="shared" si="1496"/>
        <v>0</v>
      </c>
      <c r="O6834">
        <f t="shared" si="1497"/>
        <v>0</v>
      </c>
      <c r="P6834">
        <f t="shared" si="1498"/>
        <v>0</v>
      </c>
      <c r="Q6834">
        <f t="shared" si="1493"/>
        <v>-0.421875</v>
      </c>
      <c r="R6834">
        <f>Random!A6832</f>
        <v>-0.21190527986896524</v>
      </c>
      <c r="T6834">
        <f t="shared" ca="1" si="1494"/>
        <v>1.7603861380748303E-2</v>
      </c>
      <c r="U6834">
        <f t="shared" ca="1" si="1495"/>
        <v>0</v>
      </c>
      <c r="V6834">
        <f t="shared" ca="1" si="1499"/>
        <v>0</v>
      </c>
    </row>
    <row r="6835" spans="6:22" x14ac:dyDescent="0.25">
      <c r="F6835">
        <f t="shared" si="1501"/>
        <v>6832</v>
      </c>
      <c r="G6835">
        <f t="shared" si="1502"/>
        <v>1.7080000000000001E-3</v>
      </c>
      <c r="H6835">
        <f t="shared" si="1492"/>
        <v>0</v>
      </c>
      <c r="I6835">
        <f t="shared" si="1500"/>
        <v>0</v>
      </c>
      <c r="J6835">
        <f t="shared" si="1503"/>
        <v>0</v>
      </c>
      <c r="L6835">
        <f t="shared" si="1504"/>
        <v>2808.3251249940713</v>
      </c>
      <c r="M6835">
        <f t="shared" si="1505"/>
        <v>7.0208128124851787E-4</v>
      </c>
      <c r="N6835">
        <f t="shared" si="1496"/>
        <v>0</v>
      </c>
      <c r="O6835">
        <f t="shared" si="1497"/>
        <v>0</v>
      </c>
      <c r="P6835">
        <f t="shared" si="1498"/>
        <v>0</v>
      </c>
      <c r="Q6835">
        <f t="shared" si="1493"/>
        <v>0.8515625</v>
      </c>
      <c r="R6835">
        <f>Random!A6833</f>
        <v>0.42551227189305496</v>
      </c>
      <c r="T6835">
        <f t="shared" ca="1" si="1494"/>
        <v>1.0487211472715731E-2</v>
      </c>
      <c r="U6835">
        <f t="shared" ca="1" si="1495"/>
        <v>0</v>
      </c>
      <c r="V6835">
        <f t="shared" ca="1" si="1499"/>
        <v>0</v>
      </c>
    </row>
    <row r="6836" spans="6:22" x14ac:dyDescent="0.25">
      <c r="F6836">
        <f t="shared" si="1501"/>
        <v>6833</v>
      </c>
      <c r="G6836">
        <f t="shared" si="1502"/>
        <v>1.7082499999999999E-3</v>
      </c>
      <c r="H6836">
        <f t="shared" si="1492"/>
        <v>0</v>
      </c>
      <c r="I6836">
        <f t="shared" si="1500"/>
        <v>0</v>
      </c>
      <c r="J6836">
        <f t="shared" si="1503"/>
        <v>0</v>
      </c>
      <c r="L6836">
        <f t="shared" si="1504"/>
        <v>2809.3251249940713</v>
      </c>
      <c r="M6836">
        <f t="shared" si="1505"/>
        <v>7.023312812485178E-4</v>
      </c>
      <c r="N6836">
        <f t="shared" si="1496"/>
        <v>0</v>
      </c>
      <c r="O6836">
        <f t="shared" si="1497"/>
        <v>0</v>
      </c>
      <c r="P6836">
        <f t="shared" si="1498"/>
        <v>0</v>
      </c>
      <c r="Q6836">
        <f t="shared" si="1493"/>
        <v>0.40625</v>
      </c>
      <c r="R6836">
        <f>Random!A6834</f>
        <v>0.20492987180539446</v>
      </c>
      <c r="T6836">
        <f t="shared" ca="1" si="1494"/>
        <v>-7.0955334148293885E-4</v>
      </c>
      <c r="U6836">
        <f t="shared" ca="1" si="1495"/>
        <v>0</v>
      </c>
      <c r="V6836">
        <f t="shared" ca="1" si="1499"/>
        <v>0</v>
      </c>
    </row>
    <row r="6837" spans="6:22" x14ac:dyDescent="0.25">
      <c r="F6837">
        <f t="shared" si="1501"/>
        <v>6834</v>
      </c>
      <c r="G6837">
        <f t="shared" si="1502"/>
        <v>1.7084999999999999E-3</v>
      </c>
      <c r="H6837">
        <f t="shared" si="1492"/>
        <v>0</v>
      </c>
      <c r="I6837">
        <f t="shared" si="1500"/>
        <v>0</v>
      </c>
      <c r="J6837">
        <f t="shared" si="1503"/>
        <v>0</v>
      </c>
      <c r="L6837">
        <f t="shared" si="1504"/>
        <v>2810.3251249940713</v>
      </c>
      <c r="M6837">
        <f t="shared" si="1505"/>
        <v>7.0258128124851783E-4</v>
      </c>
      <c r="N6837">
        <f t="shared" si="1496"/>
        <v>0</v>
      </c>
      <c r="O6837">
        <f t="shared" si="1497"/>
        <v>0</v>
      </c>
      <c r="P6837">
        <f t="shared" si="1498"/>
        <v>0</v>
      </c>
      <c r="Q6837">
        <f t="shared" si="1493"/>
        <v>-0.28125</v>
      </c>
      <c r="R6837">
        <f>Random!A6835</f>
        <v>-0.14073382354652364</v>
      </c>
      <c r="T6837">
        <f t="shared" ca="1" si="1494"/>
        <v>-1.0822160385149644E-2</v>
      </c>
      <c r="U6837">
        <f t="shared" ca="1" si="1495"/>
        <v>0</v>
      </c>
      <c r="V6837">
        <f t="shared" ca="1" si="1499"/>
        <v>0</v>
      </c>
    </row>
    <row r="6838" spans="6:22" x14ac:dyDescent="0.25">
      <c r="F6838">
        <f t="shared" si="1501"/>
        <v>6835</v>
      </c>
      <c r="G6838">
        <f t="shared" si="1502"/>
        <v>1.70875E-3</v>
      </c>
      <c r="H6838">
        <f t="shared" si="1492"/>
        <v>0</v>
      </c>
      <c r="I6838">
        <f t="shared" si="1500"/>
        <v>0</v>
      </c>
      <c r="J6838">
        <f t="shared" si="1503"/>
        <v>0</v>
      </c>
      <c r="L6838">
        <f t="shared" si="1504"/>
        <v>2811.3251249940713</v>
      </c>
      <c r="M6838">
        <f t="shared" si="1505"/>
        <v>7.0283128124851786E-4</v>
      </c>
      <c r="N6838">
        <f t="shared" si="1496"/>
        <v>0</v>
      </c>
      <c r="O6838">
        <f t="shared" si="1497"/>
        <v>0</v>
      </c>
      <c r="P6838">
        <f t="shared" si="1498"/>
        <v>0</v>
      </c>
      <c r="Q6838">
        <f t="shared" si="1493"/>
        <v>0.4453125</v>
      </c>
      <c r="R6838">
        <f>Random!A6836</f>
        <v>0.2232018948432497</v>
      </c>
      <c r="T6838">
        <f t="shared" ca="1" si="1494"/>
        <v>-1.5598406735473965E-2</v>
      </c>
      <c r="U6838">
        <f t="shared" ca="1" si="1495"/>
        <v>0</v>
      </c>
      <c r="V6838">
        <f t="shared" ca="1" si="1499"/>
        <v>0</v>
      </c>
    </row>
    <row r="6839" spans="6:22" x14ac:dyDescent="0.25">
      <c r="F6839">
        <f t="shared" si="1501"/>
        <v>6836</v>
      </c>
      <c r="G6839">
        <f t="shared" si="1502"/>
        <v>1.709E-3</v>
      </c>
      <c r="H6839">
        <f t="shared" si="1492"/>
        <v>0</v>
      </c>
      <c r="I6839">
        <f t="shared" si="1500"/>
        <v>0</v>
      </c>
      <c r="J6839">
        <f t="shared" si="1503"/>
        <v>0</v>
      </c>
      <c r="L6839">
        <f t="shared" si="1504"/>
        <v>2812.3251249940713</v>
      </c>
      <c r="M6839">
        <f t="shared" si="1505"/>
        <v>7.0308128124851779E-4</v>
      </c>
      <c r="N6839">
        <f t="shared" si="1496"/>
        <v>0</v>
      </c>
      <c r="O6839">
        <f t="shared" si="1497"/>
        <v>0</v>
      </c>
      <c r="P6839">
        <f t="shared" si="1498"/>
        <v>0</v>
      </c>
      <c r="Q6839">
        <f t="shared" si="1493"/>
        <v>-0.6640625</v>
      </c>
      <c r="R6839">
        <f>Random!A6837</f>
        <v>-0.33375195249327771</v>
      </c>
      <c r="T6839">
        <f t="shared" ca="1" si="1494"/>
        <v>-1.5398680353736264E-2</v>
      </c>
      <c r="U6839">
        <f t="shared" ca="1" si="1495"/>
        <v>0</v>
      </c>
      <c r="V6839">
        <f t="shared" ca="1" si="1499"/>
        <v>0</v>
      </c>
    </row>
    <row r="6840" spans="6:22" x14ac:dyDescent="0.25">
      <c r="F6840">
        <f t="shared" si="1501"/>
        <v>6837</v>
      </c>
      <c r="G6840">
        <f t="shared" si="1502"/>
        <v>1.70925E-3</v>
      </c>
      <c r="H6840">
        <f t="shared" si="1492"/>
        <v>0</v>
      </c>
      <c r="I6840">
        <f t="shared" si="1500"/>
        <v>0</v>
      </c>
      <c r="J6840">
        <f t="shared" si="1503"/>
        <v>0</v>
      </c>
      <c r="L6840">
        <f t="shared" si="1504"/>
        <v>2813.3251249940713</v>
      </c>
      <c r="M6840">
        <f t="shared" si="1505"/>
        <v>7.0333128124851782E-4</v>
      </c>
      <c r="N6840">
        <f t="shared" si="1496"/>
        <v>0</v>
      </c>
      <c r="O6840">
        <f t="shared" si="1497"/>
        <v>0</v>
      </c>
      <c r="P6840">
        <f t="shared" si="1498"/>
        <v>0</v>
      </c>
      <c r="Q6840">
        <f t="shared" si="1493"/>
        <v>-0.734375</v>
      </c>
      <c r="R6840">
        <f>Random!A6838</f>
        <v>-0.36759198554610539</v>
      </c>
      <c r="T6840">
        <f t="shared" ca="1" si="1494"/>
        <v>-8.869733730993706E-3</v>
      </c>
      <c r="U6840">
        <f t="shared" ca="1" si="1495"/>
        <v>0</v>
      </c>
      <c r="V6840">
        <f t="shared" ca="1" si="1499"/>
        <v>0</v>
      </c>
    </row>
    <row r="6841" spans="6:22" x14ac:dyDescent="0.25">
      <c r="F6841">
        <f t="shared" si="1501"/>
        <v>6838</v>
      </c>
      <c r="G6841">
        <f t="shared" si="1502"/>
        <v>1.7095000000000001E-3</v>
      </c>
      <c r="H6841">
        <f t="shared" si="1492"/>
        <v>0</v>
      </c>
      <c r="I6841">
        <f t="shared" si="1500"/>
        <v>0</v>
      </c>
      <c r="J6841">
        <f t="shared" si="1503"/>
        <v>0</v>
      </c>
      <c r="L6841">
        <f t="shared" si="1504"/>
        <v>2814.3251249940713</v>
      </c>
      <c r="M6841">
        <f t="shared" si="1505"/>
        <v>7.0358128124851785E-4</v>
      </c>
      <c r="N6841">
        <f t="shared" si="1496"/>
        <v>0</v>
      </c>
      <c r="O6841">
        <f t="shared" si="1497"/>
        <v>0</v>
      </c>
      <c r="P6841">
        <f t="shared" si="1498"/>
        <v>0</v>
      </c>
      <c r="Q6841">
        <f t="shared" si="1493"/>
        <v>0.4453125</v>
      </c>
      <c r="R6841">
        <f>Random!A6839</f>
        <v>0.22436015263210218</v>
      </c>
      <c r="T6841">
        <f t="shared" ca="1" si="1494"/>
        <v>1.5549542513396688E-3</v>
      </c>
      <c r="U6841">
        <f t="shared" ca="1" si="1495"/>
        <v>0</v>
      </c>
      <c r="V6841">
        <f t="shared" ca="1" si="1499"/>
        <v>0</v>
      </c>
    </row>
    <row r="6842" spans="6:22" x14ac:dyDescent="0.25">
      <c r="F6842">
        <f t="shared" si="1501"/>
        <v>6839</v>
      </c>
      <c r="G6842">
        <f t="shared" si="1502"/>
        <v>1.7097499999999999E-3</v>
      </c>
      <c r="H6842">
        <f t="shared" si="1492"/>
        <v>0</v>
      </c>
      <c r="I6842">
        <f t="shared" si="1500"/>
        <v>0</v>
      </c>
      <c r="J6842">
        <f t="shared" si="1503"/>
        <v>0</v>
      </c>
      <c r="L6842">
        <f t="shared" si="1504"/>
        <v>2815.3251249940713</v>
      </c>
      <c r="M6842">
        <f t="shared" si="1505"/>
        <v>7.0383128124851778E-4</v>
      </c>
      <c r="N6842">
        <f t="shared" si="1496"/>
        <v>0</v>
      </c>
      <c r="O6842">
        <f t="shared" si="1497"/>
        <v>0</v>
      </c>
      <c r="P6842">
        <f t="shared" si="1498"/>
        <v>0</v>
      </c>
      <c r="Q6842">
        <f t="shared" si="1493"/>
        <v>0.7578125</v>
      </c>
      <c r="R6842">
        <f>Random!A6840</f>
        <v>0.37797490735217698</v>
      </c>
      <c r="T6842">
        <f t="shared" ca="1" si="1494"/>
        <v>1.0240697832540141E-2</v>
      </c>
      <c r="U6842">
        <f t="shared" ca="1" si="1495"/>
        <v>0</v>
      </c>
      <c r="V6842">
        <f t="shared" ca="1" si="1499"/>
        <v>0</v>
      </c>
    </row>
    <row r="6843" spans="6:22" x14ac:dyDescent="0.25">
      <c r="F6843">
        <f t="shared" si="1501"/>
        <v>6840</v>
      </c>
      <c r="G6843">
        <f t="shared" si="1502"/>
        <v>1.7099999999999999E-3</v>
      </c>
      <c r="H6843">
        <f t="shared" si="1492"/>
        <v>0</v>
      </c>
      <c r="I6843">
        <f t="shared" si="1500"/>
        <v>0</v>
      </c>
      <c r="J6843">
        <f t="shared" si="1503"/>
        <v>0</v>
      </c>
      <c r="L6843">
        <f t="shared" si="1504"/>
        <v>2816.3251249940713</v>
      </c>
      <c r="M6843">
        <f t="shared" si="1505"/>
        <v>7.0408128124851781E-4</v>
      </c>
      <c r="N6843">
        <f t="shared" si="1496"/>
        <v>0</v>
      </c>
      <c r="O6843">
        <f t="shared" si="1497"/>
        <v>0</v>
      </c>
      <c r="P6843">
        <f t="shared" si="1498"/>
        <v>0</v>
      </c>
      <c r="Q6843">
        <f t="shared" si="1493"/>
        <v>-0.2109375</v>
      </c>
      <c r="R6843">
        <f>Random!A6841</f>
        <v>-0.10617022152427968</v>
      </c>
      <c r="T6843">
        <f t="shared" ca="1" si="1494"/>
        <v>1.3199054169322755E-2</v>
      </c>
      <c r="U6843">
        <f t="shared" ca="1" si="1495"/>
        <v>0</v>
      </c>
      <c r="V6843">
        <f t="shared" ca="1" si="1499"/>
        <v>0</v>
      </c>
    </row>
    <row r="6844" spans="6:22" x14ac:dyDescent="0.25">
      <c r="F6844">
        <f t="shared" si="1501"/>
        <v>6841</v>
      </c>
      <c r="G6844">
        <f t="shared" si="1502"/>
        <v>1.71025E-3</v>
      </c>
      <c r="H6844">
        <f t="shared" si="1492"/>
        <v>0</v>
      </c>
      <c r="I6844">
        <f t="shared" si="1500"/>
        <v>0</v>
      </c>
      <c r="J6844">
        <f t="shared" si="1503"/>
        <v>0</v>
      </c>
      <c r="L6844">
        <f t="shared" si="1504"/>
        <v>2817.3251249940713</v>
      </c>
      <c r="M6844">
        <f t="shared" si="1505"/>
        <v>7.0433128124851785E-4</v>
      </c>
      <c r="N6844">
        <f t="shared" si="1496"/>
        <v>0</v>
      </c>
      <c r="O6844">
        <f t="shared" si="1497"/>
        <v>0</v>
      </c>
      <c r="P6844">
        <f t="shared" si="1498"/>
        <v>0</v>
      </c>
      <c r="Q6844">
        <f t="shared" si="1493"/>
        <v>-0.2109375</v>
      </c>
      <c r="R6844">
        <f>Random!A6842</f>
        <v>-0.10559380734595758</v>
      </c>
      <c r="T6844">
        <f t="shared" ca="1" si="1494"/>
        <v>1.23426374545918E-2</v>
      </c>
      <c r="U6844">
        <f t="shared" ca="1" si="1495"/>
        <v>0</v>
      </c>
      <c r="V6844">
        <f t="shared" ca="1" si="1499"/>
        <v>0</v>
      </c>
    </row>
    <row r="6845" spans="6:22" x14ac:dyDescent="0.25">
      <c r="F6845">
        <f t="shared" si="1501"/>
        <v>6842</v>
      </c>
      <c r="G6845">
        <f t="shared" si="1502"/>
        <v>1.7105E-3</v>
      </c>
      <c r="H6845">
        <f t="shared" si="1492"/>
        <v>0</v>
      </c>
      <c r="I6845">
        <f t="shared" si="1500"/>
        <v>0</v>
      </c>
      <c r="J6845">
        <f t="shared" si="1503"/>
        <v>0</v>
      </c>
      <c r="L6845">
        <f t="shared" si="1504"/>
        <v>2818.3251249940713</v>
      </c>
      <c r="M6845">
        <f t="shared" si="1505"/>
        <v>7.0458128124851788E-4</v>
      </c>
      <c r="N6845">
        <f t="shared" si="1496"/>
        <v>0</v>
      </c>
      <c r="O6845">
        <f t="shared" si="1497"/>
        <v>0</v>
      </c>
      <c r="P6845">
        <f t="shared" si="1498"/>
        <v>0</v>
      </c>
      <c r="Q6845">
        <f t="shared" si="1493"/>
        <v>0.46875</v>
      </c>
      <c r="R6845">
        <f>Random!A6843</f>
        <v>0.2349217797659725</v>
      </c>
      <c r="T6845">
        <f t="shared" ca="1" si="1494"/>
        <v>7.2050556977192367E-3</v>
      </c>
      <c r="U6845">
        <f t="shared" ca="1" si="1495"/>
        <v>0</v>
      </c>
      <c r="V6845">
        <f t="shared" ca="1" si="1499"/>
        <v>0</v>
      </c>
    </row>
    <row r="6846" spans="6:22" x14ac:dyDescent="0.25">
      <c r="F6846">
        <f t="shared" si="1501"/>
        <v>6843</v>
      </c>
      <c r="G6846">
        <f t="shared" si="1502"/>
        <v>1.71075E-3</v>
      </c>
      <c r="H6846">
        <f t="shared" si="1492"/>
        <v>0</v>
      </c>
      <c r="I6846">
        <f t="shared" si="1500"/>
        <v>0</v>
      </c>
      <c r="J6846">
        <f t="shared" si="1503"/>
        <v>0</v>
      </c>
      <c r="L6846">
        <f t="shared" si="1504"/>
        <v>2819.3251249940713</v>
      </c>
      <c r="M6846">
        <f t="shared" si="1505"/>
        <v>7.048312812485178E-4</v>
      </c>
      <c r="N6846">
        <f t="shared" si="1496"/>
        <v>0</v>
      </c>
      <c r="O6846">
        <f t="shared" si="1497"/>
        <v>0</v>
      </c>
      <c r="P6846">
        <f t="shared" si="1498"/>
        <v>0</v>
      </c>
      <c r="Q6846">
        <f t="shared" si="1493"/>
        <v>0.140625</v>
      </c>
      <c r="R6846">
        <f>Random!A6844</f>
        <v>7.2151215203348773E-2</v>
      </c>
      <c r="T6846">
        <f t="shared" ca="1" si="1494"/>
        <v>1.1709753000481844E-4</v>
      </c>
      <c r="U6846">
        <f t="shared" ca="1" si="1495"/>
        <v>0</v>
      </c>
      <c r="V6846">
        <f t="shared" ca="1" si="1499"/>
        <v>0</v>
      </c>
    </row>
    <row r="6847" spans="6:22" x14ac:dyDescent="0.25">
      <c r="F6847">
        <f t="shared" si="1501"/>
        <v>6844</v>
      </c>
      <c r="G6847">
        <f t="shared" si="1502"/>
        <v>1.7110000000000001E-3</v>
      </c>
      <c r="H6847">
        <f t="shared" si="1492"/>
        <v>0</v>
      </c>
      <c r="I6847">
        <f t="shared" si="1500"/>
        <v>0</v>
      </c>
      <c r="J6847">
        <f t="shared" si="1503"/>
        <v>0</v>
      </c>
      <c r="L6847">
        <f t="shared" si="1504"/>
        <v>2820.3251249940713</v>
      </c>
      <c r="M6847">
        <f t="shared" si="1505"/>
        <v>7.0508128124851784E-4</v>
      </c>
      <c r="N6847">
        <f t="shared" si="1496"/>
        <v>0</v>
      </c>
      <c r="O6847">
        <f t="shared" si="1497"/>
        <v>0</v>
      </c>
      <c r="P6847">
        <f t="shared" si="1498"/>
        <v>0</v>
      </c>
      <c r="Q6847">
        <f t="shared" si="1493"/>
        <v>6.25E-2</v>
      </c>
      <c r="R6847">
        <f>Random!A6845</f>
        <v>3.1498948092422485E-2</v>
      </c>
      <c r="T6847">
        <f t="shared" ca="1" si="1494"/>
        <v>-5.3569370614208146E-3</v>
      </c>
      <c r="U6847">
        <f t="shared" ca="1" si="1495"/>
        <v>0</v>
      </c>
      <c r="V6847">
        <f t="shared" ca="1" si="1499"/>
        <v>0</v>
      </c>
    </row>
    <row r="6848" spans="6:22" x14ac:dyDescent="0.25">
      <c r="F6848">
        <f t="shared" si="1501"/>
        <v>6845</v>
      </c>
      <c r="G6848">
        <f t="shared" si="1502"/>
        <v>1.7112500000000001E-3</v>
      </c>
      <c r="H6848">
        <f t="shared" si="1492"/>
        <v>0</v>
      </c>
      <c r="I6848">
        <f t="shared" si="1500"/>
        <v>0</v>
      </c>
      <c r="J6848">
        <f t="shared" si="1503"/>
        <v>0</v>
      </c>
      <c r="L6848">
        <f t="shared" si="1504"/>
        <v>2821.3251249940713</v>
      </c>
      <c r="M6848">
        <f t="shared" si="1505"/>
        <v>7.0533128124851787E-4</v>
      </c>
      <c r="N6848">
        <f t="shared" si="1496"/>
        <v>0</v>
      </c>
      <c r="O6848">
        <f t="shared" si="1497"/>
        <v>0</v>
      </c>
      <c r="P6848">
        <f t="shared" si="1498"/>
        <v>0</v>
      </c>
      <c r="Q6848">
        <f t="shared" si="1493"/>
        <v>-0.375</v>
      </c>
      <c r="R6848">
        <f>Random!A6846</f>
        <v>-0.18650026970953459</v>
      </c>
      <c r="T6848">
        <f t="shared" ca="1" si="1494"/>
        <v>-8.756791738528398E-3</v>
      </c>
      <c r="U6848">
        <f t="shared" ca="1" si="1495"/>
        <v>0</v>
      </c>
      <c r="V6848">
        <f t="shared" ca="1" si="1499"/>
        <v>0</v>
      </c>
    </row>
    <row r="6849" spans="6:22" x14ac:dyDescent="0.25">
      <c r="F6849">
        <f t="shared" si="1501"/>
        <v>6846</v>
      </c>
      <c r="G6849">
        <f t="shared" si="1502"/>
        <v>1.7114999999999999E-3</v>
      </c>
      <c r="H6849">
        <f t="shared" si="1492"/>
        <v>0</v>
      </c>
      <c r="I6849">
        <f t="shared" si="1500"/>
        <v>0</v>
      </c>
      <c r="J6849">
        <f t="shared" si="1503"/>
        <v>0</v>
      </c>
      <c r="L6849">
        <f t="shared" si="1504"/>
        <v>2822.3251249940713</v>
      </c>
      <c r="M6849">
        <f t="shared" si="1505"/>
        <v>7.0558128124851779E-4</v>
      </c>
      <c r="N6849">
        <f t="shared" si="1496"/>
        <v>0</v>
      </c>
      <c r="O6849">
        <f t="shared" si="1497"/>
        <v>0</v>
      </c>
      <c r="P6849">
        <f t="shared" si="1498"/>
        <v>0</v>
      </c>
      <c r="Q6849">
        <f t="shared" si="1493"/>
        <v>0.609375</v>
      </c>
      <c r="R6849">
        <f>Random!A6847</f>
        <v>0.30652931917292103</v>
      </c>
      <c r="T6849">
        <f t="shared" ca="1" si="1494"/>
        <v>-8.5429344587464994E-3</v>
      </c>
      <c r="U6849">
        <f t="shared" ca="1" si="1495"/>
        <v>0</v>
      </c>
      <c r="V6849">
        <f t="shared" ca="1" si="1499"/>
        <v>0</v>
      </c>
    </row>
    <row r="6850" spans="6:22" x14ac:dyDescent="0.25">
      <c r="F6850">
        <f t="shared" si="1501"/>
        <v>6847</v>
      </c>
      <c r="G6850">
        <f t="shared" si="1502"/>
        <v>1.7117499999999999E-3</v>
      </c>
      <c r="H6850">
        <f t="shared" si="1492"/>
        <v>0</v>
      </c>
      <c r="I6850">
        <f t="shared" si="1500"/>
        <v>0</v>
      </c>
      <c r="J6850">
        <f t="shared" si="1503"/>
        <v>0</v>
      </c>
      <c r="L6850">
        <f t="shared" si="1504"/>
        <v>2823.3251249940713</v>
      </c>
      <c r="M6850">
        <f t="shared" si="1505"/>
        <v>7.0583128124851783E-4</v>
      </c>
      <c r="N6850">
        <f t="shared" si="1496"/>
        <v>0</v>
      </c>
      <c r="O6850">
        <f t="shared" si="1497"/>
        <v>0</v>
      </c>
      <c r="P6850">
        <f t="shared" si="1498"/>
        <v>0</v>
      </c>
      <c r="Q6850">
        <f t="shared" si="1493"/>
        <v>1</v>
      </c>
      <c r="R6850">
        <f>Random!A6848</f>
        <v>0.49857291633019518</v>
      </c>
      <c r="T6850">
        <f t="shared" ca="1" si="1494"/>
        <v>-5.6793748172207902E-3</v>
      </c>
      <c r="U6850">
        <f t="shared" ca="1" si="1495"/>
        <v>0</v>
      </c>
      <c r="V6850">
        <f t="shared" ca="1" si="1499"/>
        <v>0</v>
      </c>
    </row>
    <row r="6851" spans="6:22" x14ac:dyDescent="0.25">
      <c r="F6851">
        <f t="shared" si="1501"/>
        <v>6848</v>
      </c>
      <c r="G6851">
        <f t="shared" si="1502"/>
        <v>1.712E-3</v>
      </c>
      <c r="H6851">
        <f t="shared" ref="H6851:H6914" si="1506">IF(AND(0&lt;=F6851, F6851&lt;=$D$10),2*PI()*($D$8+$D$5*G6851/(2*$D$6))*G6851,0)</f>
        <v>0</v>
      </c>
      <c r="I6851">
        <f t="shared" si="1500"/>
        <v>0</v>
      </c>
      <c r="J6851">
        <f t="shared" si="1503"/>
        <v>0</v>
      </c>
      <c r="L6851">
        <f t="shared" si="1504"/>
        <v>2824.3251249940713</v>
      </c>
      <c r="M6851">
        <f t="shared" si="1505"/>
        <v>7.0608128124851786E-4</v>
      </c>
      <c r="N6851">
        <f t="shared" si="1496"/>
        <v>0</v>
      </c>
      <c r="O6851">
        <f t="shared" si="1497"/>
        <v>0</v>
      </c>
      <c r="P6851">
        <f t="shared" si="1498"/>
        <v>0</v>
      </c>
      <c r="Q6851">
        <f t="shared" ref="Q6851:Q6914" si="1507">ROUND((O6851+$D$13*R6851)*$D$3,0)/($D$3)</f>
        <v>-0.546875</v>
      </c>
      <c r="R6851">
        <f>Random!A6849</f>
        <v>-0.2724754619936598</v>
      </c>
      <c r="T6851">
        <f t="shared" ref="T6851:T6914" ca="1" si="1508">IF(F6851&lt;$D$10,0,IFERROR(CORREL(OFFSET($J$3,0,0,$D$10,1),OFFSET($Q$3,F6851-$D$10,0,$D$10,1)),0))</f>
        <v>-1.6550377452388119E-3</v>
      </c>
      <c r="U6851">
        <f t="shared" ref="U6851:U6914" ca="1" si="1509">IF(T6851&gt;$D$14,T6851,0)</f>
        <v>0</v>
      </c>
      <c r="V6851">
        <f t="shared" ca="1" si="1499"/>
        <v>0</v>
      </c>
    </row>
    <row r="6852" spans="6:22" x14ac:dyDescent="0.25">
      <c r="F6852">
        <f t="shared" si="1501"/>
        <v>6849</v>
      </c>
      <c r="G6852">
        <f t="shared" si="1502"/>
        <v>1.71225E-3</v>
      </c>
      <c r="H6852">
        <f t="shared" si="1506"/>
        <v>0</v>
      </c>
      <c r="I6852">
        <f t="shared" si="1500"/>
        <v>0</v>
      </c>
      <c r="J6852">
        <f t="shared" si="1503"/>
        <v>0</v>
      </c>
      <c r="L6852">
        <f t="shared" si="1504"/>
        <v>2825.3251249940713</v>
      </c>
      <c r="M6852">
        <f t="shared" si="1505"/>
        <v>7.0633128124851779E-4</v>
      </c>
      <c r="N6852">
        <f t="shared" ref="N6852:N6915" si="1510">IF(AND(0&lt;=M6852,M6852&lt;=$D$6),2*PI()*($D$8+$D$5*M6852/(2*$D$6))*M6852,0)</f>
        <v>0</v>
      </c>
      <c r="O6852">
        <f t="shared" ref="O6852:O6915" si="1511">SIN(N6852)</f>
        <v>0</v>
      </c>
      <c r="P6852">
        <f t="shared" ref="P6852:P6915" si="1512">ROUND(O6852*$D$3,0)/($D$3)</f>
        <v>0</v>
      </c>
      <c r="Q6852">
        <f t="shared" si="1507"/>
        <v>-0.3671875</v>
      </c>
      <c r="R6852">
        <f>Random!A6850</f>
        <v>-0.18427064749309729</v>
      </c>
      <c r="T6852">
        <f t="shared" ca="1" si="1508"/>
        <v>2.8674029993433835E-3</v>
      </c>
      <c r="U6852">
        <f t="shared" ca="1" si="1509"/>
        <v>0</v>
      </c>
      <c r="V6852">
        <f t="shared" ref="V6852:V6915" ca="1" si="1513">U6852*G6852</f>
        <v>0</v>
      </c>
    </row>
    <row r="6853" spans="6:22" x14ac:dyDescent="0.25">
      <c r="F6853">
        <f t="shared" si="1501"/>
        <v>6850</v>
      </c>
      <c r="G6853">
        <f t="shared" si="1502"/>
        <v>1.7125E-3</v>
      </c>
      <c r="H6853">
        <f t="shared" si="1506"/>
        <v>0</v>
      </c>
      <c r="I6853">
        <f t="shared" ref="I6853:I6916" si="1514">SIN(H6853)</f>
        <v>0</v>
      </c>
      <c r="J6853">
        <f t="shared" si="1503"/>
        <v>0</v>
      </c>
      <c r="L6853">
        <f t="shared" si="1504"/>
        <v>2826.3251249940713</v>
      </c>
      <c r="M6853">
        <f t="shared" si="1505"/>
        <v>7.0658128124851782E-4</v>
      </c>
      <c r="N6853">
        <f t="shared" si="1510"/>
        <v>0</v>
      </c>
      <c r="O6853">
        <f t="shared" si="1511"/>
        <v>0</v>
      </c>
      <c r="P6853">
        <f t="shared" si="1512"/>
        <v>0</v>
      </c>
      <c r="Q6853">
        <f t="shared" si="1507"/>
        <v>-0.5234375</v>
      </c>
      <c r="R6853">
        <f>Random!A6851</f>
        <v>-0.26023455078506408</v>
      </c>
      <c r="T6853">
        <f t="shared" ca="1" si="1508"/>
        <v>5.468243117536754E-3</v>
      </c>
      <c r="U6853">
        <f t="shared" ca="1" si="1509"/>
        <v>0</v>
      </c>
      <c r="V6853">
        <f t="shared" ca="1" si="1513"/>
        <v>0</v>
      </c>
    </row>
    <row r="6854" spans="6:22" x14ac:dyDescent="0.25">
      <c r="F6854">
        <f t="shared" si="1501"/>
        <v>6851</v>
      </c>
      <c r="G6854">
        <f t="shared" si="1502"/>
        <v>1.7127500000000001E-3</v>
      </c>
      <c r="H6854">
        <f t="shared" si="1506"/>
        <v>0</v>
      </c>
      <c r="I6854">
        <f t="shared" si="1514"/>
        <v>0</v>
      </c>
      <c r="J6854">
        <f t="shared" si="1503"/>
        <v>0</v>
      </c>
      <c r="L6854">
        <f t="shared" si="1504"/>
        <v>2827.3251249940713</v>
      </c>
      <c r="M6854">
        <f t="shared" si="1505"/>
        <v>7.0683128124851785E-4</v>
      </c>
      <c r="N6854">
        <f t="shared" si="1510"/>
        <v>0</v>
      </c>
      <c r="O6854">
        <f t="shared" si="1511"/>
        <v>0</v>
      </c>
      <c r="P6854">
        <f t="shared" si="1512"/>
        <v>0</v>
      </c>
      <c r="Q6854">
        <f t="shared" si="1507"/>
        <v>-0.140625</v>
      </c>
      <c r="R6854">
        <f>Random!A6852</f>
        <v>-7.172892426670463E-2</v>
      </c>
      <c r="T6854">
        <f t="shared" ca="1" si="1508"/>
        <v>6.6611815618000869E-3</v>
      </c>
      <c r="U6854">
        <f t="shared" ca="1" si="1509"/>
        <v>0</v>
      </c>
      <c r="V6854">
        <f t="shared" ca="1" si="1513"/>
        <v>0</v>
      </c>
    </row>
    <row r="6855" spans="6:22" x14ac:dyDescent="0.25">
      <c r="F6855">
        <f t="shared" si="1501"/>
        <v>6852</v>
      </c>
      <c r="G6855">
        <f t="shared" si="1502"/>
        <v>1.7129999999999999E-3</v>
      </c>
      <c r="H6855">
        <f t="shared" si="1506"/>
        <v>0</v>
      </c>
      <c r="I6855">
        <f t="shared" si="1514"/>
        <v>0</v>
      </c>
      <c r="J6855">
        <f t="shared" si="1503"/>
        <v>0</v>
      </c>
      <c r="L6855">
        <f t="shared" si="1504"/>
        <v>2828.3251249940713</v>
      </c>
      <c r="M6855">
        <f t="shared" si="1505"/>
        <v>7.0708128124851778E-4</v>
      </c>
      <c r="N6855">
        <f t="shared" si="1510"/>
        <v>0</v>
      </c>
      <c r="O6855">
        <f t="shared" si="1511"/>
        <v>0</v>
      </c>
      <c r="P6855">
        <f t="shared" si="1512"/>
        <v>0</v>
      </c>
      <c r="Q6855">
        <f t="shared" si="1507"/>
        <v>-6.25E-2</v>
      </c>
      <c r="R6855">
        <f>Random!A6853</f>
        <v>-3.0742351695715375E-2</v>
      </c>
      <c r="T6855">
        <f t="shared" ca="1" si="1508"/>
        <v>4.8864791310747092E-3</v>
      </c>
      <c r="U6855">
        <f t="shared" ca="1" si="1509"/>
        <v>0</v>
      </c>
      <c r="V6855">
        <f t="shared" ca="1" si="1513"/>
        <v>0</v>
      </c>
    </row>
    <row r="6856" spans="6:22" x14ac:dyDescent="0.25">
      <c r="F6856">
        <f t="shared" si="1501"/>
        <v>6853</v>
      </c>
      <c r="G6856">
        <f t="shared" si="1502"/>
        <v>1.7132499999999999E-3</v>
      </c>
      <c r="H6856">
        <f t="shared" si="1506"/>
        <v>0</v>
      </c>
      <c r="I6856">
        <f t="shared" si="1514"/>
        <v>0</v>
      </c>
      <c r="J6856">
        <f t="shared" si="1503"/>
        <v>0</v>
      </c>
      <c r="L6856">
        <f t="shared" si="1504"/>
        <v>2829.3251249940713</v>
      </c>
      <c r="M6856">
        <f t="shared" si="1505"/>
        <v>7.0733128124851781E-4</v>
      </c>
      <c r="N6856">
        <f t="shared" si="1510"/>
        <v>0</v>
      </c>
      <c r="O6856">
        <f t="shared" si="1511"/>
        <v>0</v>
      </c>
      <c r="P6856">
        <f t="shared" si="1512"/>
        <v>0</v>
      </c>
      <c r="Q6856">
        <f t="shared" si="1507"/>
        <v>-0.84375</v>
      </c>
      <c r="R6856">
        <f>Random!A6854</f>
        <v>-0.42269252769462706</v>
      </c>
      <c r="T6856">
        <f t="shared" ca="1" si="1508"/>
        <v>1.9249061364696929E-3</v>
      </c>
      <c r="U6856">
        <f t="shared" ca="1" si="1509"/>
        <v>0</v>
      </c>
      <c r="V6856">
        <f t="shared" ca="1" si="1513"/>
        <v>0</v>
      </c>
    </row>
    <row r="6857" spans="6:22" x14ac:dyDescent="0.25">
      <c r="F6857">
        <f t="shared" si="1501"/>
        <v>6854</v>
      </c>
      <c r="G6857">
        <f t="shared" si="1502"/>
        <v>1.7135E-3</v>
      </c>
      <c r="H6857">
        <f t="shared" si="1506"/>
        <v>0</v>
      </c>
      <c r="I6857">
        <f t="shared" si="1514"/>
        <v>0</v>
      </c>
      <c r="J6857">
        <f t="shared" si="1503"/>
        <v>0</v>
      </c>
      <c r="L6857">
        <f t="shared" si="1504"/>
        <v>2830.3251249940713</v>
      </c>
      <c r="M6857">
        <f t="shared" si="1505"/>
        <v>7.0758128124851784E-4</v>
      </c>
      <c r="N6857">
        <f t="shared" si="1510"/>
        <v>0</v>
      </c>
      <c r="O6857">
        <f t="shared" si="1511"/>
        <v>0</v>
      </c>
      <c r="P6857">
        <f t="shared" si="1512"/>
        <v>0</v>
      </c>
      <c r="Q6857">
        <f t="shared" si="1507"/>
        <v>-0.828125</v>
      </c>
      <c r="R6857">
        <f>Random!A6855</f>
        <v>-0.41568776957646936</v>
      </c>
      <c r="T6857">
        <f t="shared" ca="1" si="1508"/>
        <v>4.6487035920506001E-5</v>
      </c>
      <c r="U6857">
        <f t="shared" ca="1" si="1509"/>
        <v>0</v>
      </c>
      <c r="V6857">
        <f t="shared" ca="1" si="1513"/>
        <v>0</v>
      </c>
    </row>
    <row r="6858" spans="6:22" x14ac:dyDescent="0.25">
      <c r="F6858">
        <f t="shared" si="1501"/>
        <v>6855</v>
      </c>
      <c r="G6858">
        <f t="shared" si="1502"/>
        <v>1.71375E-3</v>
      </c>
      <c r="H6858">
        <f t="shared" si="1506"/>
        <v>0</v>
      </c>
      <c r="I6858">
        <f t="shared" si="1514"/>
        <v>0</v>
      </c>
      <c r="J6858">
        <f t="shared" si="1503"/>
        <v>0</v>
      </c>
      <c r="L6858">
        <f t="shared" si="1504"/>
        <v>2831.3251249940713</v>
      </c>
      <c r="M6858">
        <f t="shared" si="1505"/>
        <v>7.0783128124851788E-4</v>
      </c>
      <c r="N6858">
        <f t="shared" si="1510"/>
        <v>0</v>
      </c>
      <c r="O6858">
        <f t="shared" si="1511"/>
        <v>0</v>
      </c>
      <c r="P6858">
        <f t="shared" si="1512"/>
        <v>0</v>
      </c>
      <c r="Q6858">
        <f t="shared" si="1507"/>
        <v>-0.390625</v>
      </c>
      <c r="R6858">
        <f>Random!A6856</f>
        <v>-0.19568235975548265</v>
      </c>
      <c r="T6858">
        <f t="shared" ca="1" si="1508"/>
        <v>2.0157452056327908E-4</v>
      </c>
      <c r="U6858">
        <f t="shared" ca="1" si="1509"/>
        <v>0</v>
      </c>
      <c r="V6858">
        <f t="shared" ca="1" si="1513"/>
        <v>0</v>
      </c>
    </row>
    <row r="6859" spans="6:22" x14ac:dyDescent="0.25">
      <c r="F6859">
        <f t="shared" si="1501"/>
        <v>6856</v>
      </c>
      <c r="G6859">
        <f t="shared" si="1502"/>
        <v>1.714E-3</v>
      </c>
      <c r="H6859">
        <f t="shared" si="1506"/>
        <v>0</v>
      </c>
      <c r="I6859">
        <f t="shared" si="1514"/>
        <v>0</v>
      </c>
      <c r="J6859">
        <f t="shared" si="1503"/>
        <v>0</v>
      </c>
      <c r="L6859">
        <f t="shared" si="1504"/>
        <v>2832.3251249940713</v>
      </c>
      <c r="M6859">
        <f t="shared" si="1505"/>
        <v>7.080812812485178E-4</v>
      </c>
      <c r="N6859">
        <f t="shared" si="1510"/>
        <v>0</v>
      </c>
      <c r="O6859">
        <f t="shared" si="1511"/>
        <v>0</v>
      </c>
      <c r="P6859">
        <f t="shared" si="1512"/>
        <v>0</v>
      </c>
      <c r="Q6859">
        <f t="shared" si="1507"/>
        <v>0.6640625</v>
      </c>
      <c r="R6859">
        <f>Random!A6857</f>
        <v>0.33099179417316815</v>
      </c>
      <c r="T6859">
        <f t="shared" ca="1" si="1508"/>
        <v>2.1681048184627755E-3</v>
      </c>
      <c r="U6859">
        <f t="shared" ca="1" si="1509"/>
        <v>0</v>
      </c>
      <c r="V6859">
        <f t="shared" ca="1" si="1513"/>
        <v>0</v>
      </c>
    </row>
    <row r="6860" spans="6:22" x14ac:dyDescent="0.25">
      <c r="F6860">
        <f t="shared" si="1501"/>
        <v>6857</v>
      </c>
      <c r="G6860">
        <f t="shared" si="1502"/>
        <v>1.7142500000000001E-3</v>
      </c>
      <c r="H6860">
        <f t="shared" si="1506"/>
        <v>0</v>
      </c>
      <c r="I6860">
        <f t="shared" si="1514"/>
        <v>0</v>
      </c>
      <c r="J6860">
        <f t="shared" si="1503"/>
        <v>0</v>
      </c>
      <c r="L6860">
        <f t="shared" si="1504"/>
        <v>2833.3251249940713</v>
      </c>
      <c r="M6860">
        <f t="shared" si="1505"/>
        <v>7.0833128124851783E-4</v>
      </c>
      <c r="N6860">
        <f t="shared" si="1510"/>
        <v>0</v>
      </c>
      <c r="O6860">
        <f t="shared" si="1511"/>
        <v>0</v>
      </c>
      <c r="P6860">
        <f t="shared" si="1512"/>
        <v>0</v>
      </c>
      <c r="Q6860">
        <f t="shared" si="1507"/>
        <v>0.515625</v>
      </c>
      <c r="R6860">
        <f>Random!A6858</f>
        <v>0.25734303201673514</v>
      </c>
      <c r="T6860">
        <f t="shared" ca="1" si="1508"/>
        <v>3.3818245196028437E-3</v>
      </c>
      <c r="U6860">
        <f t="shared" ca="1" si="1509"/>
        <v>0</v>
      </c>
      <c r="V6860">
        <f t="shared" ca="1" si="1513"/>
        <v>0</v>
      </c>
    </row>
    <row r="6861" spans="6:22" x14ac:dyDescent="0.25">
      <c r="F6861">
        <f t="shared" si="1501"/>
        <v>6858</v>
      </c>
      <c r="G6861">
        <f t="shared" si="1502"/>
        <v>1.7145000000000001E-3</v>
      </c>
      <c r="H6861">
        <f t="shared" si="1506"/>
        <v>0</v>
      </c>
      <c r="I6861">
        <f t="shared" si="1514"/>
        <v>0</v>
      </c>
      <c r="J6861">
        <f t="shared" si="1503"/>
        <v>0</v>
      </c>
      <c r="L6861">
        <f t="shared" si="1504"/>
        <v>2834.3251249940713</v>
      </c>
      <c r="M6861">
        <f t="shared" si="1505"/>
        <v>7.0858128124851787E-4</v>
      </c>
      <c r="N6861">
        <f t="shared" si="1510"/>
        <v>0</v>
      </c>
      <c r="O6861">
        <f t="shared" si="1511"/>
        <v>0</v>
      </c>
      <c r="P6861">
        <f t="shared" si="1512"/>
        <v>0</v>
      </c>
      <c r="Q6861">
        <f t="shared" si="1507"/>
        <v>-0.234375</v>
      </c>
      <c r="R6861">
        <f>Random!A6859</f>
        <v>-0.11682212167388528</v>
      </c>
      <c r="T6861">
        <f t="shared" ca="1" si="1508"/>
        <v>2.9219742680745872E-3</v>
      </c>
      <c r="U6861">
        <f t="shared" ca="1" si="1509"/>
        <v>0</v>
      </c>
      <c r="V6861">
        <f t="shared" ca="1" si="1513"/>
        <v>0</v>
      </c>
    </row>
    <row r="6862" spans="6:22" x14ac:dyDescent="0.25">
      <c r="F6862">
        <f t="shared" si="1501"/>
        <v>6859</v>
      </c>
      <c r="G6862">
        <f t="shared" si="1502"/>
        <v>1.7147499999999999E-3</v>
      </c>
      <c r="H6862">
        <f t="shared" si="1506"/>
        <v>0</v>
      </c>
      <c r="I6862">
        <f t="shared" si="1514"/>
        <v>0</v>
      </c>
      <c r="J6862">
        <f t="shared" si="1503"/>
        <v>0</v>
      </c>
      <c r="L6862">
        <f t="shared" si="1504"/>
        <v>2835.3251249940713</v>
      </c>
      <c r="M6862">
        <f t="shared" si="1505"/>
        <v>7.0883128124851779E-4</v>
      </c>
      <c r="N6862">
        <f t="shared" si="1510"/>
        <v>0</v>
      </c>
      <c r="O6862">
        <f t="shared" si="1511"/>
        <v>0</v>
      </c>
      <c r="P6862">
        <f t="shared" si="1512"/>
        <v>0</v>
      </c>
      <c r="Q6862">
        <f t="shared" si="1507"/>
        <v>-0.9453125</v>
      </c>
      <c r="R6862">
        <f>Random!A6860</f>
        <v>-0.471644548535611</v>
      </c>
      <c r="T6862">
        <f t="shared" ca="1" si="1508"/>
        <v>1.7291025522441308E-3</v>
      </c>
      <c r="U6862">
        <f t="shared" ca="1" si="1509"/>
        <v>0</v>
      </c>
      <c r="V6862">
        <f t="shared" ca="1" si="1513"/>
        <v>0</v>
      </c>
    </row>
    <row r="6863" spans="6:22" x14ac:dyDescent="0.25">
      <c r="F6863">
        <f t="shared" si="1501"/>
        <v>6860</v>
      </c>
      <c r="G6863">
        <f t="shared" si="1502"/>
        <v>1.7149999999999999E-3</v>
      </c>
      <c r="H6863">
        <f t="shared" si="1506"/>
        <v>0</v>
      </c>
      <c r="I6863">
        <f t="shared" si="1514"/>
        <v>0</v>
      </c>
      <c r="J6863">
        <f t="shared" si="1503"/>
        <v>0</v>
      </c>
      <c r="L6863">
        <f t="shared" si="1504"/>
        <v>2836.3251249940713</v>
      </c>
      <c r="M6863">
        <f t="shared" si="1505"/>
        <v>7.0908128124851783E-4</v>
      </c>
      <c r="N6863">
        <f t="shared" si="1510"/>
        <v>0</v>
      </c>
      <c r="O6863">
        <f t="shared" si="1511"/>
        <v>0</v>
      </c>
      <c r="P6863">
        <f t="shared" si="1512"/>
        <v>0</v>
      </c>
      <c r="Q6863">
        <f t="shared" si="1507"/>
        <v>0.9453125</v>
      </c>
      <c r="R6863">
        <f>Random!A6861</f>
        <v>0.47315233115048538</v>
      </c>
      <c r="T6863">
        <f t="shared" ca="1" si="1508"/>
        <v>1.3540747981031929E-3</v>
      </c>
      <c r="U6863">
        <f t="shared" ca="1" si="1509"/>
        <v>0</v>
      </c>
      <c r="V6863">
        <f t="shared" ca="1" si="1513"/>
        <v>0</v>
      </c>
    </row>
    <row r="6864" spans="6:22" x14ac:dyDescent="0.25">
      <c r="F6864">
        <f t="shared" si="1501"/>
        <v>6861</v>
      </c>
      <c r="G6864">
        <f t="shared" si="1502"/>
        <v>1.71525E-3</v>
      </c>
      <c r="H6864">
        <f t="shared" si="1506"/>
        <v>0</v>
      </c>
      <c r="I6864">
        <f t="shared" si="1514"/>
        <v>0</v>
      </c>
      <c r="J6864">
        <f t="shared" si="1503"/>
        <v>0</v>
      </c>
      <c r="L6864">
        <f t="shared" si="1504"/>
        <v>2837.3251249940713</v>
      </c>
      <c r="M6864">
        <f t="shared" si="1505"/>
        <v>7.0933128124851786E-4</v>
      </c>
      <c r="N6864">
        <f t="shared" si="1510"/>
        <v>0</v>
      </c>
      <c r="O6864">
        <f t="shared" si="1511"/>
        <v>0</v>
      </c>
      <c r="P6864">
        <f t="shared" si="1512"/>
        <v>0</v>
      </c>
      <c r="Q6864">
        <f t="shared" si="1507"/>
        <v>-0.4375</v>
      </c>
      <c r="R6864">
        <f>Random!A6862</f>
        <v>-0.21755336757072408</v>
      </c>
      <c r="T6864">
        <f t="shared" ca="1" si="1508"/>
        <v>-1.4286626675566656E-3</v>
      </c>
      <c r="U6864">
        <f t="shared" ca="1" si="1509"/>
        <v>0</v>
      </c>
      <c r="V6864">
        <f t="shared" ca="1" si="1513"/>
        <v>0</v>
      </c>
    </row>
    <row r="6865" spans="6:22" x14ac:dyDescent="0.25">
      <c r="F6865">
        <f t="shared" si="1501"/>
        <v>6862</v>
      </c>
      <c r="G6865">
        <f t="shared" si="1502"/>
        <v>1.7155E-3</v>
      </c>
      <c r="H6865">
        <f t="shared" si="1506"/>
        <v>0</v>
      </c>
      <c r="I6865">
        <f t="shared" si="1514"/>
        <v>0</v>
      </c>
      <c r="J6865">
        <f t="shared" si="1503"/>
        <v>0</v>
      </c>
      <c r="L6865">
        <f t="shared" si="1504"/>
        <v>2838.3251249940713</v>
      </c>
      <c r="M6865">
        <f t="shared" si="1505"/>
        <v>7.0958128124851778E-4</v>
      </c>
      <c r="N6865">
        <f t="shared" si="1510"/>
        <v>0</v>
      </c>
      <c r="O6865">
        <f t="shared" si="1511"/>
        <v>0</v>
      </c>
      <c r="P6865">
        <f t="shared" si="1512"/>
        <v>0</v>
      </c>
      <c r="Q6865">
        <f t="shared" si="1507"/>
        <v>-0.6328125</v>
      </c>
      <c r="R6865">
        <f>Random!A6863</f>
        <v>-0.31678360728519717</v>
      </c>
      <c r="T6865">
        <f t="shared" ca="1" si="1508"/>
        <v>-2.7426440535125497E-3</v>
      </c>
      <c r="U6865">
        <f t="shared" ca="1" si="1509"/>
        <v>0</v>
      </c>
      <c r="V6865">
        <f t="shared" ca="1" si="1513"/>
        <v>0</v>
      </c>
    </row>
    <row r="6866" spans="6:22" x14ac:dyDescent="0.25">
      <c r="F6866">
        <f t="shared" si="1501"/>
        <v>6863</v>
      </c>
      <c r="G6866">
        <f t="shared" si="1502"/>
        <v>1.71575E-3</v>
      </c>
      <c r="H6866">
        <f t="shared" si="1506"/>
        <v>0</v>
      </c>
      <c r="I6866">
        <f t="shared" si="1514"/>
        <v>0</v>
      </c>
      <c r="J6866">
        <f t="shared" si="1503"/>
        <v>0</v>
      </c>
      <c r="L6866">
        <f t="shared" si="1504"/>
        <v>2839.3251249940713</v>
      </c>
      <c r="M6866">
        <f t="shared" si="1505"/>
        <v>7.0983128124851782E-4</v>
      </c>
      <c r="N6866">
        <f t="shared" si="1510"/>
        <v>0</v>
      </c>
      <c r="O6866">
        <f t="shared" si="1511"/>
        <v>0</v>
      </c>
      <c r="P6866">
        <f t="shared" si="1512"/>
        <v>0</v>
      </c>
      <c r="Q6866">
        <f t="shared" si="1507"/>
        <v>0.1640625</v>
      </c>
      <c r="R6866">
        <f>Random!A6864</f>
        <v>8.3303274764871094E-2</v>
      </c>
      <c r="T6866">
        <f t="shared" ca="1" si="1508"/>
        <v>-3.3603447604050305E-3</v>
      </c>
      <c r="U6866">
        <f t="shared" ca="1" si="1509"/>
        <v>0</v>
      </c>
      <c r="V6866">
        <f t="shared" ca="1" si="1513"/>
        <v>0</v>
      </c>
    </row>
    <row r="6867" spans="6:22" x14ac:dyDescent="0.25">
      <c r="F6867">
        <f t="shared" si="1501"/>
        <v>6864</v>
      </c>
      <c r="G6867">
        <f t="shared" si="1502"/>
        <v>1.7160000000000001E-3</v>
      </c>
      <c r="H6867">
        <f t="shared" si="1506"/>
        <v>0</v>
      </c>
      <c r="I6867">
        <f t="shared" si="1514"/>
        <v>0</v>
      </c>
      <c r="J6867">
        <f t="shared" si="1503"/>
        <v>0</v>
      </c>
      <c r="L6867">
        <f t="shared" si="1504"/>
        <v>2840.3251249940713</v>
      </c>
      <c r="M6867">
        <f t="shared" si="1505"/>
        <v>7.1008128124851785E-4</v>
      </c>
      <c r="N6867">
        <f t="shared" si="1510"/>
        <v>0</v>
      </c>
      <c r="O6867">
        <f t="shared" si="1511"/>
        <v>0</v>
      </c>
      <c r="P6867">
        <f t="shared" si="1512"/>
        <v>0</v>
      </c>
      <c r="Q6867">
        <f t="shared" si="1507"/>
        <v>0.5</v>
      </c>
      <c r="R6867">
        <f>Random!A6865</f>
        <v>0.25100985956983157</v>
      </c>
      <c r="T6867">
        <f t="shared" ca="1" si="1508"/>
        <v>-2.3016002962705858E-3</v>
      </c>
      <c r="U6867">
        <f t="shared" ca="1" si="1509"/>
        <v>0</v>
      </c>
      <c r="V6867">
        <f t="shared" ca="1" si="1513"/>
        <v>0</v>
      </c>
    </row>
    <row r="6868" spans="6:22" x14ac:dyDescent="0.25">
      <c r="F6868">
        <f t="shared" si="1501"/>
        <v>6865</v>
      </c>
      <c r="G6868">
        <f t="shared" si="1502"/>
        <v>1.7162499999999999E-3</v>
      </c>
      <c r="H6868">
        <f t="shared" si="1506"/>
        <v>0</v>
      </c>
      <c r="I6868">
        <f t="shared" si="1514"/>
        <v>0</v>
      </c>
      <c r="J6868">
        <f t="shared" si="1503"/>
        <v>0</v>
      </c>
      <c r="L6868">
        <f t="shared" si="1504"/>
        <v>2841.3251249940713</v>
      </c>
      <c r="M6868">
        <f t="shared" si="1505"/>
        <v>7.1033128124851777E-4</v>
      </c>
      <c r="N6868">
        <f t="shared" si="1510"/>
        <v>0</v>
      </c>
      <c r="O6868">
        <f t="shared" si="1511"/>
        <v>0</v>
      </c>
      <c r="P6868">
        <f t="shared" si="1512"/>
        <v>0</v>
      </c>
      <c r="Q6868">
        <f t="shared" si="1507"/>
        <v>-0.890625</v>
      </c>
      <c r="R6868">
        <f>Random!A6866</f>
        <v>-0.44352781264478969</v>
      </c>
      <c r="T6868">
        <f t="shared" ca="1" si="1508"/>
        <v>-1.435176727043607E-3</v>
      </c>
      <c r="U6868">
        <f t="shared" ca="1" si="1509"/>
        <v>0</v>
      </c>
      <c r="V6868">
        <f t="shared" ca="1" si="1513"/>
        <v>0</v>
      </c>
    </row>
    <row r="6869" spans="6:22" x14ac:dyDescent="0.25">
      <c r="F6869">
        <f t="shared" si="1501"/>
        <v>6866</v>
      </c>
      <c r="G6869">
        <f t="shared" si="1502"/>
        <v>1.7164999999999999E-3</v>
      </c>
      <c r="H6869">
        <f t="shared" si="1506"/>
        <v>0</v>
      </c>
      <c r="I6869">
        <f t="shared" si="1514"/>
        <v>0</v>
      </c>
      <c r="J6869">
        <f t="shared" si="1503"/>
        <v>0</v>
      </c>
      <c r="L6869">
        <f t="shared" si="1504"/>
        <v>2842.3251249940713</v>
      </c>
      <c r="M6869">
        <f t="shared" si="1505"/>
        <v>7.1058128124851781E-4</v>
      </c>
      <c r="N6869">
        <f t="shared" si="1510"/>
        <v>0</v>
      </c>
      <c r="O6869">
        <f t="shared" si="1511"/>
        <v>0</v>
      </c>
      <c r="P6869">
        <f t="shared" si="1512"/>
        <v>0</v>
      </c>
      <c r="Q6869">
        <f t="shared" si="1507"/>
        <v>0.78125</v>
      </c>
      <c r="R6869">
        <f>Random!A6867</f>
        <v>0.39153411991889608</v>
      </c>
      <c r="T6869">
        <f t="shared" ca="1" si="1508"/>
        <v>1.4864630098573332E-3</v>
      </c>
      <c r="U6869">
        <f t="shared" ca="1" si="1509"/>
        <v>0</v>
      </c>
      <c r="V6869">
        <f t="shared" ca="1" si="1513"/>
        <v>0</v>
      </c>
    </row>
    <row r="6870" spans="6:22" x14ac:dyDescent="0.25">
      <c r="F6870">
        <f t="shared" si="1501"/>
        <v>6867</v>
      </c>
      <c r="G6870">
        <f t="shared" si="1502"/>
        <v>1.71675E-3</v>
      </c>
      <c r="H6870">
        <f t="shared" si="1506"/>
        <v>0</v>
      </c>
      <c r="I6870">
        <f t="shared" si="1514"/>
        <v>0</v>
      </c>
      <c r="J6870">
        <f t="shared" si="1503"/>
        <v>0</v>
      </c>
      <c r="L6870">
        <f t="shared" si="1504"/>
        <v>2843.3251249940713</v>
      </c>
      <c r="M6870">
        <f t="shared" si="1505"/>
        <v>7.1083128124851784E-4</v>
      </c>
      <c r="N6870">
        <f t="shared" si="1510"/>
        <v>0</v>
      </c>
      <c r="O6870">
        <f t="shared" si="1511"/>
        <v>0</v>
      </c>
      <c r="P6870">
        <f t="shared" si="1512"/>
        <v>0</v>
      </c>
      <c r="Q6870">
        <f t="shared" si="1507"/>
        <v>-0.125</v>
      </c>
      <c r="R6870">
        <f>Random!A6868</f>
        <v>-6.2999375124187185E-2</v>
      </c>
      <c r="T6870">
        <f t="shared" ca="1" si="1508"/>
        <v>2.7304727076432338E-3</v>
      </c>
      <c r="U6870">
        <f t="shared" ca="1" si="1509"/>
        <v>0</v>
      </c>
      <c r="V6870">
        <f t="shared" ca="1" si="1513"/>
        <v>0</v>
      </c>
    </row>
    <row r="6871" spans="6:22" x14ac:dyDescent="0.25">
      <c r="F6871">
        <f t="shared" si="1501"/>
        <v>6868</v>
      </c>
      <c r="G6871">
        <f t="shared" si="1502"/>
        <v>1.717E-3</v>
      </c>
      <c r="H6871">
        <f t="shared" si="1506"/>
        <v>0</v>
      </c>
      <c r="I6871">
        <f t="shared" si="1514"/>
        <v>0</v>
      </c>
      <c r="J6871">
        <f t="shared" si="1503"/>
        <v>0</v>
      </c>
      <c r="L6871">
        <f t="shared" si="1504"/>
        <v>2844.3251249940713</v>
      </c>
      <c r="M6871">
        <f t="shared" si="1505"/>
        <v>7.1108128124851787E-4</v>
      </c>
      <c r="N6871">
        <f t="shared" si="1510"/>
        <v>0</v>
      </c>
      <c r="O6871">
        <f t="shared" si="1511"/>
        <v>0</v>
      </c>
      <c r="P6871">
        <f t="shared" si="1512"/>
        <v>0</v>
      </c>
      <c r="Q6871">
        <f t="shared" si="1507"/>
        <v>0.3359375</v>
      </c>
      <c r="R6871">
        <f>Random!A6869</f>
        <v>0.16788731701807769</v>
      </c>
      <c r="T6871">
        <f t="shared" ca="1" si="1508"/>
        <v>4.1916564574660713E-3</v>
      </c>
      <c r="U6871">
        <f t="shared" ca="1" si="1509"/>
        <v>0</v>
      </c>
      <c r="V6871">
        <f t="shared" ca="1" si="1513"/>
        <v>0</v>
      </c>
    </row>
    <row r="6872" spans="6:22" x14ac:dyDescent="0.25">
      <c r="F6872">
        <f t="shared" si="1501"/>
        <v>6869</v>
      </c>
      <c r="G6872">
        <f t="shared" si="1502"/>
        <v>1.71725E-3</v>
      </c>
      <c r="H6872">
        <f t="shared" si="1506"/>
        <v>0</v>
      </c>
      <c r="I6872">
        <f t="shared" si="1514"/>
        <v>0</v>
      </c>
      <c r="J6872">
        <f t="shared" si="1503"/>
        <v>0</v>
      </c>
      <c r="L6872">
        <f t="shared" si="1504"/>
        <v>2845.3251249940713</v>
      </c>
      <c r="M6872">
        <f t="shared" si="1505"/>
        <v>7.113312812485178E-4</v>
      </c>
      <c r="N6872">
        <f t="shared" si="1510"/>
        <v>0</v>
      </c>
      <c r="O6872">
        <f t="shared" si="1511"/>
        <v>0</v>
      </c>
      <c r="P6872">
        <f t="shared" si="1512"/>
        <v>0</v>
      </c>
      <c r="Q6872">
        <f t="shared" si="1507"/>
        <v>-0.3984375</v>
      </c>
      <c r="R6872">
        <f>Random!A6870</f>
        <v>-0.19808797049417703</v>
      </c>
      <c r="T6872">
        <f t="shared" ca="1" si="1508"/>
        <v>3.2507633467604752E-3</v>
      </c>
      <c r="U6872">
        <f t="shared" ca="1" si="1509"/>
        <v>0</v>
      </c>
      <c r="V6872">
        <f t="shared" ca="1" si="1513"/>
        <v>0</v>
      </c>
    </row>
    <row r="6873" spans="6:22" x14ac:dyDescent="0.25">
      <c r="F6873">
        <f t="shared" si="1501"/>
        <v>6870</v>
      </c>
      <c r="G6873">
        <f t="shared" si="1502"/>
        <v>1.7175000000000001E-3</v>
      </c>
      <c r="H6873">
        <f t="shared" si="1506"/>
        <v>0</v>
      </c>
      <c r="I6873">
        <f t="shared" si="1514"/>
        <v>0</v>
      </c>
      <c r="J6873">
        <f t="shared" si="1503"/>
        <v>0</v>
      </c>
      <c r="L6873">
        <f t="shared" si="1504"/>
        <v>2846.3251249940713</v>
      </c>
      <c r="M6873">
        <f t="shared" si="1505"/>
        <v>7.1158128124851783E-4</v>
      </c>
      <c r="N6873">
        <f t="shared" si="1510"/>
        <v>0</v>
      </c>
      <c r="O6873">
        <f t="shared" si="1511"/>
        <v>0</v>
      </c>
      <c r="P6873">
        <f t="shared" si="1512"/>
        <v>0</v>
      </c>
      <c r="Q6873">
        <f t="shared" si="1507"/>
        <v>-0.375</v>
      </c>
      <c r="R6873">
        <f>Random!A6871</f>
        <v>-0.1872418066429361</v>
      </c>
      <c r="T6873">
        <f t="shared" ca="1" si="1508"/>
        <v>2.0369982013444207E-3</v>
      </c>
      <c r="U6873">
        <f t="shared" ca="1" si="1509"/>
        <v>0</v>
      </c>
      <c r="V6873">
        <f t="shared" ca="1" si="1513"/>
        <v>0</v>
      </c>
    </row>
    <row r="6874" spans="6:22" x14ac:dyDescent="0.25">
      <c r="F6874">
        <f t="shared" si="1501"/>
        <v>6871</v>
      </c>
      <c r="G6874">
        <f t="shared" si="1502"/>
        <v>1.7177500000000001E-3</v>
      </c>
      <c r="H6874">
        <f t="shared" si="1506"/>
        <v>0</v>
      </c>
      <c r="I6874">
        <f t="shared" si="1514"/>
        <v>0</v>
      </c>
      <c r="J6874">
        <f t="shared" si="1503"/>
        <v>0</v>
      </c>
      <c r="L6874">
        <f t="shared" si="1504"/>
        <v>2847.3251249940713</v>
      </c>
      <c r="M6874">
        <f t="shared" si="1505"/>
        <v>7.1183128124851786E-4</v>
      </c>
      <c r="N6874">
        <f t="shared" si="1510"/>
        <v>0</v>
      </c>
      <c r="O6874">
        <f t="shared" si="1511"/>
        <v>0</v>
      </c>
      <c r="P6874">
        <f t="shared" si="1512"/>
        <v>0</v>
      </c>
      <c r="Q6874">
        <f t="shared" si="1507"/>
        <v>0.7109375</v>
      </c>
      <c r="R6874">
        <f>Random!A6872</f>
        <v>0.35517497127664599</v>
      </c>
      <c r="T6874">
        <f t="shared" ca="1" si="1508"/>
        <v>1.4108203820739251E-3</v>
      </c>
      <c r="U6874">
        <f t="shared" ca="1" si="1509"/>
        <v>0</v>
      </c>
      <c r="V6874">
        <f t="shared" ca="1" si="1513"/>
        <v>0</v>
      </c>
    </row>
    <row r="6875" spans="6:22" x14ac:dyDescent="0.25">
      <c r="F6875">
        <f t="shared" ref="F6875:F6938" si="1515">F6874+1</f>
        <v>6872</v>
      </c>
      <c r="G6875">
        <f t="shared" ref="G6875:G6938" si="1516">F6875/$D$2</f>
        <v>1.7179999999999999E-3</v>
      </c>
      <c r="H6875">
        <f t="shared" si="1506"/>
        <v>0</v>
      </c>
      <c r="I6875">
        <f t="shared" si="1514"/>
        <v>0</v>
      </c>
      <c r="J6875">
        <f t="shared" ref="J6875:J6938" si="1517">ROUND(I6875*$D$3,0)/$D$3</f>
        <v>0</v>
      </c>
      <c r="L6875">
        <f t="shared" ref="L6875:L6938" si="1518">L6874+1</f>
        <v>2848.3251249940713</v>
      </c>
      <c r="M6875">
        <f t="shared" ref="M6875:M6938" si="1519">L6875/$D$2</f>
        <v>7.1208128124851779E-4</v>
      </c>
      <c r="N6875">
        <f t="shared" si="1510"/>
        <v>0</v>
      </c>
      <c r="O6875">
        <f t="shared" si="1511"/>
        <v>0</v>
      </c>
      <c r="P6875">
        <f t="shared" si="1512"/>
        <v>0</v>
      </c>
      <c r="Q6875">
        <f t="shared" si="1507"/>
        <v>0.125</v>
      </c>
      <c r="R6875">
        <f>Random!A6873</f>
        <v>6.0821237841582443E-2</v>
      </c>
      <c r="T6875">
        <f t="shared" ca="1" si="1508"/>
        <v>-4.1007774325599756E-4</v>
      </c>
      <c r="U6875">
        <f t="shared" ca="1" si="1509"/>
        <v>0</v>
      </c>
      <c r="V6875">
        <f t="shared" ca="1" si="1513"/>
        <v>0</v>
      </c>
    </row>
    <row r="6876" spans="6:22" x14ac:dyDescent="0.25">
      <c r="F6876">
        <f t="shared" si="1515"/>
        <v>6873</v>
      </c>
      <c r="G6876">
        <f t="shared" si="1516"/>
        <v>1.7182499999999999E-3</v>
      </c>
      <c r="H6876">
        <f t="shared" si="1506"/>
        <v>0</v>
      </c>
      <c r="I6876">
        <f t="shared" si="1514"/>
        <v>0</v>
      </c>
      <c r="J6876">
        <f t="shared" si="1517"/>
        <v>0</v>
      </c>
      <c r="L6876">
        <f t="shared" si="1518"/>
        <v>2849.3251249940713</v>
      </c>
      <c r="M6876">
        <f t="shared" si="1519"/>
        <v>7.1233128124851782E-4</v>
      </c>
      <c r="N6876">
        <f t="shared" si="1510"/>
        <v>0</v>
      </c>
      <c r="O6876">
        <f t="shared" si="1511"/>
        <v>0</v>
      </c>
      <c r="P6876">
        <f t="shared" si="1512"/>
        <v>0</v>
      </c>
      <c r="Q6876">
        <f t="shared" si="1507"/>
        <v>-0.6328125</v>
      </c>
      <c r="R6876">
        <f>Random!A6874</f>
        <v>-0.31709157883670602</v>
      </c>
      <c r="T6876">
        <f t="shared" ca="1" si="1508"/>
        <v>-3.251581477008512E-3</v>
      </c>
      <c r="U6876">
        <f t="shared" ca="1" si="1509"/>
        <v>0</v>
      </c>
      <c r="V6876">
        <f t="shared" ca="1" si="1513"/>
        <v>0</v>
      </c>
    </row>
    <row r="6877" spans="6:22" x14ac:dyDescent="0.25">
      <c r="F6877">
        <f t="shared" si="1515"/>
        <v>6874</v>
      </c>
      <c r="G6877">
        <f t="shared" si="1516"/>
        <v>1.7185E-3</v>
      </c>
      <c r="H6877">
        <f t="shared" si="1506"/>
        <v>0</v>
      </c>
      <c r="I6877">
        <f t="shared" si="1514"/>
        <v>0</v>
      </c>
      <c r="J6877">
        <f t="shared" si="1517"/>
        <v>0</v>
      </c>
      <c r="L6877">
        <f t="shared" si="1518"/>
        <v>2850.3251249940713</v>
      </c>
      <c r="M6877">
        <f t="shared" si="1519"/>
        <v>7.1258128124851786E-4</v>
      </c>
      <c r="N6877">
        <f t="shared" si="1510"/>
        <v>0</v>
      </c>
      <c r="O6877">
        <f t="shared" si="1511"/>
        <v>0</v>
      </c>
      <c r="P6877">
        <f t="shared" si="1512"/>
        <v>0</v>
      </c>
      <c r="Q6877">
        <f t="shared" si="1507"/>
        <v>9.375E-2</v>
      </c>
      <c r="R6877">
        <f>Random!A6875</f>
        <v>4.6770200664786765E-2</v>
      </c>
      <c r="T6877">
        <f t="shared" ca="1" si="1508"/>
        <v>-4.1003129482685393E-3</v>
      </c>
      <c r="U6877">
        <f t="shared" ca="1" si="1509"/>
        <v>0</v>
      </c>
      <c r="V6877">
        <f t="shared" ca="1" si="1513"/>
        <v>0</v>
      </c>
    </row>
    <row r="6878" spans="6:22" x14ac:dyDescent="0.25">
      <c r="F6878">
        <f t="shared" si="1515"/>
        <v>6875</v>
      </c>
      <c r="G6878">
        <f t="shared" si="1516"/>
        <v>1.71875E-3</v>
      </c>
      <c r="H6878">
        <f t="shared" si="1506"/>
        <v>0</v>
      </c>
      <c r="I6878">
        <f t="shared" si="1514"/>
        <v>0</v>
      </c>
      <c r="J6878">
        <f t="shared" si="1517"/>
        <v>0</v>
      </c>
      <c r="L6878">
        <f t="shared" si="1518"/>
        <v>2851.3251249940713</v>
      </c>
      <c r="M6878">
        <f t="shared" si="1519"/>
        <v>7.1283128124851778E-4</v>
      </c>
      <c r="N6878">
        <f t="shared" si="1510"/>
        <v>0</v>
      </c>
      <c r="O6878">
        <f t="shared" si="1511"/>
        <v>0</v>
      </c>
      <c r="P6878">
        <f t="shared" si="1512"/>
        <v>0</v>
      </c>
      <c r="Q6878">
        <f t="shared" si="1507"/>
        <v>-0.2421875</v>
      </c>
      <c r="R6878">
        <f>Random!A6876</f>
        <v>-0.12083677500414014</v>
      </c>
      <c r="T6878">
        <f t="shared" ca="1" si="1508"/>
        <v>-4.6361430106806739E-3</v>
      </c>
      <c r="U6878">
        <f t="shared" ca="1" si="1509"/>
        <v>0</v>
      </c>
      <c r="V6878">
        <f t="shared" ca="1" si="1513"/>
        <v>0</v>
      </c>
    </row>
    <row r="6879" spans="6:22" x14ac:dyDescent="0.25">
      <c r="F6879">
        <f t="shared" si="1515"/>
        <v>6876</v>
      </c>
      <c r="G6879">
        <f t="shared" si="1516"/>
        <v>1.719E-3</v>
      </c>
      <c r="H6879">
        <f t="shared" si="1506"/>
        <v>0</v>
      </c>
      <c r="I6879">
        <f t="shared" si="1514"/>
        <v>0</v>
      </c>
      <c r="J6879">
        <f t="shared" si="1517"/>
        <v>0</v>
      </c>
      <c r="L6879">
        <f t="shared" si="1518"/>
        <v>2852.3251249940713</v>
      </c>
      <c r="M6879">
        <f t="shared" si="1519"/>
        <v>7.1308128124851781E-4</v>
      </c>
      <c r="N6879">
        <f t="shared" si="1510"/>
        <v>0</v>
      </c>
      <c r="O6879">
        <f t="shared" si="1511"/>
        <v>0</v>
      </c>
      <c r="P6879">
        <f t="shared" si="1512"/>
        <v>0</v>
      </c>
      <c r="Q6879">
        <f t="shared" si="1507"/>
        <v>0.4765625</v>
      </c>
      <c r="R6879">
        <f>Random!A6877</f>
        <v>0.23732192679633068</v>
      </c>
      <c r="T6879">
        <f t="shared" ca="1" si="1508"/>
        <v>-3.6425482890418866E-3</v>
      </c>
      <c r="U6879">
        <f t="shared" ca="1" si="1509"/>
        <v>0</v>
      </c>
      <c r="V6879">
        <f t="shared" ca="1" si="1513"/>
        <v>0</v>
      </c>
    </row>
    <row r="6880" spans="6:22" x14ac:dyDescent="0.25">
      <c r="F6880">
        <f t="shared" si="1515"/>
        <v>6877</v>
      </c>
      <c r="G6880">
        <f t="shared" si="1516"/>
        <v>1.7192500000000001E-3</v>
      </c>
      <c r="H6880">
        <f t="shared" si="1506"/>
        <v>0</v>
      </c>
      <c r="I6880">
        <f t="shared" si="1514"/>
        <v>0</v>
      </c>
      <c r="J6880">
        <f t="shared" si="1517"/>
        <v>0</v>
      </c>
      <c r="L6880">
        <f t="shared" si="1518"/>
        <v>2853.3251249940713</v>
      </c>
      <c r="M6880">
        <f t="shared" si="1519"/>
        <v>7.1333128124851785E-4</v>
      </c>
      <c r="N6880">
        <f t="shared" si="1510"/>
        <v>0</v>
      </c>
      <c r="O6880">
        <f t="shared" si="1511"/>
        <v>0</v>
      </c>
      <c r="P6880">
        <f t="shared" si="1512"/>
        <v>0</v>
      </c>
      <c r="Q6880">
        <f t="shared" si="1507"/>
        <v>-3.125E-2</v>
      </c>
      <c r="R6880">
        <f>Random!A6878</f>
        <v>-1.4922755755389816E-2</v>
      </c>
      <c r="T6880">
        <f t="shared" ca="1" si="1508"/>
        <v>-2.5434009784583438E-3</v>
      </c>
      <c r="U6880">
        <f t="shared" ca="1" si="1509"/>
        <v>0</v>
      </c>
      <c r="V6880">
        <f t="shared" ca="1" si="1513"/>
        <v>0</v>
      </c>
    </row>
    <row r="6881" spans="6:22" x14ac:dyDescent="0.25">
      <c r="F6881">
        <f t="shared" si="1515"/>
        <v>6878</v>
      </c>
      <c r="G6881">
        <f t="shared" si="1516"/>
        <v>1.7195000000000001E-3</v>
      </c>
      <c r="H6881">
        <f t="shared" si="1506"/>
        <v>0</v>
      </c>
      <c r="I6881">
        <f t="shared" si="1514"/>
        <v>0</v>
      </c>
      <c r="J6881">
        <f t="shared" si="1517"/>
        <v>0</v>
      </c>
      <c r="L6881">
        <f t="shared" si="1518"/>
        <v>2854.3251249940713</v>
      </c>
      <c r="M6881">
        <f t="shared" si="1519"/>
        <v>7.1358128124851777E-4</v>
      </c>
      <c r="N6881">
        <f t="shared" si="1510"/>
        <v>0</v>
      </c>
      <c r="O6881">
        <f t="shared" si="1511"/>
        <v>0</v>
      </c>
      <c r="P6881">
        <f t="shared" si="1512"/>
        <v>0</v>
      </c>
      <c r="Q6881">
        <f t="shared" si="1507"/>
        <v>-0.6171875</v>
      </c>
      <c r="R6881">
        <f>Random!A6879</f>
        <v>-0.30972827805260417</v>
      </c>
      <c r="T6881">
        <f t="shared" ca="1" si="1508"/>
        <v>-5.0498457772358933E-4</v>
      </c>
      <c r="U6881">
        <f t="shared" ca="1" si="1509"/>
        <v>0</v>
      </c>
      <c r="V6881">
        <f t="shared" ca="1" si="1513"/>
        <v>0</v>
      </c>
    </row>
    <row r="6882" spans="6:22" x14ac:dyDescent="0.25">
      <c r="F6882">
        <f t="shared" si="1515"/>
        <v>6879</v>
      </c>
      <c r="G6882">
        <f t="shared" si="1516"/>
        <v>1.7197499999999999E-3</v>
      </c>
      <c r="H6882">
        <f t="shared" si="1506"/>
        <v>0</v>
      </c>
      <c r="I6882">
        <f t="shared" si="1514"/>
        <v>0</v>
      </c>
      <c r="J6882">
        <f t="shared" si="1517"/>
        <v>0</v>
      </c>
      <c r="L6882">
        <f t="shared" si="1518"/>
        <v>2855.3251249940713</v>
      </c>
      <c r="M6882">
        <f t="shared" si="1519"/>
        <v>7.1383128124851781E-4</v>
      </c>
      <c r="N6882">
        <f t="shared" si="1510"/>
        <v>0</v>
      </c>
      <c r="O6882">
        <f t="shared" si="1511"/>
        <v>0</v>
      </c>
      <c r="P6882">
        <f t="shared" si="1512"/>
        <v>0</v>
      </c>
      <c r="Q6882">
        <f t="shared" si="1507"/>
        <v>0.78125</v>
      </c>
      <c r="R6882">
        <f>Random!A6880</f>
        <v>0.39121108475064836</v>
      </c>
      <c r="T6882">
        <f t="shared" ca="1" si="1508"/>
        <v>3.003129428856098E-3</v>
      </c>
      <c r="U6882">
        <f t="shared" ca="1" si="1509"/>
        <v>0</v>
      </c>
      <c r="V6882">
        <f t="shared" ca="1" si="1513"/>
        <v>0</v>
      </c>
    </row>
    <row r="6883" spans="6:22" x14ac:dyDescent="0.25">
      <c r="F6883">
        <f t="shared" si="1515"/>
        <v>6880</v>
      </c>
      <c r="G6883">
        <f t="shared" si="1516"/>
        <v>1.72E-3</v>
      </c>
      <c r="H6883">
        <f t="shared" si="1506"/>
        <v>0</v>
      </c>
      <c r="I6883">
        <f t="shared" si="1514"/>
        <v>0</v>
      </c>
      <c r="J6883">
        <f t="shared" si="1517"/>
        <v>0</v>
      </c>
      <c r="L6883">
        <f t="shared" si="1518"/>
        <v>2856.3251249940713</v>
      </c>
      <c r="M6883">
        <f t="shared" si="1519"/>
        <v>7.1408128124851784E-4</v>
      </c>
      <c r="N6883">
        <f t="shared" si="1510"/>
        <v>0</v>
      </c>
      <c r="O6883">
        <f t="shared" si="1511"/>
        <v>0</v>
      </c>
      <c r="P6883">
        <f t="shared" si="1512"/>
        <v>0</v>
      </c>
      <c r="Q6883">
        <f t="shared" si="1507"/>
        <v>-0.234375</v>
      </c>
      <c r="R6883">
        <f>Random!A6881</f>
        <v>-0.11791535948725984</v>
      </c>
      <c r="T6883">
        <f t="shared" ca="1" si="1508"/>
        <v>5.6629524278505568E-3</v>
      </c>
      <c r="U6883">
        <f t="shared" ca="1" si="1509"/>
        <v>0</v>
      </c>
      <c r="V6883">
        <f t="shared" ca="1" si="1513"/>
        <v>0</v>
      </c>
    </row>
    <row r="6884" spans="6:22" x14ac:dyDescent="0.25">
      <c r="F6884">
        <f t="shared" si="1515"/>
        <v>6881</v>
      </c>
      <c r="G6884">
        <f t="shared" si="1516"/>
        <v>1.72025E-3</v>
      </c>
      <c r="H6884">
        <f t="shared" si="1506"/>
        <v>0</v>
      </c>
      <c r="I6884">
        <f t="shared" si="1514"/>
        <v>0</v>
      </c>
      <c r="J6884">
        <f t="shared" si="1517"/>
        <v>0</v>
      </c>
      <c r="L6884">
        <f t="shared" si="1518"/>
        <v>2857.3251249940713</v>
      </c>
      <c r="M6884">
        <f t="shared" si="1519"/>
        <v>7.1433128124851787E-4</v>
      </c>
      <c r="N6884">
        <f t="shared" si="1510"/>
        <v>0</v>
      </c>
      <c r="O6884">
        <f t="shared" si="1511"/>
        <v>0</v>
      </c>
      <c r="P6884">
        <f t="shared" si="1512"/>
        <v>0</v>
      </c>
      <c r="Q6884">
        <f t="shared" si="1507"/>
        <v>-0.5390625</v>
      </c>
      <c r="R6884">
        <f>Random!A6882</f>
        <v>-0.26832065011821027</v>
      </c>
      <c r="T6884">
        <f t="shared" ca="1" si="1508"/>
        <v>6.2573538608227995E-3</v>
      </c>
      <c r="U6884">
        <f t="shared" ca="1" si="1509"/>
        <v>0</v>
      </c>
      <c r="V6884">
        <f t="shared" ca="1" si="1513"/>
        <v>0</v>
      </c>
    </row>
    <row r="6885" spans="6:22" x14ac:dyDescent="0.25">
      <c r="F6885">
        <f t="shared" si="1515"/>
        <v>6882</v>
      </c>
      <c r="G6885">
        <f t="shared" si="1516"/>
        <v>1.7205E-3</v>
      </c>
      <c r="H6885">
        <f t="shared" si="1506"/>
        <v>0</v>
      </c>
      <c r="I6885">
        <f t="shared" si="1514"/>
        <v>0</v>
      </c>
      <c r="J6885">
        <f t="shared" si="1517"/>
        <v>0</v>
      </c>
      <c r="L6885">
        <f t="shared" si="1518"/>
        <v>2858.3251249940713</v>
      </c>
      <c r="M6885">
        <f t="shared" si="1519"/>
        <v>7.145812812485178E-4</v>
      </c>
      <c r="N6885">
        <f t="shared" si="1510"/>
        <v>0</v>
      </c>
      <c r="O6885">
        <f t="shared" si="1511"/>
        <v>0</v>
      </c>
      <c r="P6885">
        <f t="shared" si="1512"/>
        <v>0</v>
      </c>
      <c r="Q6885">
        <f t="shared" si="1507"/>
        <v>-0.71875</v>
      </c>
      <c r="R6885">
        <f>Random!A6883</f>
        <v>-0.35818340397165416</v>
      </c>
      <c r="T6885">
        <f t="shared" ca="1" si="1508"/>
        <v>6.7395784694318263E-3</v>
      </c>
      <c r="U6885">
        <f t="shared" ca="1" si="1509"/>
        <v>0</v>
      </c>
      <c r="V6885">
        <f t="shared" ca="1" si="1513"/>
        <v>0</v>
      </c>
    </row>
    <row r="6886" spans="6:22" x14ac:dyDescent="0.25">
      <c r="F6886">
        <f t="shared" si="1515"/>
        <v>6883</v>
      </c>
      <c r="G6886">
        <f t="shared" si="1516"/>
        <v>1.7207500000000001E-3</v>
      </c>
      <c r="H6886">
        <f t="shared" si="1506"/>
        <v>0</v>
      </c>
      <c r="I6886">
        <f t="shared" si="1514"/>
        <v>0</v>
      </c>
      <c r="J6886">
        <f t="shared" si="1517"/>
        <v>0</v>
      </c>
      <c r="L6886">
        <f t="shared" si="1518"/>
        <v>2859.3251249940713</v>
      </c>
      <c r="M6886">
        <f t="shared" si="1519"/>
        <v>7.1483128124851783E-4</v>
      </c>
      <c r="N6886">
        <f t="shared" si="1510"/>
        <v>0</v>
      </c>
      <c r="O6886">
        <f t="shared" si="1511"/>
        <v>0</v>
      </c>
      <c r="P6886">
        <f t="shared" si="1512"/>
        <v>0</v>
      </c>
      <c r="Q6886">
        <f t="shared" si="1507"/>
        <v>-0.6015625</v>
      </c>
      <c r="R6886">
        <f>Random!A6884</f>
        <v>-0.29925373222495388</v>
      </c>
      <c r="T6886">
        <f t="shared" ca="1" si="1508"/>
        <v>6.8344642083575562E-3</v>
      </c>
      <c r="U6886">
        <f t="shared" ca="1" si="1509"/>
        <v>0</v>
      </c>
      <c r="V6886">
        <f t="shared" ca="1" si="1513"/>
        <v>0</v>
      </c>
    </row>
    <row r="6887" spans="6:22" x14ac:dyDescent="0.25">
      <c r="F6887">
        <f t="shared" si="1515"/>
        <v>6884</v>
      </c>
      <c r="G6887">
        <f t="shared" si="1516"/>
        <v>1.7210000000000001E-3</v>
      </c>
      <c r="H6887">
        <f t="shared" si="1506"/>
        <v>0</v>
      </c>
      <c r="I6887">
        <f t="shared" si="1514"/>
        <v>0</v>
      </c>
      <c r="J6887">
        <f t="shared" si="1517"/>
        <v>0</v>
      </c>
      <c r="L6887">
        <f t="shared" si="1518"/>
        <v>2860.3251249940713</v>
      </c>
      <c r="M6887">
        <f t="shared" si="1519"/>
        <v>7.1508128124851786E-4</v>
      </c>
      <c r="N6887">
        <f t="shared" si="1510"/>
        <v>0</v>
      </c>
      <c r="O6887">
        <f t="shared" si="1511"/>
        <v>0</v>
      </c>
      <c r="P6887">
        <f t="shared" si="1512"/>
        <v>0</v>
      </c>
      <c r="Q6887">
        <f t="shared" si="1507"/>
        <v>0.6328125</v>
      </c>
      <c r="R6887">
        <f>Random!A6885</f>
        <v>0.31553852674247473</v>
      </c>
      <c r="T6887">
        <f t="shared" ca="1" si="1508"/>
        <v>4.9496367840325076E-3</v>
      </c>
      <c r="U6887">
        <f t="shared" ca="1" si="1509"/>
        <v>0</v>
      </c>
      <c r="V6887">
        <f t="shared" ca="1" si="1513"/>
        <v>0</v>
      </c>
    </row>
    <row r="6888" spans="6:22" x14ac:dyDescent="0.25">
      <c r="F6888">
        <f t="shared" si="1515"/>
        <v>6885</v>
      </c>
      <c r="G6888">
        <f t="shared" si="1516"/>
        <v>1.7212499999999999E-3</v>
      </c>
      <c r="H6888">
        <f t="shared" si="1506"/>
        <v>0</v>
      </c>
      <c r="I6888">
        <f t="shared" si="1514"/>
        <v>0</v>
      </c>
      <c r="J6888">
        <f t="shared" si="1517"/>
        <v>0</v>
      </c>
      <c r="L6888">
        <f t="shared" si="1518"/>
        <v>2861.3251249940713</v>
      </c>
      <c r="M6888">
        <f t="shared" si="1519"/>
        <v>7.1533128124851779E-4</v>
      </c>
      <c r="N6888">
        <f t="shared" si="1510"/>
        <v>0</v>
      </c>
      <c r="O6888">
        <f t="shared" si="1511"/>
        <v>0</v>
      </c>
      <c r="P6888">
        <f t="shared" si="1512"/>
        <v>0</v>
      </c>
      <c r="Q6888">
        <f t="shared" si="1507"/>
        <v>0.1953125</v>
      </c>
      <c r="R6888">
        <f>Random!A6886</f>
        <v>9.7687825605203837E-2</v>
      </c>
      <c r="T6888">
        <f t="shared" ca="1" si="1508"/>
        <v>1.1183597142656165E-3</v>
      </c>
      <c r="U6888">
        <f t="shared" ca="1" si="1509"/>
        <v>0</v>
      </c>
      <c r="V6888">
        <f t="shared" ca="1" si="1513"/>
        <v>0</v>
      </c>
    </row>
    <row r="6889" spans="6:22" x14ac:dyDescent="0.25">
      <c r="F6889">
        <f t="shared" si="1515"/>
        <v>6886</v>
      </c>
      <c r="G6889">
        <f t="shared" si="1516"/>
        <v>1.7214999999999999E-3</v>
      </c>
      <c r="H6889">
        <f t="shared" si="1506"/>
        <v>0</v>
      </c>
      <c r="I6889">
        <f t="shared" si="1514"/>
        <v>0</v>
      </c>
      <c r="J6889">
        <f t="shared" si="1517"/>
        <v>0</v>
      </c>
      <c r="L6889">
        <f t="shared" si="1518"/>
        <v>2862.3251249940713</v>
      </c>
      <c r="M6889">
        <f t="shared" si="1519"/>
        <v>7.1558128124851782E-4</v>
      </c>
      <c r="N6889">
        <f t="shared" si="1510"/>
        <v>0</v>
      </c>
      <c r="O6889">
        <f t="shared" si="1511"/>
        <v>0</v>
      </c>
      <c r="P6889">
        <f t="shared" si="1512"/>
        <v>0</v>
      </c>
      <c r="Q6889">
        <f t="shared" si="1507"/>
        <v>-0.203125</v>
      </c>
      <c r="R6889">
        <f>Random!A6887</f>
        <v>-0.10301858000032849</v>
      </c>
      <c r="T6889">
        <f t="shared" ca="1" si="1508"/>
        <v>-3.840268667494354E-3</v>
      </c>
      <c r="U6889">
        <f t="shared" ca="1" si="1509"/>
        <v>0</v>
      </c>
      <c r="V6889">
        <f t="shared" ca="1" si="1513"/>
        <v>0</v>
      </c>
    </row>
    <row r="6890" spans="6:22" x14ac:dyDescent="0.25">
      <c r="F6890">
        <f t="shared" si="1515"/>
        <v>6887</v>
      </c>
      <c r="G6890">
        <f t="shared" si="1516"/>
        <v>1.72175E-3</v>
      </c>
      <c r="H6890">
        <f t="shared" si="1506"/>
        <v>0</v>
      </c>
      <c r="I6890">
        <f t="shared" si="1514"/>
        <v>0</v>
      </c>
      <c r="J6890">
        <f t="shared" si="1517"/>
        <v>0</v>
      </c>
      <c r="L6890">
        <f t="shared" si="1518"/>
        <v>2863.3251249940713</v>
      </c>
      <c r="M6890">
        <f t="shared" si="1519"/>
        <v>7.1583128124851785E-4</v>
      </c>
      <c r="N6890">
        <f t="shared" si="1510"/>
        <v>0</v>
      </c>
      <c r="O6890">
        <f t="shared" si="1511"/>
        <v>0</v>
      </c>
      <c r="P6890">
        <f t="shared" si="1512"/>
        <v>0</v>
      </c>
      <c r="Q6890">
        <f t="shared" si="1507"/>
        <v>-2.34375E-2</v>
      </c>
      <c r="R6890">
        <f>Random!A6888</f>
        <v>-1.0543221272298675E-2</v>
      </c>
      <c r="T6890">
        <f t="shared" ca="1" si="1508"/>
        <v>-7.5667327994172542E-3</v>
      </c>
      <c r="U6890">
        <f t="shared" ca="1" si="1509"/>
        <v>0</v>
      </c>
      <c r="V6890">
        <f t="shared" ca="1" si="1513"/>
        <v>0</v>
      </c>
    </row>
    <row r="6891" spans="6:22" x14ac:dyDescent="0.25">
      <c r="F6891">
        <f t="shared" si="1515"/>
        <v>6888</v>
      </c>
      <c r="G6891">
        <f t="shared" si="1516"/>
        <v>1.722E-3</v>
      </c>
      <c r="H6891">
        <f t="shared" si="1506"/>
        <v>0</v>
      </c>
      <c r="I6891">
        <f t="shared" si="1514"/>
        <v>0</v>
      </c>
      <c r="J6891">
        <f t="shared" si="1517"/>
        <v>0</v>
      </c>
      <c r="L6891">
        <f t="shared" si="1518"/>
        <v>2864.3251249940713</v>
      </c>
      <c r="M6891">
        <f t="shared" si="1519"/>
        <v>7.1608128124851778E-4</v>
      </c>
      <c r="N6891">
        <f t="shared" si="1510"/>
        <v>0</v>
      </c>
      <c r="O6891">
        <f t="shared" si="1511"/>
        <v>0</v>
      </c>
      <c r="P6891">
        <f t="shared" si="1512"/>
        <v>0</v>
      </c>
      <c r="Q6891">
        <f t="shared" si="1507"/>
        <v>0.6171875</v>
      </c>
      <c r="R6891">
        <f>Random!A6889</f>
        <v>0.30848921213189773</v>
      </c>
      <c r="T6891">
        <f t="shared" ca="1" si="1508"/>
        <v>-1.0039392060532093E-2</v>
      </c>
      <c r="U6891">
        <f t="shared" ca="1" si="1509"/>
        <v>0</v>
      </c>
      <c r="V6891">
        <f t="shared" ca="1" si="1513"/>
        <v>0</v>
      </c>
    </row>
    <row r="6892" spans="6:22" x14ac:dyDescent="0.25">
      <c r="F6892">
        <f t="shared" si="1515"/>
        <v>6889</v>
      </c>
      <c r="G6892">
        <f t="shared" si="1516"/>
        <v>1.72225E-3</v>
      </c>
      <c r="H6892">
        <f t="shared" si="1506"/>
        <v>0</v>
      </c>
      <c r="I6892">
        <f t="shared" si="1514"/>
        <v>0</v>
      </c>
      <c r="J6892">
        <f t="shared" si="1517"/>
        <v>0</v>
      </c>
      <c r="L6892">
        <f t="shared" si="1518"/>
        <v>2865.3251249940713</v>
      </c>
      <c r="M6892">
        <f t="shared" si="1519"/>
        <v>7.1633128124851781E-4</v>
      </c>
      <c r="N6892">
        <f t="shared" si="1510"/>
        <v>0</v>
      </c>
      <c r="O6892">
        <f t="shared" si="1511"/>
        <v>0</v>
      </c>
      <c r="P6892">
        <f t="shared" si="1512"/>
        <v>0</v>
      </c>
      <c r="Q6892">
        <f t="shared" si="1507"/>
        <v>0.9609375</v>
      </c>
      <c r="R6892">
        <f>Random!A6890</f>
        <v>0.48132698182513223</v>
      </c>
      <c r="T6892">
        <f t="shared" ca="1" si="1508"/>
        <v>-1.0370816914657563E-2</v>
      </c>
      <c r="U6892">
        <f t="shared" ca="1" si="1509"/>
        <v>0</v>
      </c>
      <c r="V6892">
        <f t="shared" ca="1" si="1513"/>
        <v>0</v>
      </c>
    </row>
    <row r="6893" spans="6:22" x14ac:dyDescent="0.25">
      <c r="F6893">
        <f t="shared" si="1515"/>
        <v>6890</v>
      </c>
      <c r="G6893">
        <f t="shared" si="1516"/>
        <v>1.7225000000000001E-3</v>
      </c>
      <c r="H6893">
        <f t="shared" si="1506"/>
        <v>0</v>
      </c>
      <c r="I6893">
        <f t="shared" si="1514"/>
        <v>0</v>
      </c>
      <c r="J6893">
        <f t="shared" si="1517"/>
        <v>0</v>
      </c>
      <c r="L6893">
        <f t="shared" si="1518"/>
        <v>2866.3251249940713</v>
      </c>
      <c r="M6893">
        <f t="shared" si="1519"/>
        <v>7.1658128124851784E-4</v>
      </c>
      <c r="N6893">
        <f t="shared" si="1510"/>
        <v>0</v>
      </c>
      <c r="O6893">
        <f t="shared" si="1511"/>
        <v>0</v>
      </c>
      <c r="P6893">
        <f t="shared" si="1512"/>
        <v>0</v>
      </c>
      <c r="Q6893">
        <f t="shared" si="1507"/>
        <v>-2.34375E-2</v>
      </c>
      <c r="R6893">
        <f>Random!A6891</f>
        <v>-1.317607078451366E-2</v>
      </c>
      <c r="T6893">
        <f t="shared" ca="1" si="1508"/>
        <v>-8.4969053311181059E-3</v>
      </c>
      <c r="U6893">
        <f t="shared" ca="1" si="1509"/>
        <v>0</v>
      </c>
      <c r="V6893">
        <f t="shared" ca="1" si="1513"/>
        <v>0</v>
      </c>
    </row>
    <row r="6894" spans="6:22" x14ac:dyDescent="0.25">
      <c r="F6894">
        <f t="shared" si="1515"/>
        <v>6891</v>
      </c>
      <c r="G6894">
        <f t="shared" si="1516"/>
        <v>1.7227500000000001E-3</v>
      </c>
      <c r="H6894">
        <f t="shared" si="1506"/>
        <v>0</v>
      </c>
      <c r="I6894">
        <f t="shared" si="1514"/>
        <v>0</v>
      </c>
      <c r="J6894">
        <f t="shared" si="1517"/>
        <v>0</v>
      </c>
      <c r="L6894">
        <f t="shared" si="1518"/>
        <v>2867.3251249940713</v>
      </c>
      <c r="M6894">
        <f t="shared" si="1519"/>
        <v>7.1683128124851788E-4</v>
      </c>
      <c r="N6894">
        <f t="shared" si="1510"/>
        <v>0</v>
      </c>
      <c r="O6894">
        <f t="shared" si="1511"/>
        <v>0</v>
      </c>
      <c r="P6894">
        <f t="shared" si="1512"/>
        <v>0</v>
      </c>
      <c r="Q6894">
        <f t="shared" si="1507"/>
        <v>-0.9375</v>
      </c>
      <c r="R6894">
        <f>Random!A6892</f>
        <v>-0.47041326239350212</v>
      </c>
      <c r="T6894">
        <f t="shared" ca="1" si="1508"/>
        <v>-2.8052121260233741E-3</v>
      </c>
      <c r="U6894">
        <f t="shared" ca="1" si="1509"/>
        <v>0</v>
      </c>
      <c r="V6894">
        <f t="shared" ca="1" si="1513"/>
        <v>0</v>
      </c>
    </row>
    <row r="6895" spans="6:22" x14ac:dyDescent="0.25">
      <c r="F6895">
        <f t="shared" si="1515"/>
        <v>6892</v>
      </c>
      <c r="G6895">
        <f t="shared" si="1516"/>
        <v>1.7229999999999999E-3</v>
      </c>
      <c r="H6895">
        <f t="shared" si="1506"/>
        <v>0</v>
      </c>
      <c r="I6895">
        <f t="shared" si="1514"/>
        <v>0</v>
      </c>
      <c r="J6895">
        <f t="shared" si="1517"/>
        <v>0</v>
      </c>
      <c r="L6895">
        <f t="shared" si="1518"/>
        <v>2868.3251249940713</v>
      </c>
      <c r="M6895">
        <f t="shared" si="1519"/>
        <v>7.170812812485178E-4</v>
      </c>
      <c r="N6895">
        <f t="shared" si="1510"/>
        <v>0</v>
      </c>
      <c r="O6895">
        <f t="shared" si="1511"/>
        <v>0</v>
      </c>
      <c r="P6895">
        <f t="shared" si="1512"/>
        <v>0</v>
      </c>
      <c r="Q6895">
        <f t="shared" si="1507"/>
        <v>0.109375</v>
      </c>
      <c r="R6895">
        <f>Random!A6893</f>
        <v>5.3174512003016039E-2</v>
      </c>
      <c r="T6895">
        <f t="shared" ca="1" si="1508"/>
        <v>4.5514257314219625E-3</v>
      </c>
      <c r="U6895">
        <f t="shared" ca="1" si="1509"/>
        <v>0</v>
      </c>
      <c r="V6895">
        <f t="shared" ca="1" si="1513"/>
        <v>0</v>
      </c>
    </row>
    <row r="6896" spans="6:22" x14ac:dyDescent="0.25">
      <c r="F6896">
        <f t="shared" si="1515"/>
        <v>6893</v>
      </c>
      <c r="G6896">
        <f t="shared" si="1516"/>
        <v>1.72325E-3</v>
      </c>
      <c r="H6896">
        <f t="shared" si="1506"/>
        <v>0</v>
      </c>
      <c r="I6896">
        <f t="shared" si="1514"/>
        <v>0</v>
      </c>
      <c r="J6896">
        <f t="shared" si="1517"/>
        <v>0</v>
      </c>
      <c r="L6896">
        <f t="shared" si="1518"/>
        <v>2869.3251249940713</v>
      </c>
      <c r="M6896">
        <f t="shared" si="1519"/>
        <v>7.1733128124851784E-4</v>
      </c>
      <c r="N6896">
        <f t="shared" si="1510"/>
        <v>0</v>
      </c>
      <c r="O6896">
        <f t="shared" si="1511"/>
        <v>0</v>
      </c>
      <c r="P6896">
        <f t="shared" si="1512"/>
        <v>0</v>
      </c>
      <c r="Q6896">
        <f t="shared" si="1507"/>
        <v>-0.1875</v>
      </c>
      <c r="R6896">
        <f>Random!A6894</f>
        <v>-9.26061876632428E-2</v>
      </c>
      <c r="T6896">
        <f t="shared" ca="1" si="1508"/>
        <v>1.0387580672452571E-2</v>
      </c>
      <c r="U6896">
        <f t="shared" ca="1" si="1509"/>
        <v>0</v>
      </c>
      <c r="V6896">
        <f t="shared" ca="1" si="1513"/>
        <v>0</v>
      </c>
    </row>
    <row r="6897" spans="6:22" x14ac:dyDescent="0.25">
      <c r="F6897">
        <f t="shared" si="1515"/>
        <v>6894</v>
      </c>
      <c r="G6897">
        <f t="shared" si="1516"/>
        <v>1.7235E-3</v>
      </c>
      <c r="H6897">
        <f t="shared" si="1506"/>
        <v>0</v>
      </c>
      <c r="I6897">
        <f t="shared" si="1514"/>
        <v>0</v>
      </c>
      <c r="J6897">
        <f t="shared" si="1517"/>
        <v>0</v>
      </c>
      <c r="L6897">
        <f t="shared" si="1518"/>
        <v>2870.3251249940713</v>
      </c>
      <c r="M6897">
        <f t="shared" si="1519"/>
        <v>7.1758128124851787E-4</v>
      </c>
      <c r="N6897">
        <f t="shared" si="1510"/>
        <v>0</v>
      </c>
      <c r="O6897">
        <f t="shared" si="1511"/>
        <v>0</v>
      </c>
      <c r="P6897">
        <f t="shared" si="1512"/>
        <v>0</v>
      </c>
      <c r="Q6897">
        <f t="shared" si="1507"/>
        <v>0.28125</v>
      </c>
      <c r="R6897">
        <f>Random!A6895</f>
        <v>0.13976554346414638</v>
      </c>
      <c r="T6897">
        <f t="shared" ca="1" si="1508"/>
        <v>1.3248569982984475E-2</v>
      </c>
      <c r="U6897">
        <f t="shared" ca="1" si="1509"/>
        <v>0</v>
      </c>
      <c r="V6897">
        <f t="shared" ca="1" si="1513"/>
        <v>0</v>
      </c>
    </row>
    <row r="6898" spans="6:22" x14ac:dyDescent="0.25">
      <c r="F6898">
        <f t="shared" si="1515"/>
        <v>6895</v>
      </c>
      <c r="G6898">
        <f t="shared" si="1516"/>
        <v>1.72375E-3</v>
      </c>
      <c r="H6898">
        <f t="shared" si="1506"/>
        <v>0</v>
      </c>
      <c r="I6898">
        <f t="shared" si="1514"/>
        <v>0</v>
      </c>
      <c r="J6898">
        <f t="shared" si="1517"/>
        <v>0</v>
      </c>
      <c r="L6898">
        <f t="shared" si="1518"/>
        <v>2871.3251249940713</v>
      </c>
      <c r="M6898">
        <f t="shared" si="1519"/>
        <v>7.1783128124851779E-4</v>
      </c>
      <c r="N6898">
        <f t="shared" si="1510"/>
        <v>0</v>
      </c>
      <c r="O6898">
        <f t="shared" si="1511"/>
        <v>0</v>
      </c>
      <c r="P6898">
        <f t="shared" si="1512"/>
        <v>0</v>
      </c>
      <c r="Q6898">
        <f t="shared" si="1507"/>
        <v>-0.828125</v>
      </c>
      <c r="R6898">
        <f>Random!A6896</f>
        <v>-0.41597556755206389</v>
      </c>
      <c r="T6898">
        <f t="shared" ca="1" si="1508"/>
        <v>1.1371243228011595E-2</v>
      </c>
      <c r="U6898">
        <f t="shared" ca="1" si="1509"/>
        <v>0</v>
      </c>
      <c r="V6898">
        <f t="shared" ca="1" si="1513"/>
        <v>0</v>
      </c>
    </row>
    <row r="6899" spans="6:22" x14ac:dyDescent="0.25">
      <c r="F6899">
        <f t="shared" si="1515"/>
        <v>6896</v>
      </c>
      <c r="G6899">
        <f t="shared" si="1516"/>
        <v>1.7240000000000001E-3</v>
      </c>
      <c r="H6899">
        <f t="shared" si="1506"/>
        <v>0</v>
      </c>
      <c r="I6899">
        <f t="shared" si="1514"/>
        <v>0</v>
      </c>
      <c r="J6899">
        <f t="shared" si="1517"/>
        <v>0</v>
      </c>
      <c r="L6899">
        <f t="shared" si="1518"/>
        <v>2872.3251249940713</v>
      </c>
      <c r="M6899">
        <f t="shared" si="1519"/>
        <v>7.1808128124851783E-4</v>
      </c>
      <c r="N6899">
        <f t="shared" si="1510"/>
        <v>0</v>
      </c>
      <c r="O6899">
        <f t="shared" si="1511"/>
        <v>0</v>
      </c>
      <c r="P6899">
        <f t="shared" si="1512"/>
        <v>0</v>
      </c>
      <c r="Q6899">
        <f t="shared" si="1507"/>
        <v>-0.1640625</v>
      </c>
      <c r="R6899">
        <f>Random!A6897</f>
        <v>-8.2203659090931636E-2</v>
      </c>
      <c r="T6899">
        <f t="shared" ca="1" si="1508"/>
        <v>6.019759586596592E-3</v>
      </c>
      <c r="U6899">
        <f t="shared" ca="1" si="1509"/>
        <v>0</v>
      </c>
      <c r="V6899">
        <f t="shared" ca="1" si="1513"/>
        <v>0</v>
      </c>
    </row>
    <row r="6900" spans="6:22" x14ac:dyDescent="0.25">
      <c r="F6900">
        <f t="shared" si="1515"/>
        <v>6897</v>
      </c>
      <c r="G6900">
        <f t="shared" si="1516"/>
        <v>1.7242500000000001E-3</v>
      </c>
      <c r="H6900">
        <f t="shared" si="1506"/>
        <v>0</v>
      </c>
      <c r="I6900">
        <f t="shared" si="1514"/>
        <v>0</v>
      </c>
      <c r="J6900">
        <f t="shared" si="1517"/>
        <v>0</v>
      </c>
      <c r="L6900">
        <f t="shared" si="1518"/>
        <v>2873.3251249940713</v>
      </c>
      <c r="M6900">
        <f t="shared" si="1519"/>
        <v>7.1833128124851786E-4</v>
      </c>
      <c r="N6900">
        <f t="shared" si="1510"/>
        <v>0</v>
      </c>
      <c r="O6900">
        <f t="shared" si="1511"/>
        <v>0</v>
      </c>
      <c r="P6900">
        <f t="shared" si="1512"/>
        <v>0</v>
      </c>
      <c r="Q6900">
        <f t="shared" si="1507"/>
        <v>0.1171875</v>
      </c>
      <c r="R6900">
        <f>Random!A6898</f>
        <v>5.7395579720784018E-2</v>
      </c>
      <c r="T6900">
        <f t="shared" ca="1" si="1508"/>
        <v>-1.7932875625903059E-3</v>
      </c>
      <c r="U6900">
        <f t="shared" ca="1" si="1509"/>
        <v>0</v>
      </c>
      <c r="V6900">
        <f t="shared" ca="1" si="1513"/>
        <v>0</v>
      </c>
    </row>
    <row r="6901" spans="6:22" x14ac:dyDescent="0.25">
      <c r="F6901">
        <f t="shared" si="1515"/>
        <v>6898</v>
      </c>
      <c r="G6901">
        <f t="shared" si="1516"/>
        <v>1.7244999999999999E-3</v>
      </c>
      <c r="H6901">
        <f t="shared" si="1506"/>
        <v>0</v>
      </c>
      <c r="I6901">
        <f t="shared" si="1514"/>
        <v>0</v>
      </c>
      <c r="J6901">
        <f t="shared" si="1517"/>
        <v>0</v>
      </c>
      <c r="L6901">
        <f t="shared" si="1518"/>
        <v>2874.3251249940713</v>
      </c>
      <c r="M6901">
        <f t="shared" si="1519"/>
        <v>7.1858128124851779E-4</v>
      </c>
      <c r="N6901">
        <f t="shared" si="1510"/>
        <v>0</v>
      </c>
      <c r="O6901">
        <f t="shared" si="1511"/>
        <v>0</v>
      </c>
      <c r="P6901">
        <f t="shared" si="1512"/>
        <v>0</v>
      </c>
      <c r="Q6901">
        <f t="shared" si="1507"/>
        <v>-3.125E-2</v>
      </c>
      <c r="R6901">
        <f>Random!A6899</f>
        <v>-1.5026046882767763E-2</v>
      </c>
      <c r="T6901">
        <f t="shared" ca="1" si="1508"/>
        <v>-8.4356206083496862E-3</v>
      </c>
      <c r="U6901">
        <f t="shared" ca="1" si="1509"/>
        <v>0</v>
      </c>
      <c r="V6901">
        <f t="shared" ca="1" si="1513"/>
        <v>0</v>
      </c>
    </row>
    <row r="6902" spans="6:22" x14ac:dyDescent="0.25">
      <c r="F6902">
        <f t="shared" si="1515"/>
        <v>6899</v>
      </c>
      <c r="G6902">
        <f t="shared" si="1516"/>
        <v>1.7247499999999999E-3</v>
      </c>
      <c r="H6902">
        <f t="shared" si="1506"/>
        <v>0</v>
      </c>
      <c r="I6902">
        <f t="shared" si="1514"/>
        <v>0</v>
      </c>
      <c r="J6902">
        <f t="shared" si="1517"/>
        <v>0</v>
      </c>
      <c r="L6902">
        <f t="shared" si="1518"/>
        <v>2875.3251249940713</v>
      </c>
      <c r="M6902">
        <f t="shared" si="1519"/>
        <v>7.1883128124851782E-4</v>
      </c>
      <c r="N6902">
        <f t="shared" si="1510"/>
        <v>0</v>
      </c>
      <c r="O6902">
        <f t="shared" si="1511"/>
        <v>0</v>
      </c>
      <c r="P6902">
        <f t="shared" si="1512"/>
        <v>0</v>
      </c>
      <c r="Q6902">
        <f t="shared" si="1507"/>
        <v>0.578125</v>
      </c>
      <c r="R6902">
        <f>Random!A6900</f>
        <v>0.29025537227494458</v>
      </c>
      <c r="T6902">
        <f t="shared" ca="1" si="1508"/>
        <v>-1.1542685447900833E-2</v>
      </c>
      <c r="U6902">
        <f t="shared" ca="1" si="1509"/>
        <v>0</v>
      </c>
      <c r="V6902">
        <f t="shared" ca="1" si="1513"/>
        <v>0</v>
      </c>
    </row>
    <row r="6903" spans="6:22" x14ac:dyDescent="0.25">
      <c r="F6903">
        <f t="shared" si="1515"/>
        <v>6900</v>
      </c>
      <c r="G6903">
        <f t="shared" si="1516"/>
        <v>1.725E-3</v>
      </c>
      <c r="H6903">
        <f t="shared" si="1506"/>
        <v>0</v>
      </c>
      <c r="I6903">
        <f t="shared" si="1514"/>
        <v>0</v>
      </c>
      <c r="J6903">
        <f t="shared" si="1517"/>
        <v>0</v>
      </c>
      <c r="L6903">
        <f t="shared" si="1518"/>
        <v>2876.3251249940713</v>
      </c>
      <c r="M6903">
        <f t="shared" si="1519"/>
        <v>7.1908128124851785E-4</v>
      </c>
      <c r="N6903">
        <f t="shared" si="1510"/>
        <v>0</v>
      </c>
      <c r="O6903">
        <f t="shared" si="1511"/>
        <v>0</v>
      </c>
      <c r="P6903">
        <f t="shared" si="1512"/>
        <v>0</v>
      </c>
      <c r="Q6903">
        <f t="shared" si="1507"/>
        <v>0.6796875</v>
      </c>
      <c r="R6903">
        <f>Random!A6901</f>
        <v>0.34154827824153522</v>
      </c>
      <c r="T6903">
        <f t="shared" ca="1" si="1508"/>
        <v>-1.1787477783038056E-2</v>
      </c>
      <c r="U6903">
        <f t="shared" ca="1" si="1509"/>
        <v>0</v>
      </c>
      <c r="V6903">
        <f t="shared" ca="1" si="1513"/>
        <v>0</v>
      </c>
    </row>
    <row r="6904" spans="6:22" x14ac:dyDescent="0.25">
      <c r="F6904">
        <f t="shared" si="1515"/>
        <v>6901</v>
      </c>
      <c r="G6904">
        <f t="shared" si="1516"/>
        <v>1.72525E-3</v>
      </c>
      <c r="H6904">
        <f t="shared" si="1506"/>
        <v>0</v>
      </c>
      <c r="I6904">
        <f t="shared" si="1514"/>
        <v>0</v>
      </c>
      <c r="J6904">
        <f t="shared" si="1517"/>
        <v>0</v>
      </c>
      <c r="L6904">
        <f t="shared" si="1518"/>
        <v>2877.3251249940713</v>
      </c>
      <c r="M6904">
        <f t="shared" si="1519"/>
        <v>7.1933128124851778E-4</v>
      </c>
      <c r="N6904">
        <f t="shared" si="1510"/>
        <v>0</v>
      </c>
      <c r="O6904">
        <f t="shared" si="1511"/>
        <v>0</v>
      </c>
      <c r="P6904">
        <f t="shared" si="1512"/>
        <v>0</v>
      </c>
      <c r="Q6904">
        <f t="shared" si="1507"/>
        <v>-0.5078125</v>
      </c>
      <c r="R6904">
        <f>Random!A6902</f>
        <v>-0.25527379942463568</v>
      </c>
      <c r="T6904">
        <f t="shared" ca="1" si="1508"/>
        <v>-7.0005003972565373E-3</v>
      </c>
      <c r="U6904">
        <f t="shared" ca="1" si="1509"/>
        <v>0</v>
      </c>
      <c r="V6904">
        <f t="shared" ca="1" si="1513"/>
        <v>0</v>
      </c>
    </row>
    <row r="6905" spans="6:22" x14ac:dyDescent="0.25">
      <c r="F6905">
        <f t="shared" si="1515"/>
        <v>6902</v>
      </c>
      <c r="G6905">
        <f t="shared" si="1516"/>
        <v>1.7255E-3</v>
      </c>
      <c r="H6905">
        <f t="shared" si="1506"/>
        <v>0</v>
      </c>
      <c r="I6905">
        <f t="shared" si="1514"/>
        <v>0</v>
      </c>
      <c r="J6905">
        <f t="shared" si="1517"/>
        <v>0</v>
      </c>
      <c r="L6905">
        <f t="shared" si="1518"/>
        <v>2878.3251249940713</v>
      </c>
      <c r="M6905">
        <f t="shared" si="1519"/>
        <v>7.1958128124851781E-4</v>
      </c>
      <c r="N6905">
        <f t="shared" si="1510"/>
        <v>0</v>
      </c>
      <c r="O6905">
        <f t="shared" si="1511"/>
        <v>0</v>
      </c>
      <c r="P6905">
        <f t="shared" si="1512"/>
        <v>0</v>
      </c>
      <c r="Q6905">
        <f t="shared" si="1507"/>
        <v>0.109375</v>
      </c>
      <c r="R6905">
        <f>Random!A6903</f>
        <v>5.287289113999416E-2</v>
      </c>
      <c r="T6905">
        <f t="shared" ca="1" si="1508"/>
        <v>2.2751235235075671E-3</v>
      </c>
      <c r="U6905">
        <f t="shared" ca="1" si="1509"/>
        <v>0</v>
      </c>
      <c r="V6905">
        <f t="shared" ca="1" si="1513"/>
        <v>0</v>
      </c>
    </row>
    <row r="6906" spans="6:22" x14ac:dyDescent="0.25">
      <c r="F6906">
        <f t="shared" si="1515"/>
        <v>6903</v>
      </c>
      <c r="G6906">
        <f t="shared" si="1516"/>
        <v>1.7257500000000001E-3</v>
      </c>
      <c r="H6906">
        <f t="shared" si="1506"/>
        <v>0</v>
      </c>
      <c r="I6906">
        <f t="shared" si="1514"/>
        <v>0</v>
      </c>
      <c r="J6906">
        <f t="shared" si="1517"/>
        <v>0</v>
      </c>
      <c r="L6906">
        <f t="shared" si="1518"/>
        <v>2879.3251249940713</v>
      </c>
      <c r="M6906">
        <f t="shared" si="1519"/>
        <v>7.1983128124851784E-4</v>
      </c>
      <c r="N6906">
        <f t="shared" si="1510"/>
        <v>0</v>
      </c>
      <c r="O6906">
        <f t="shared" si="1511"/>
        <v>0</v>
      </c>
      <c r="P6906">
        <f t="shared" si="1512"/>
        <v>0</v>
      </c>
      <c r="Q6906">
        <f t="shared" si="1507"/>
        <v>0.109375</v>
      </c>
      <c r="R6906">
        <f>Random!A6904</f>
        <v>5.6041021191148954E-2</v>
      </c>
      <c r="T6906">
        <f t="shared" ca="1" si="1508"/>
        <v>1.1425533200823847E-2</v>
      </c>
      <c r="U6906">
        <f t="shared" ca="1" si="1509"/>
        <v>0</v>
      </c>
      <c r="V6906">
        <f t="shared" ca="1" si="1513"/>
        <v>0</v>
      </c>
    </row>
    <row r="6907" spans="6:22" x14ac:dyDescent="0.25">
      <c r="F6907">
        <f t="shared" si="1515"/>
        <v>6904</v>
      </c>
      <c r="G6907">
        <f t="shared" si="1516"/>
        <v>1.7260000000000001E-3</v>
      </c>
      <c r="H6907">
        <f t="shared" si="1506"/>
        <v>0</v>
      </c>
      <c r="I6907">
        <f t="shared" si="1514"/>
        <v>0</v>
      </c>
      <c r="J6907">
        <f t="shared" si="1517"/>
        <v>0</v>
      </c>
      <c r="L6907">
        <f t="shared" si="1518"/>
        <v>2880.3251249940713</v>
      </c>
      <c r="M6907">
        <f t="shared" si="1519"/>
        <v>7.2008128124851788E-4</v>
      </c>
      <c r="N6907">
        <f t="shared" si="1510"/>
        <v>0</v>
      </c>
      <c r="O6907">
        <f t="shared" si="1511"/>
        <v>0</v>
      </c>
      <c r="P6907">
        <f t="shared" si="1512"/>
        <v>0</v>
      </c>
      <c r="Q6907">
        <f t="shared" si="1507"/>
        <v>0.265625</v>
      </c>
      <c r="R6907">
        <f>Random!A6905</f>
        <v>0.13168257570722919</v>
      </c>
      <c r="T6907">
        <f t="shared" ca="1" si="1508"/>
        <v>1.578374593874092E-2</v>
      </c>
      <c r="U6907">
        <f t="shared" ca="1" si="1509"/>
        <v>0</v>
      </c>
      <c r="V6907">
        <f t="shared" ca="1" si="1513"/>
        <v>0</v>
      </c>
    </row>
    <row r="6908" spans="6:22" x14ac:dyDescent="0.25">
      <c r="F6908">
        <f t="shared" si="1515"/>
        <v>6905</v>
      </c>
      <c r="G6908">
        <f t="shared" si="1516"/>
        <v>1.7262499999999999E-3</v>
      </c>
      <c r="H6908">
        <f t="shared" si="1506"/>
        <v>0</v>
      </c>
      <c r="I6908">
        <f t="shared" si="1514"/>
        <v>0</v>
      </c>
      <c r="J6908">
        <f t="shared" si="1517"/>
        <v>0</v>
      </c>
      <c r="L6908">
        <f t="shared" si="1518"/>
        <v>2881.3251249940713</v>
      </c>
      <c r="M6908">
        <f t="shared" si="1519"/>
        <v>7.203312812485178E-4</v>
      </c>
      <c r="N6908">
        <f t="shared" si="1510"/>
        <v>0</v>
      </c>
      <c r="O6908">
        <f t="shared" si="1511"/>
        <v>0</v>
      </c>
      <c r="P6908">
        <f t="shared" si="1512"/>
        <v>0</v>
      </c>
      <c r="Q6908">
        <f t="shared" si="1507"/>
        <v>0.296875</v>
      </c>
      <c r="R6908">
        <f>Random!A6906</f>
        <v>0.14888131642309632</v>
      </c>
      <c r="T6908">
        <f t="shared" ca="1" si="1508"/>
        <v>1.2972522396739128E-2</v>
      </c>
      <c r="U6908">
        <f t="shared" ca="1" si="1509"/>
        <v>0</v>
      </c>
      <c r="V6908">
        <f t="shared" ca="1" si="1513"/>
        <v>0</v>
      </c>
    </row>
    <row r="6909" spans="6:22" x14ac:dyDescent="0.25">
      <c r="F6909">
        <f t="shared" si="1515"/>
        <v>6906</v>
      </c>
      <c r="G6909">
        <f t="shared" si="1516"/>
        <v>1.7265E-3</v>
      </c>
      <c r="H6909">
        <f t="shared" si="1506"/>
        <v>0</v>
      </c>
      <c r="I6909">
        <f t="shared" si="1514"/>
        <v>0</v>
      </c>
      <c r="J6909">
        <f t="shared" si="1517"/>
        <v>0</v>
      </c>
      <c r="L6909">
        <f t="shared" si="1518"/>
        <v>2882.3251249940713</v>
      </c>
      <c r="M6909">
        <f t="shared" si="1519"/>
        <v>7.2058128124851783E-4</v>
      </c>
      <c r="N6909">
        <f t="shared" si="1510"/>
        <v>0</v>
      </c>
      <c r="O6909">
        <f t="shared" si="1511"/>
        <v>0</v>
      </c>
      <c r="P6909">
        <f t="shared" si="1512"/>
        <v>0</v>
      </c>
      <c r="Q6909">
        <f t="shared" si="1507"/>
        <v>5.46875E-2</v>
      </c>
      <c r="R6909">
        <f>Random!A6907</f>
        <v>2.9223951210365695E-2</v>
      </c>
      <c r="T6909">
        <f t="shared" ca="1" si="1508"/>
        <v>4.1909432559157659E-3</v>
      </c>
      <c r="U6909">
        <f t="shared" ca="1" si="1509"/>
        <v>0</v>
      </c>
      <c r="V6909">
        <f t="shared" ca="1" si="1513"/>
        <v>0</v>
      </c>
    </row>
    <row r="6910" spans="6:22" x14ac:dyDescent="0.25">
      <c r="F6910">
        <f t="shared" si="1515"/>
        <v>6907</v>
      </c>
      <c r="G6910">
        <f t="shared" si="1516"/>
        <v>1.72675E-3</v>
      </c>
      <c r="H6910">
        <f t="shared" si="1506"/>
        <v>0</v>
      </c>
      <c r="I6910">
        <f t="shared" si="1514"/>
        <v>0</v>
      </c>
      <c r="J6910">
        <f t="shared" si="1517"/>
        <v>0</v>
      </c>
      <c r="L6910">
        <f t="shared" si="1518"/>
        <v>2883.3251249940713</v>
      </c>
      <c r="M6910">
        <f t="shared" si="1519"/>
        <v>7.2083128124851787E-4</v>
      </c>
      <c r="N6910">
        <f t="shared" si="1510"/>
        <v>0</v>
      </c>
      <c r="O6910">
        <f t="shared" si="1511"/>
        <v>0</v>
      </c>
      <c r="P6910">
        <f t="shared" si="1512"/>
        <v>0</v>
      </c>
      <c r="Q6910">
        <f t="shared" si="1507"/>
        <v>0.7734375</v>
      </c>
      <c r="R6910">
        <f>Random!A6908</f>
        <v>0.3868904361353811</v>
      </c>
      <c r="T6910">
        <f t="shared" ca="1" si="1508"/>
        <v>-6.4185696582878633E-3</v>
      </c>
      <c r="U6910">
        <f t="shared" ca="1" si="1509"/>
        <v>0</v>
      </c>
      <c r="V6910">
        <f t="shared" ca="1" si="1513"/>
        <v>0</v>
      </c>
    </row>
    <row r="6911" spans="6:22" x14ac:dyDescent="0.25">
      <c r="F6911">
        <f t="shared" si="1515"/>
        <v>6908</v>
      </c>
      <c r="G6911">
        <f t="shared" si="1516"/>
        <v>1.727E-3</v>
      </c>
      <c r="H6911">
        <f t="shared" si="1506"/>
        <v>0</v>
      </c>
      <c r="I6911">
        <f t="shared" si="1514"/>
        <v>0</v>
      </c>
      <c r="J6911">
        <f t="shared" si="1517"/>
        <v>0</v>
      </c>
      <c r="L6911">
        <f t="shared" si="1518"/>
        <v>2884.3251249940713</v>
      </c>
      <c r="M6911">
        <f t="shared" si="1519"/>
        <v>7.2108128124851779E-4</v>
      </c>
      <c r="N6911">
        <f t="shared" si="1510"/>
        <v>0</v>
      </c>
      <c r="O6911">
        <f t="shared" si="1511"/>
        <v>0</v>
      </c>
      <c r="P6911">
        <f t="shared" si="1512"/>
        <v>0</v>
      </c>
      <c r="Q6911">
        <f t="shared" si="1507"/>
        <v>0.1328125</v>
      </c>
      <c r="R6911">
        <f>Random!A6909</f>
        <v>6.4779071191659376E-2</v>
      </c>
      <c r="T6911">
        <f t="shared" ca="1" si="1508"/>
        <v>-1.7281744563687283E-2</v>
      </c>
      <c r="U6911">
        <f t="shared" ca="1" si="1509"/>
        <v>0</v>
      </c>
      <c r="V6911">
        <f t="shared" ca="1" si="1513"/>
        <v>0</v>
      </c>
    </row>
    <row r="6912" spans="6:22" x14ac:dyDescent="0.25">
      <c r="F6912">
        <f t="shared" si="1515"/>
        <v>6909</v>
      </c>
      <c r="G6912">
        <f t="shared" si="1516"/>
        <v>1.7272500000000001E-3</v>
      </c>
      <c r="H6912">
        <f t="shared" si="1506"/>
        <v>0</v>
      </c>
      <c r="I6912">
        <f t="shared" si="1514"/>
        <v>0</v>
      </c>
      <c r="J6912">
        <f t="shared" si="1517"/>
        <v>0</v>
      </c>
      <c r="L6912">
        <f t="shared" si="1518"/>
        <v>2885.3251249940713</v>
      </c>
      <c r="M6912">
        <f t="shared" si="1519"/>
        <v>7.2133128124851782E-4</v>
      </c>
      <c r="N6912">
        <f t="shared" si="1510"/>
        <v>0</v>
      </c>
      <c r="O6912">
        <f t="shared" si="1511"/>
        <v>0</v>
      </c>
      <c r="P6912">
        <f t="shared" si="1512"/>
        <v>0</v>
      </c>
      <c r="Q6912">
        <f t="shared" si="1507"/>
        <v>0.765625</v>
      </c>
      <c r="R6912">
        <f>Random!A6910</f>
        <v>0.38287247531532387</v>
      </c>
      <c r="T6912">
        <f t="shared" ca="1" si="1508"/>
        <v>-2.1976277388995522E-2</v>
      </c>
      <c r="U6912">
        <f t="shared" ca="1" si="1509"/>
        <v>0</v>
      </c>
      <c r="V6912">
        <f t="shared" ca="1" si="1513"/>
        <v>0</v>
      </c>
    </row>
    <row r="6913" spans="6:22" x14ac:dyDescent="0.25">
      <c r="F6913">
        <f t="shared" si="1515"/>
        <v>6910</v>
      </c>
      <c r="G6913">
        <f t="shared" si="1516"/>
        <v>1.7275000000000001E-3</v>
      </c>
      <c r="H6913">
        <f t="shared" si="1506"/>
        <v>0</v>
      </c>
      <c r="I6913">
        <f t="shared" si="1514"/>
        <v>0</v>
      </c>
      <c r="J6913">
        <f t="shared" si="1517"/>
        <v>0</v>
      </c>
      <c r="L6913">
        <f t="shared" si="1518"/>
        <v>2886.3251249940713</v>
      </c>
      <c r="M6913">
        <f t="shared" si="1519"/>
        <v>7.2158128124851786E-4</v>
      </c>
      <c r="N6913">
        <f t="shared" si="1510"/>
        <v>0</v>
      </c>
      <c r="O6913">
        <f t="shared" si="1511"/>
        <v>0</v>
      </c>
      <c r="P6913">
        <f t="shared" si="1512"/>
        <v>0</v>
      </c>
      <c r="Q6913">
        <f t="shared" si="1507"/>
        <v>-0.6484375</v>
      </c>
      <c r="R6913">
        <f>Random!A6911</f>
        <v>-0.32487902442487782</v>
      </c>
      <c r="T6913">
        <f t="shared" ca="1" si="1508"/>
        <v>-1.9960333272640889E-2</v>
      </c>
      <c r="U6913">
        <f t="shared" ca="1" si="1509"/>
        <v>0</v>
      </c>
      <c r="V6913">
        <f t="shared" ca="1" si="1513"/>
        <v>0</v>
      </c>
    </row>
    <row r="6914" spans="6:22" x14ac:dyDescent="0.25">
      <c r="F6914">
        <f t="shared" si="1515"/>
        <v>6911</v>
      </c>
      <c r="G6914">
        <f t="shared" si="1516"/>
        <v>1.7277499999999999E-3</v>
      </c>
      <c r="H6914">
        <f t="shared" si="1506"/>
        <v>0</v>
      </c>
      <c r="I6914">
        <f t="shared" si="1514"/>
        <v>0</v>
      </c>
      <c r="J6914">
        <f t="shared" si="1517"/>
        <v>0</v>
      </c>
      <c r="L6914">
        <f t="shared" si="1518"/>
        <v>2887.3251249940713</v>
      </c>
      <c r="M6914">
        <f t="shared" si="1519"/>
        <v>7.2183128124851778E-4</v>
      </c>
      <c r="N6914">
        <f t="shared" si="1510"/>
        <v>0</v>
      </c>
      <c r="O6914">
        <f t="shared" si="1511"/>
        <v>0</v>
      </c>
      <c r="P6914">
        <f t="shared" si="1512"/>
        <v>0</v>
      </c>
      <c r="Q6914">
        <f t="shared" si="1507"/>
        <v>-0.1015625</v>
      </c>
      <c r="R6914">
        <f>Random!A6912</f>
        <v>-5.1003773166772404E-2</v>
      </c>
      <c r="T6914">
        <f t="shared" ca="1" si="1508"/>
        <v>-9.7651207257459256E-3</v>
      </c>
      <c r="U6914">
        <f t="shared" ca="1" si="1509"/>
        <v>0</v>
      </c>
      <c r="V6914">
        <f t="shared" ca="1" si="1513"/>
        <v>0</v>
      </c>
    </row>
    <row r="6915" spans="6:22" x14ac:dyDescent="0.25">
      <c r="F6915">
        <f t="shared" si="1515"/>
        <v>6912</v>
      </c>
      <c r="G6915">
        <f t="shared" si="1516"/>
        <v>1.7279999999999999E-3</v>
      </c>
      <c r="H6915">
        <f t="shared" ref="H6915:H6978" si="1520">IF(AND(0&lt;=F6915, F6915&lt;=$D$10),2*PI()*($D$8+$D$5*G6915/(2*$D$6))*G6915,0)</f>
        <v>0</v>
      </c>
      <c r="I6915">
        <f t="shared" si="1514"/>
        <v>0</v>
      </c>
      <c r="J6915">
        <f t="shared" si="1517"/>
        <v>0</v>
      </c>
      <c r="L6915">
        <f t="shared" si="1518"/>
        <v>2888.3251249940713</v>
      </c>
      <c r="M6915">
        <f t="shared" si="1519"/>
        <v>7.2208128124851782E-4</v>
      </c>
      <c r="N6915">
        <f t="shared" si="1510"/>
        <v>0</v>
      </c>
      <c r="O6915">
        <f t="shared" si="1511"/>
        <v>0</v>
      </c>
      <c r="P6915">
        <f t="shared" si="1512"/>
        <v>0</v>
      </c>
      <c r="Q6915">
        <f t="shared" ref="Q6915:Q6978" si="1521">ROUND((O6915+$D$13*R6915)*$D$3,0)/($D$3)</f>
        <v>0.390625</v>
      </c>
      <c r="R6915">
        <f>Random!A6913</f>
        <v>0.19417333558360805</v>
      </c>
      <c r="T6915">
        <f t="shared" ref="T6915:T6978" ca="1" si="1522">IF(F6915&lt;$D$10,0,IFERROR(CORREL(OFFSET($J$3,0,0,$D$10,1),OFFSET($Q$3,F6915-$D$10,0,$D$10,1)),0))</f>
        <v>5.4977435154129183E-3</v>
      </c>
      <c r="U6915">
        <f t="shared" ref="U6915:U6978" ca="1" si="1523">IF(T6915&gt;$D$14,T6915,0)</f>
        <v>0</v>
      </c>
      <c r="V6915">
        <f t="shared" ca="1" si="1513"/>
        <v>0</v>
      </c>
    </row>
    <row r="6916" spans="6:22" x14ac:dyDescent="0.25">
      <c r="F6916">
        <f t="shared" si="1515"/>
        <v>6913</v>
      </c>
      <c r="G6916">
        <f t="shared" si="1516"/>
        <v>1.72825E-3</v>
      </c>
      <c r="H6916">
        <f t="shared" si="1520"/>
        <v>0</v>
      </c>
      <c r="I6916">
        <f t="shared" si="1514"/>
        <v>0</v>
      </c>
      <c r="J6916">
        <f t="shared" si="1517"/>
        <v>0</v>
      </c>
      <c r="L6916">
        <f t="shared" si="1518"/>
        <v>2889.3251249940713</v>
      </c>
      <c r="M6916">
        <f t="shared" si="1519"/>
        <v>7.2233128124851785E-4</v>
      </c>
      <c r="N6916">
        <f t="shared" ref="N6916:N6979" si="1524">IF(AND(0&lt;=M6916,M6916&lt;=$D$6),2*PI()*($D$8+$D$5*M6916/(2*$D$6))*M6916,0)</f>
        <v>0</v>
      </c>
      <c r="O6916">
        <f t="shared" ref="O6916:O6979" si="1525">SIN(N6916)</f>
        <v>0</v>
      </c>
      <c r="P6916">
        <f t="shared" ref="P6916:P6979" si="1526">ROUND(O6916*$D$3,0)/($D$3)</f>
        <v>0</v>
      </c>
      <c r="Q6916">
        <f t="shared" si="1521"/>
        <v>0.1171875</v>
      </c>
      <c r="R6916">
        <f>Random!A6914</f>
        <v>5.7356501132024507E-2</v>
      </c>
      <c r="T6916">
        <f t="shared" ca="1" si="1522"/>
        <v>1.9571371103685124E-2</v>
      </c>
      <c r="U6916">
        <f t="shared" ca="1" si="1523"/>
        <v>0</v>
      </c>
      <c r="V6916">
        <f t="shared" ref="V6916:V6979" ca="1" si="1527">U6916*G6916</f>
        <v>0</v>
      </c>
    </row>
    <row r="6917" spans="6:22" x14ac:dyDescent="0.25">
      <c r="F6917">
        <f t="shared" si="1515"/>
        <v>6914</v>
      </c>
      <c r="G6917">
        <f t="shared" si="1516"/>
        <v>1.7285E-3</v>
      </c>
      <c r="H6917">
        <f t="shared" si="1520"/>
        <v>0</v>
      </c>
      <c r="I6917">
        <f t="shared" ref="I6917:I6980" si="1528">SIN(H6917)</f>
        <v>0</v>
      </c>
      <c r="J6917">
        <f t="shared" si="1517"/>
        <v>0</v>
      </c>
      <c r="L6917">
        <f t="shared" si="1518"/>
        <v>2890.3251249940713</v>
      </c>
      <c r="M6917">
        <f t="shared" si="1519"/>
        <v>7.2258128124851777E-4</v>
      </c>
      <c r="N6917">
        <f t="shared" si="1524"/>
        <v>0</v>
      </c>
      <c r="O6917">
        <f t="shared" si="1525"/>
        <v>0</v>
      </c>
      <c r="P6917">
        <f t="shared" si="1526"/>
        <v>0</v>
      </c>
      <c r="Q6917">
        <f t="shared" si="1521"/>
        <v>-0.390625</v>
      </c>
      <c r="R6917">
        <f>Random!A6915</f>
        <v>-0.19630613576249967</v>
      </c>
      <c r="T6917">
        <f t="shared" ca="1" si="1522"/>
        <v>2.7312381045415092E-2</v>
      </c>
      <c r="U6917">
        <f t="shared" ca="1" si="1523"/>
        <v>0</v>
      </c>
      <c r="V6917">
        <f t="shared" ca="1" si="1527"/>
        <v>0</v>
      </c>
    </row>
    <row r="6918" spans="6:22" x14ac:dyDescent="0.25">
      <c r="F6918">
        <f t="shared" si="1515"/>
        <v>6915</v>
      </c>
      <c r="G6918">
        <f t="shared" si="1516"/>
        <v>1.72875E-3</v>
      </c>
      <c r="H6918">
        <f t="shared" si="1520"/>
        <v>0</v>
      </c>
      <c r="I6918">
        <f t="shared" si="1528"/>
        <v>0</v>
      </c>
      <c r="J6918">
        <f t="shared" si="1517"/>
        <v>0</v>
      </c>
      <c r="L6918">
        <f t="shared" si="1518"/>
        <v>2891.3251249940713</v>
      </c>
      <c r="M6918">
        <f t="shared" si="1519"/>
        <v>7.2283128124851781E-4</v>
      </c>
      <c r="N6918">
        <f t="shared" si="1524"/>
        <v>0</v>
      </c>
      <c r="O6918">
        <f t="shared" si="1525"/>
        <v>0</v>
      </c>
      <c r="P6918">
        <f t="shared" si="1526"/>
        <v>0</v>
      </c>
      <c r="Q6918">
        <f t="shared" si="1521"/>
        <v>-0.1484375</v>
      </c>
      <c r="R6918">
        <f>Random!A6916</f>
        <v>-7.4022000958102407E-2</v>
      </c>
      <c r="T6918">
        <f t="shared" ca="1" si="1522"/>
        <v>2.6095175639645921E-2</v>
      </c>
      <c r="U6918">
        <f t="shared" ca="1" si="1523"/>
        <v>0</v>
      </c>
      <c r="V6918">
        <f t="shared" ca="1" si="1527"/>
        <v>0</v>
      </c>
    </row>
    <row r="6919" spans="6:22" x14ac:dyDescent="0.25">
      <c r="F6919">
        <f t="shared" si="1515"/>
        <v>6916</v>
      </c>
      <c r="G6919">
        <f t="shared" si="1516"/>
        <v>1.7290000000000001E-3</v>
      </c>
      <c r="H6919">
        <f t="shared" si="1520"/>
        <v>0</v>
      </c>
      <c r="I6919">
        <f t="shared" si="1528"/>
        <v>0</v>
      </c>
      <c r="J6919">
        <f t="shared" si="1517"/>
        <v>0</v>
      </c>
      <c r="L6919">
        <f t="shared" si="1518"/>
        <v>2892.3251249940713</v>
      </c>
      <c r="M6919">
        <f t="shared" si="1519"/>
        <v>7.2308128124851784E-4</v>
      </c>
      <c r="N6919">
        <f t="shared" si="1524"/>
        <v>0</v>
      </c>
      <c r="O6919">
        <f t="shared" si="1525"/>
        <v>0</v>
      </c>
      <c r="P6919">
        <f t="shared" si="1526"/>
        <v>0</v>
      </c>
      <c r="Q6919">
        <f t="shared" si="1521"/>
        <v>0.25</v>
      </c>
      <c r="R6919">
        <f>Random!A6917</f>
        <v>0.1268053063393576</v>
      </c>
      <c r="T6919">
        <f t="shared" ca="1" si="1522"/>
        <v>1.444841126661907E-2</v>
      </c>
      <c r="U6919">
        <f t="shared" ca="1" si="1523"/>
        <v>0</v>
      </c>
      <c r="V6919">
        <f t="shared" ca="1" si="1527"/>
        <v>0</v>
      </c>
    </row>
    <row r="6920" spans="6:22" x14ac:dyDescent="0.25">
      <c r="F6920">
        <f t="shared" si="1515"/>
        <v>6917</v>
      </c>
      <c r="G6920">
        <f t="shared" si="1516"/>
        <v>1.7292500000000001E-3</v>
      </c>
      <c r="H6920">
        <f t="shared" si="1520"/>
        <v>0</v>
      </c>
      <c r="I6920">
        <f t="shared" si="1528"/>
        <v>0</v>
      </c>
      <c r="J6920">
        <f t="shared" si="1517"/>
        <v>0</v>
      </c>
      <c r="L6920">
        <f t="shared" si="1518"/>
        <v>2893.3251249940713</v>
      </c>
      <c r="M6920">
        <f t="shared" si="1519"/>
        <v>7.2333128124851787E-4</v>
      </c>
      <c r="N6920">
        <f t="shared" si="1524"/>
        <v>0</v>
      </c>
      <c r="O6920">
        <f t="shared" si="1525"/>
        <v>0</v>
      </c>
      <c r="P6920">
        <f t="shared" si="1526"/>
        <v>0</v>
      </c>
      <c r="Q6920">
        <f t="shared" si="1521"/>
        <v>0.5546875</v>
      </c>
      <c r="R6920">
        <f>Random!A6918</f>
        <v>0.27827318634607945</v>
      </c>
      <c r="T6920">
        <f t="shared" ca="1" si="1522"/>
        <v>-2.5454415485352449E-3</v>
      </c>
      <c r="U6920">
        <f t="shared" ca="1" si="1523"/>
        <v>0</v>
      </c>
      <c r="V6920">
        <f t="shared" ca="1" si="1527"/>
        <v>0</v>
      </c>
    </row>
    <row r="6921" spans="6:22" x14ac:dyDescent="0.25">
      <c r="F6921">
        <f t="shared" si="1515"/>
        <v>6918</v>
      </c>
      <c r="G6921">
        <f t="shared" si="1516"/>
        <v>1.7294999999999999E-3</v>
      </c>
      <c r="H6921">
        <f t="shared" si="1520"/>
        <v>0</v>
      </c>
      <c r="I6921">
        <f t="shared" si="1528"/>
        <v>0</v>
      </c>
      <c r="J6921">
        <f t="shared" si="1517"/>
        <v>0</v>
      </c>
      <c r="L6921">
        <f t="shared" si="1518"/>
        <v>2894.3251249940713</v>
      </c>
      <c r="M6921">
        <f t="shared" si="1519"/>
        <v>7.235812812485178E-4</v>
      </c>
      <c r="N6921">
        <f t="shared" si="1524"/>
        <v>0</v>
      </c>
      <c r="O6921">
        <f t="shared" si="1525"/>
        <v>0</v>
      </c>
      <c r="P6921">
        <f t="shared" si="1526"/>
        <v>0</v>
      </c>
      <c r="Q6921">
        <f t="shared" si="1521"/>
        <v>0.4609375</v>
      </c>
      <c r="R6921">
        <f>Random!A6919</f>
        <v>0.23211851733383249</v>
      </c>
      <c r="T6921">
        <f t="shared" ca="1" si="1522"/>
        <v>-2.0013329206188094E-2</v>
      </c>
      <c r="U6921">
        <f t="shared" ca="1" si="1523"/>
        <v>0</v>
      </c>
      <c r="V6921">
        <f t="shared" ca="1" si="1527"/>
        <v>0</v>
      </c>
    </row>
    <row r="6922" spans="6:22" x14ac:dyDescent="0.25">
      <c r="F6922">
        <f t="shared" si="1515"/>
        <v>6919</v>
      </c>
      <c r="G6922">
        <f t="shared" si="1516"/>
        <v>1.72975E-3</v>
      </c>
      <c r="H6922">
        <f t="shared" si="1520"/>
        <v>0</v>
      </c>
      <c r="I6922">
        <f t="shared" si="1528"/>
        <v>0</v>
      </c>
      <c r="J6922">
        <f t="shared" si="1517"/>
        <v>0</v>
      </c>
      <c r="L6922">
        <f t="shared" si="1518"/>
        <v>2895.3251249940713</v>
      </c>
      <c r="M6922">
        <f t="shared" si="1519"/>
        <v>7.2383128124851783E-4</v>
      </c>
      <c r="N6922">
        <f t="shared" si="1524"/>
        <v>0</v>
      </c>
      <c r="O6922">
        <f t="shared" si="1525"/>
        <v>0</v>
      </c>
      <c r="P6922">
        <f t="shared" si="1526"/>
        <v>0</v>
      </c>
      <c r="Q6922">
        <f t="shared" si="1521"/>
        <v>-0.8515625</v>
      </c>
      <c r="R6922">
        <f>Random!A6920</f>
        <v>-0.42589983310903956</v>
      </c>
      <c r="T6922">
        <f t="shared" ca="1" si="1522"/>
        <v>-3.2953686431510629E-2</v>
      </c>
      <c r="U6922">
        <f t="shared" ca="1" si="1523"/>
        <v>0</v>
      </c>
      <c r="V6922">
        <f t="shared" ca="1" si="1527"/>
        <v>0</v>
      </c>
    </row>
    <row r="6923" spans="6:22" x14ac:dyDescent="0.25">
      <c r="F6923">
        <f t="shared" si="1515"/>
        <v>6920</v>
      </c>
      <c r="G6923">
        <f t="shared" si="1516"/>
        <v>1.73E-3</v>
      </c>
      <c r="H6923">
        <f t="shared" si="1520"/>
        <v>0</v>
      </c>
      <c r="I6923">
        <f t="shared" si="1528"/>
        <v>0</v>
      </c>
      <c r="J6923">
        <f t="shared" si="1517"/>
        <v>0</v>
      </c>
      <c r="L6923">
        <f t="shared" si="1518"/>
        <v>2896.3251249940713</v>
      </c>
      <c r="M6923">
        <f t="shared" si="1519"/>
        <v>7.2408128124851786E-4</v>
      </c>
      <c r="N6923">
        <f t="shared" si="1524"/>
        <v>0</v>
      </c>
      <c r="O6923">
        <f t="shared" si="1525"/>
        <v>0</v>
      </c>
      <c r="P6923">
        <f t="shared" si="1526"/>
        <v>0</v>
      </c>
      <c r="Q6923">
        <f t="shared" si="1521"/>
        <v>-0.453125</v>
      </c>
      <c r="R6923">
        <f>Random!A6921</f>
        <v>-0.22496107529468456</v>
      </c>
      <c r="T6923">
        <f t="shared" ca="1" si="1522"/>
        <v>-3.4045205713795414E-2</v>
      </c>
      <c r="U6923">
        <f t="shared" ca="1" si="1523"/>
        <v>0</v>
      </c>
      <c r="V6923">
        <f t="shared" ca="1" si="1527"/>
        <v>0</v>
      </c>
    </row>
    <row r="6924" spans="6:22" x14ac:dyDescent="0.25">
      <c r="F6924">
        <f t="shared" si="1515"/>
        <v>6921</v>
      </c>
      <c r="G6924">
        <f t="shared" si="1516"/>
        <v>1.73025E-3</v>
      </c>
      <c r="H6924">
        <f t="shared" si="1520"/>
        <v>0</v>
      </c>
      <c r="I6924">
        <f t="shared" si="1528"/>
        <v>0</v>
      </c>
      <c r="J6924">
        <f t="shared" si="1517"/>
        <v>0</v>
      </c>
      <c r="L6924">
        <f t="shared" si="1518"/>
        <v>2897.3251249940713</v>
      </c>
      <c r="M6924">
        <f t="shared" si="1519"/>
        <v>7.2433128124851779E-4</v>
      </c>
      <c r="N6924">
        <f t="shared" si="1524"/>
        <v>0</v>
      </c>
      <c r="O6924">
        <f t="shared" si="1525"/>
        <v>0</v>
      </c>
      <c r="P6924">
        <f t="shared" si="1526"/>
        <v>0</v>
      </c>
      <c r="Q6924">
        <f t="shared" si="1521"/>
        <v>0.140625</v>
      </c>
      <c r="R6924">
        <f>Random!A6922</f>
        <v>7.0549948392930606E-2</v>
      </c>
      <c r="T6924">
        <f t="shared" ca="1" si="1522"/>
        <v>-2.1352367562730498E-2</v>
      </c>
      <c r="U6924">
        <f t="shared" ca="1" si="1523"/>
        <v>0</v>
      </c>
      <c r="V6924">
        <f t="shared" ca="1" si="1527"/>
        <v>0</v>
      </c>
    </row>
    <row r="6925" spans="6:22" x14ac:dyDescent="0.25">
      <c r="F6925">
        <f t="shared" si="1515"/>
        <v>6922</v>
      </c>
      <c r="G6925">
        <f t="shared" si="1516"/>
        <v>1.7305000000000001E-3</v>
      </c>
      <c r="H6925">
        <f t="shared" si="1520"/>
        <v>0</v>
      </c>
      <c r="I6925">
        <f t="shared" si="1528"/>
        <v>0</v>
      </c>
      <c r="J6925">
        <f t="shared" si="1517"/>
        <v>0</v>
      </c>
      <c r="L6925">
        <f t="shared" si="1518"/>
        <v>2898.3251249940713</v>
      </c>
      <c r="M6925">
        <f t="shared" si="1519"/>
        <v>7.2458128124851782E-4</v>
      </c>
      <c r="N6925">
        <f t="shared" si="1524"/>
        <v>0</v>
      </c>
      <c r="O6925">
        <f t="shared" si="1525"/>
        <v>0</v>
      </c>
      <c r="P6925">
        <f t="shared" si="1526"/>
        <v>0</v>
      </c>
      <c r="Q6925">
        <f t="shared" si="1521"/>
        <v>0</v>
      </c>
      <c r="R6925">
        <f>Random!A6923</f>
        <v>-1.5128965449823228E-3</v>
      </c>
      <c r="T6925">
        <f t="shared" ca="1" si="1522"/>
        <v>-1.9871787935147244E-3</v>
      </c>
      <c r="U6925">
        <f t="shared" ca="1" si="1523"/>
        <v>0</v>
      </c>
      <c r="V6925">
        <f t="shared" ca="1" si="1527"/>
        <v>0</v>
      </c>
    </row>
    <row r="6926" spans="6:22" x14ac:dyDescent="0.25">
      <c r="F6926">
        <f t="shared" si="1515"/>
        <v>6923</v>
      </c>
      <c r="G6926">
        <f t="shared" si="1516"/>
        <v>1.7307500000000001E-3</v>
      </c>
      <c r="H6926">
        <f t="shared" si="1520"/>
        <v>0</v>
      </c>
      <c r="I6926">
        <f t="shared" si="1528"/>
        <v>0</v>
      </c>
      <c r="J6926">
        <f t="shared" si="1517"/>
        <v>0</v>
      </c>
      <c r="L6926">
        <f t="shared" si="1518"/>
        <v>2899.3251249940713</v>
      </c>
      <c r="M6926">
        <f t="shared" si="1519"/>
        <v>7.2483128124851786E-4</v>
      </c>
      <c r="N6926">
        <f t="shared" si="1524"/>
        <v>0</v>
      </c>
      <c r="O6926">
        <f t="shared" si="1525"/>
        <v>0</v>
      </c>
      <c r="P6926">
        <f t="shared" si="1526"/>
        <v>0</v>
      </c>
      <c r="Q6926">
        <f t="shared" si="1521"/>
        <v>0.15625</v>
      </c>
      <c r="R6926">
        <f>Random!A6924</f>
        <v>7.7557451667134569E-2</v>
      </c>
      <c r="T6926">
        <f t="shared" ca="1" si="1522"/>
        <v>1.9398193022640307E-2</v>
      </c>
      <c r="U6926">
        <f t="shared" ca="1" si="1523"/>
        <v>0</v>
      </c>
      <c r="V6926">
        <f t="shared" ca="1" si="1527"/>
        <v>0</v>
      </c>
    </row>
    <row r="6927" spans="6:22" x14ac:dyDescent="0.25">
      <c r="F6927">
        <f t="shared" si="1515"/>
        <v>6924</v>
      </c>
      <c r="G6927">
        <f t="shared" si="1516"/>
        <v>1.7309999999999999E-3</v>
      </c>
      <c r="H6927">
        <f t="shared" si="1520"/>
        <v>0</v>
      </c>
      <c r="I6927">
        <f t="shared" si="1528"/>
        <v>0</v>
      </c>
      <c r="J6927">
        <f t="shared" si="1517"/>
        <v>0</v>
      </c>
      <c r="L6927">
        <f t="shared" si="1518"/>
        <v>2900.3251249940713</v>
      </c>
      <c r="M6927">
        <f t="shared" si="1519"/>
        <v>7.2508128124851778E-4</v>
      </c>
      <c r="N6927">
        <f t="shared" si="1524"/>
        <v>0</v>
      </c>
      <c r="O6927">
        <f t="shared" si="1525"/>
        <v>0</v>
      </c>
      <c r="P6927">
        <f t="shared" si="1526"/>
        <v>0</v>
      </c>
      <c r="Q6927">
        <f t="shared" si="1521"/>
        <v>0.53125</v>
      </c>
      <c r="R6927">
        <f>Random!A6925</f>
        <v>0.2674860838287122</v>
      </c>
      <c r="T6927">
        <f t="shared" ca="1" si="1522"/>
        <v>3.3663718131679871E-2</v>
      </c>
      <c r="U6927">
        <f t="shared" ca="1" si="1523"/>
        <v>0</v>
      </c>
      <c r="V6927">
        <f t="shared" ca="1" si="1527"/>
        <v>0</v>
      </c>
    </row>
    <row r="6928" spans="6:22" x14ac:dyDescent="0.25">
      <c r="F6928">
        <f t="shared" si="1515"/>
        <v>6925</v>
      </c>
      <c r="G6928">
        <f t="shared" si="1516"/>
        <v>1.7312499999999999E-3</v>
      </c>
      <c r="H6928">
        <f t="shared" si="1520"/>
        <v>0</v>
      </c>
      <c r="I6928">
        <f t="shared" si="1528"/>
        <v>0</v>
      </c>
      <c r="J6928">
        <f t="shared" si="1517"/>
        <v>0</v>
      </c>
      <c r="L6928">
        <f t="shared" si="1518"/>
        <v>2901.3251249940713</v>
      </c>
      <c r="M6928">
        <f t="shared" si="1519"/>
        <v>7.2533128124851781E-4</v>
      </c>
      <c r="N6928">
        <f t="shared" si="1524"/>
        <v>0</v>
      </c>
      <c r="O6928">
        <f t="shared" si="1525"/>
        <v>0</v>
      </c>
      <c r="P6928">
        <f t="shared" si="1526"/>
        <v>0</v>
      </c>
      <c r="Q6928">
        <f t="shared" si="1521"/>
        <v>0.640625</v>
      </c>
      <c r="R6928">
        <f>Random!A6926</f>
        <v>0.31911939896765162</v>
      </c>
      <c r="T6928">
        <f t="shared" ca="1" si="1522"/>
        <v>3.5654742693994712E-2</v>
      </c>
      <c r="U6928">
        <f t="shared" ca="1" si="1523"/>
        <v>0</v>
      </c>
      <c r="V6928">
        <f t="shared" ca="1" si="1527"/>
        <v>0</v>
      </c>
    </row>
    <row r="6929" spans="6:22" x14ac:dyDescent="0.25">
      <c r="F6929">
        <f t="shared" si="1515"/>
        <v>6926</v>
      </c>
      <c r="G6929">
        <f t="shared" si="1516"/>
        <v>1.7315E-3</v>
      </c>
      <c r="H6929">
        <f t="shared" si="1520"/>
        <v>0</v>
      </c>
      <c r="I6929">
        <f t="shared" si="1528"/>
        <v>0</v>
      </c>
      <c r="J6929">
        <f t="shared" si="1517"/>
        <v>0</v>
      </c>
      <c r="L6929">
        <f t="shared" si="1518"/>
        <v>2902.3251249940713</v>
      </c>
      <c r="M6929">
        <f t="shared" si="1519"/>
        <v>7.2558128124851785E-4</v>
      </c>
      <c r="N6929">
        <f t="shared" si="1524"/>
        <v>0</v>
      </c>
      <c r="O6929">
        <f t="shared" si="1525"/>
        <v>0</v>
      </c>
      <c r="P6929">
        <f t="shared" si="1526"/>
        <v>0</v>
      </c>
      <c r="Q6929">
        <f t="shared" si="1521"/>
        <v>-0.8046875</v>
      </c>
      <c r="R6929">
        <f>Random!A6927</f>
        <v>-0.40277453552478759</v>
      </c>
      <c r="T6929">
        <f t="shared" ca="1" si="1522"/>
        <v>2.3816462537068216E-2</v>
      </c>
      <c r="U6929">
        <f t="shared" ca="1" si="1523"/>
        <v>0</v>
      </c>
      <c r="V6929">
        <f t="shared" ca="1" si="1527"/>
        <v>0</v>
      </c>
    </row>
    <row r="6930" spans="6:22" x14ac:dyDescent="0.25">
      <c r="F6930">
        <f t="shared" si="1515"/>
        <v>6927</v>
      </c>
      <c r="G6930">
        <f t="shared" si="1516"/>
        <v>1.73175E-3</v>
      </c>
      <c r="H6930">
        <f t="shared" si="1520"/>
        <v>0</v>
      </c>
      <c r="I6930">
        <f t="shared" si="1528"/>
        <v>0</v>
      </c>
      <c r="J6930">
        <f t="shared" si="1517"/>
        <v>0</v>
      </c>
      <c r="L6930">
        <f t="shared" si="1518"/>
        <v>2903.3251249940713</v>
      </c>
      <c r="M6930">
        <f t="shared" si="1519"/>
        <v>7.2583128124851777E-4</v>
      </c>
      <c r="N6930">
        <f t="shared" si="1524"/>
        <v>0</v>
      </c>
      <c r="O6930">
        <f t="shared" si="1525"/>
        <v>0</v>
      </c>
      <c r="P6930">
        <f t="shared" si="1526"/>
        <v>0</v>
      </c>
      <c r="Q6930">
        <f t="shared" si="1521"/>
        <v>0.7890625</v>
      </c>
      <c r="R6930">
        <f>Random!A6928</f>
        <v>0.39619536561274449</v>
      </c>
      <c r="T6930">
        <f t="shared" ca="1" si="1522"/>
        <v>4.5849332378507706E-3</v>
      </c>
      <c r="U6930">
        <f t="shared" ca="1" si="1523"/>
        <v>0</v>
      </c>
      <c r="V6930">
        <f t="shared" ca="1" si="1527"/>
        <v>0</v>
      </c>
    </row>
    <row r="6931" spans="6:22" x14ac:dyDescent="0.25">
      <c r="F6931">
        <f t="shared" si="1515"/>
        <v>6928</v>
      </c>
      <c r="G6931">
        <f t="shared" si="1516"/>
        <v>1.732E-3</v>
      </c>
      <c r="H6931">
        <f t="shared" si="1520"/>
        <v>0</v>
      </c>
      <c r="I6931">
        <f t="shared" si="1528"/>
        <v>0</v>
      </c>
      <c r="J6931">
        <f t="shared" si="1517"/>
        <v>0</v>
      </c>
      <c r="L6931">
        <f t="shared" si="1518"/>
        <v>2904.3251249940713</v>
      </c>
      <c r="M6931">
        <f t="shared" si="1519"/>
        <v>7.260812812485178E-4</v>
      </c>
      <c r="N6931">
        <f t="shared" si="1524"/>
        <v>0</v>
      </c>
      <c r="O6931">
        <f t="shared" si="1525"/>
        <v>0</v>
      </c>
      <c r="P6931">
        <f t="shared" si="1526"/>
        <v>0</v>
      </c>
      <c r="Q6931">
        <f t="shared" si="1521"/>
        <v>7.8125E-3</v>
      </c>
      <c r="R6931">
        <f>Random!A6929</f>
        <v>2.7881167795149597E-3</v>
      </c>
      <c r="T6931">
        <f t="shared" ca="1" si="1522"/>
        <v>-1.8886195842145053E-2</v>
      </c>
      <c r="U6931">
        <f t="shared" ca="1" si="1523"/>
        <v>0</v>
      </c>
      <c r="V6931">
        <f t="shared" ca="1" si="1527"/>
        <v>0</v>
      </c>
    </row>
    <row r="6932" spans="6:22" x14ac:dyDescent="0.25">
      <c r="F6932">
        <f t="shared" si="1515"/>
        <v>6929</v>
      </c>
      <c r="G6932">
        <f t="shared" si="1516"/>
        <v>1.7322500000000001E-3</v>
      </c>
      <c r="H6932">
        <f t="shared" si="1520"/>
        <v>0</v>
      </c>
      <c r="I6932">
        <f t="shared" si="1528"/>
        <v>0</v>
      </c>
      <c r="J6932">
        <f t="shared" si="1517"/>
        <v>0</v>
      </c>
      <c r="L6932">
        <f t="shared" si="1518"/>
        <v>2905.3251249940713</v>
      </c>
      <c r="M6932">
        <f t="shared" si="1519"/>
        <v>7.2633128124851784E-4</v>
      </c>
      <c r="N6932">
        <f t="shared" si="1524"/>
        <v>0</v>
      </c>
      <c r="O6932">
        <f t="shared" si="1525"/>
        <v>0</v>
      </c>
      <c r="P6932">
        <f t="shared" si="1526"/>
        <v>0</v>
      </c>
      <c r="Q6932">
        <f t="shared" si="1521"/>
        <v>-0.2578125</v>
      </c>
      <c r="R6932">
        <f>Random!A6930</f>
        <v>-0.13084246535944044</v>
      </c>
      <c r="T6932">
        <f t="shared" ca="1" si="1522"/>
        <v>-3.5833410931417578E-2</v>
      </c>
      <c r="U6932">
        <f t="shared" ca="1" si="1523"/>
        <v>0</v>
      </c>
      <c r="V6932">
        <f t="shared" ca="1" si="1527"/>
        <v>0</v>
      </c>
    </row>
    <row r="6933" spans="6:22" x14ac:dyDescent="0.25">
      <c r="F6933">
        <f t="shared" si="1515"/>
        <v>6930</v>
      </c>
      <c r="G6933">
        <f t="shared" si="1516"/>
        <v>1.7325000000000001E-3</v>
      </c>
      <c r="H6933">
        <f t="shared" si="1520"/>
        <v>0</v>
      </c>
      <c r="I6933">
        <f t="shared" si="1528"/>
        <v>0</v>
      </c>
      <c r="J6933">
        <f t="shared" si="1517"/>
        <v>0</v>
      </c>
      <c r="L6933">
        <f t="shared" si="1518"/>
        <v>2906.3251249940713</v>
      </c>
      <c r="M6933">
        <f t="shared" si="1519"/>
        <v>7.2658128124851787E-4</v>
      </c>
      <c r="N6933">
        <f t="shared" si="1524"/>
        <v>0</v>
      </c>
      <c r="O6933">
        <f t="shared" si="1525"/>
        <v>0</v>
      </c>
      <c r="P6933">
        <f t="shared" si="1526"/>
        <v>0</v>
      </c>
      <c r="Q6933">
        <f t="shared" si="1521"/>
        <v>0.515625</v>
      </c>
      <c r="R6933">
        <f>Random!A6931</f>
        <v>0.25953169057535108</v>
      </c>
      <c r="T6933">
        <f t="shared" ca="1" si="1522"/>
        <v>-3.9690133477457937E-2</v>
      </c>
      <c r="U6933">
        <f t="shared" ca="1" si="1523"/>
        <v>0</v>
      </c>
      <c r="V6933">
        <f t="shared" ca="1" si="1527"/>
        <v>0</v>
      </c>
    </row>
    <row r="6934" spans="6:22" x14ac:dyDescent="0.25">
      <c r="F6934">
        <f t="shared" si="1515"/>
        <v>6931</v>
      </c>
      <c r="G6934">
        <f t="shared" si="1516"/>
        <v>1.7327499999999999E-3</v>
      </c>
      <c r="H6934">
        <f t="shared" si="1520"/>
        <v>0</v>
      </c>
      <c r="I6934">
        <f t="shared" si="1528"/>
        <v>0</v>
      </c>
      <c r="J6934">
        <f t="shared" si="1517"/>
        <v>0</v>
      </c>
      <c r="L6934">
        <f t="shared" si="1518"/>
        <v>2907.3251249940713</v>
      </c>
      <c r="M6934">
        <f t="shared" si="1519"/>
        <v>7.268312812485178E-4</v>
      </c>
      <c r="N6934">
        <f t="shared" si="1524"/>
        <v>0</v>
      </c>
      <c r="O6934">
        <f t="shared" si="1525"/>
        <v>0</v>
      </c>
      <c r="P6934">
        <f t="shared" si="1526"/>
        <v>0</v>
      </c>
      <c r="Q6934">
        <f t="shared" si="1521"/>
        <v>-0.609375</v>
      </c>
      <c r="R6934">
        <f>Random!A6932</f>
        <v>-0.30436999481716653</v>
      </c>
      <c r="T6934">
        <f t="shared" ca="1" si="1522"/>
        <v>-2.993669056245106E-2</v>
      </c>
      <c r="U6934">
        <f t="shared" ca="1" si="1523"/>
        <v>0</v>
      </c>
      <c r="V6934">
        <f t="shared" ca="1" si="1527"/>
        <v>0</v>
      </c>
    </row>
    <row r="6935" spans="6:22" x14ac:dyDescent="0.25">
      <c r="F6935">
        <f t="shared" si="1515"/>
        <v>6932</v>
      </c>
      <c r="G6935">
        <f t="shared" si="1516"/>
        <v>1.7329999999999999E-3</v>
      </c>
      <c r="H6935">
        <f t="shared" si="1520"/>
        <v>0</v>
      </c>
      <c r="I6935">
        <f t="shared" si="1528"/>
        <v>0</v>
      </c>
      <c r="J6935">
        <f t="shared" si="1517"/>
        <v>0</v>
      </c>
      <c r="L6935">
        <f t="shared" si="1518"/>
        <v>2908.3251249940713</v>
      </c>
      <c r="M6935">
        <f t="shared" si="1519"/>
        <v>7.2708128124851783E-4</v>
      </c>
      <c r="N6935">
        <f t="shared" si="1524"/>
        <v>0</v>
      </c>
      <c r="O6935">
        <f t="shared" si="1525"/>
        <v>0</v>
      </c>
      <c r="P6935">
        <f t="shared" si="1526"/>
        <v>0</v>
      </c>
      <c r="Q6935">
        <f t="shared" si="1521"/>
        <v>-0.40625</v>
      </c>
      <c r="R6935">
        <f>Random!A6933</f>
        <v>-0.20282309791492326</v>
      </c>
      <c r="T6935">
        <f t="shared" ca="1" si="1522"/>
        <v>-8.0891649436298525E-3</v>
      </c>
      <c r="U6935">
        <f t="shared" ca="1" si="1523"/>
        <v>0</v>
      </c>
      <c r="V6935">
        <f t="shared" ca="1" si="1527"/>
        <v>0</v>
      </c>
    </row>
    <row r="6936" spans="6:22" x14ac:dyDescent="0.25">
      <c r="F6936">
        <f t="shared" si="1515"/>
        <v>6933</v>
      </c>
      <c r="G6936">
        <f t="shared" si="1516"/>
        <v>1.73325E-3</v>
      </c>
      <c r="H6936">
        <f t="shared" si="1520"/>
        <v>0</v>
      </c>
      <c r="I6936">
        <f t="shared" si="1528"/>
        <v>0</v>
      </c>
      <c r="J6936">
        <f t="shared" si="1517"/>
        <v>0</v>
      </c>
      <c r="L6936">
        <f t="shared" si="1518"/>
        <v>2909.3251249940713</v>
      </c>
      <c r="M6936">
        <f t="shared" si="1519"/>
        <v>7.2733128124851786E-4</v>
      </c>
      <c r="N6936">
        <f t="shared" si="1524"/>
        <v>0</v>
      </c>
      <c r="O6936">
        <f t="shared" si="1525"/>
        <v>0</v>
      </c>
      <c r="P6936">
        <f t="shared" si="1526"/>
        <v>0</v>
      </c>
      <c r="Q6936">
        <f t="shared" si="1521"/>
        <v>0.9296875</v>
      </c>
      <c r="R6936">
        <f>Random!A6934</f>
        <v>0.46655979606545683</v>
      </c>
      <c r="T6936">
        <f t="shared" ca="1" si="1522"/>
        <v>1.7017553997795316E-2</v>
      </c>
      <c r="U6936">
        <f t="shared" ca="1" si="1523"/>
        <v>0</v>
      </c>
      <c r="V6936">
        <f t="shared" ca="1" si="1527"/>
        <v>0</v>
      </c>
    </row>
    <row r="6937" spans="6:22" x14ac:dyDescent="0.25">
      <c r="F6937">
        <f t="shared" si="1515"/>
        <v>6934</v>
      </c>
      <c r="G6937">
        <f t="shared" si="1516"/>
        <v>1.7335E-3</v>
      </c>
      <c r="H6937">
        <f t="shared" si="1520"/>
        <v>0</v>
      </c>
      <c r="I6937">
        <f t="shared" si="1528"/>
        <v>0</v>
      </c>
      <c r="J6937">
        <f t="shared" si="1517"/>
        <v>0</v>
      </c>
      <c r="L6937">
        <f t="shared" si="1518"/>
        <v>2910.3251249940713</v>
      </c>
      <c r="M6937">
        <f t="shared" si="1519"/>
        <v>7.2758128124851779E-4</v>
      </c>
      <c r="N6937">
        <f t="shared" si="1524"/>
        <v>0</v>
      </c>
      <c r="O6937">
        <f t="shared" si="1525"/>
        <v>0</v>
      </c>
      <c r="P6937">
        <f t="shared" si="1526"/>
        <v>0</v>
      </c>
      <c r="Q6937">
        <f t="shared" si="1521"/>
        <v>-0.4453125</v>
      </c>
      <c r="R6937">
        <f>Random!A6935</f>
        <v>-0.22341136532673034</v>
      </c>
      <c r="T6937">
        <f t="shared" ca="1" si="1522"/>
        <v>3.6566893229591703E-2</v>
      </c>
      <c r="U6937">
        <f t="shared" ca="1" si="1523"/>
        <v>0</v>
      </c>
      <c r="V6937">
        <f t="shared" ca="1" si="1527"/>
        <v>0</v>
      </c>
    </row>
    <row r="6938" spans="6:22" x14ac:dyDescent="0.25">
      <c r="F6938">
        <f t="shared" si="1515"/>
        <v>6935</v>
      </c>
      <c r="G6938">
        <f t="shared" si="1516"/>
        <v>1.73375E-3</v>
      </c>
      <c r="H6938">
        <f t="shared" si="1520"/>
        <v>0</v>
      </c>
      <c r="I6938">
        <f t="shared" si="1528"/>
        <v>0</v>
      </c>
      <c r="J6938">
        <f t="shared" si="1517"/>
        <v>0</v>
      </c>
      <c r="L6938">
        <f t="shared" si="1518"/>
        <v>2911.3251249940713</v>
      </c>
      <c r="M6938">
        <f t="shared" si="1519"/>
        <v>7.2783128124851782E-4</v>
      </c>
      <c r="N6938">
        <f t="shared" si="1524"/>
        <v>0</v>
      </c>
      <c r="O6938">
        <f t="shared" si="1525"/>
        <v>0</v>
      </c>
      <c r="P6938">
        <f t="shared" si="1526"/>
        <v>0</v>
      </c>
      <c r="Q6938">
        <f t="shared" si="1521"/>
        <v>0.8203125</v>
      </c>
      <c r="R6938">
        <f>Random!A6936</f>
        <v>0.40840272700681479</v>
      </c>
      <c r="T6938">
        <f t="shared" ca="1" si="1522"/>
        <v>4.4493761725964726E-2</v>
      </c>
      <c r="U6938">
        <f t="shared" ca="1" si="1523"/>
        <v>0</v>
      </c>
      <c r="V6938">
        <f t="shared" ca="1" si="1527"/>
        <v>0</v>
      </c>
    </row>
    <row r="6939" spans="6:22" x14ac:dyDescent="0.25">
      <c r="F6939">
        <f t="shared" ref="F6939:F7002" si="1529">F6938+1</f>
        <v>6936</v>
      </c>
      <c r="G6939">
        <f t="shared" ref="G6939:G7002" si="1530">F6939/$D$2</f>
        <v>1.7340000000000001E-3</v>
      </c>
      <c r="H6939">
        <f t="shared" si="1520"/>
        <v>0</v>
      </c>
      <c r="I6939">
        <f t="shared" si="1528"/>
        <v>0</v>
      </c>
      <c r="J6939">
        <f t="shared" ref="J6939:J7002" si="1531">ROUND(I6939*$D$3,0)/$D$3</f>
        <v>0</v>
      </c>
      <c r="L6939">
        <f t="shared" ref="L6939:L7002" si="1532">L6938+1</f>
        <v>2912.3251249940713</v>
      </c>
      <c r="M6939">
        <f t="shared" ref="M6939:M7002" si="1533">L6939/$D$2</f>
        <v>7.2808128124851785E-4</v>
      </c>
      <c r="N6939">
        <f t="shared" si="1524"/>
        <v>0</v>
      </c>
      <c r="O6939">
        <f t="shared" si="1525"/>
        <v>0</v>
      </c>
      <c r="P6939">
        <f t="shared" si="1526"/>
        <v>0</v>
      </c>
      <c r="Q6939">
        <f t="shared" si="1521"/>
        <v>0.46875</v>
      </c>
      <c r="R6939">
        <f>Random!A6937</f>
        <v>0.23457785417284516</v>
      </c>
      <c r="T6939">
        <f t="shared" ca="1" si="1522"/>
        <v>3.627847426280234E-2</v>
      </c>
      <c r="U6939">
        <f t="shared" ca="1" si="1523"/>
        <v>0</v>
      </c>
      <c r="V6939">
        <f t="shared" ca="1" si="1527"/>
        <v>0</v>
      </c>
    </row>
    <row r="6940" spans="6:22" x14ac:dyDescent="0.25">
      <c r="F6940">
        <f t="shared" si="1529"/>
        <v>6937</v>
      </c>
      <c r="G6940">
        <f t="shared" si="1530"/>
        <v>1.7342499999999999E-3</v>
      </c>
      <c r="H6940">
        <f t="shared" si="1520"/>
        <v>0</v>
      </c>
      <c r="I6940">
        <f t="shared" si="1528"/>
        <v>0</v>
      </c>
      <c r="J6940">
        <f t="shared" si="1531"/>
        <v>0</v>
      </c>
      <c r="L6940">
        <f t="shared" si="1532"/>
        <v>2913.3251249940713</v>
      </c>
      <c r="M6940">
        <f t="shared" si="1533"/>
        <v>7.2833128124851778E-4</v>
      </c>
      <c r="N6940">
        <f t="shared" si="1524"/>
        <v>0</v>
      </c>
      <c r="O6940">
        <f t="shared" si="1525"/>
        <v>0</v>
      </c>
      <c r="P6940">
        <f t="shared" si="1526"/>
        <v>0</v>
      </c>
      <c r="Q6940">
        <f t="shared" si="1521"/>
        <v>0.421875</v>
      </c>
      <c r="R6940">
        <f>Random!A6938</f>
        <v>0.20929806468253231</v>
      </c>
      <c r="T6940">
        <f t="shared" ca="1" si="1522"/>
        <v>1.4469278997559723E-2</v>
      </c>
      <c r="U6940">
        <f t="shared" ca="1" si="1523"/>
        <v>0</v>
      </c>
      <c r="V6940">
        <f t="shared" ca="1" si="1527"/>
        <v>0</v>
      </c>
    </row>
    <row r="6941" spans="6:22" x14ac:dyDescent="0.25">
      <c r="F6941">
        <f t="shared" si="1529"/>
        <v>6938</v>
      </c>
      <c r="G6941">
        <f t="shared" si="1530"/>
        <v>1.7344999999999999E-3</v>
      </c>
      <c r="H6941">
        <f t="shared" si="1520"/>
        <v>0</v>
      </c>
      <c r="I6941">
        <f t="shared" si="1528"/>
        <v>0</v>
      </c>
      <c r="J6941">
        <f t="shared" si="1531"/>
        <v>0</v>
      </c>
      <c r="L6941">
        <f t="shared" si="1532"/>
        <v>2914.3251249940713</v>
      </c>
      <c r="M6941">
        <f t="shared" si="1533"/>
        <v>7.2858128124851781E-4</v>
      </c>
      <c r="N6941">
        <f t="shared" si="1524"/>
        <v>0</v>
      </c>
      <c r="O6941">
        <f t="shared" si="1525"/>
        <v>0</v>
      </c>
      <c r="P6941">
        <f t="shared" si="1526"/>
        <v>0</v>
      </c>
      <c r="Q6941">
        <f t="shared" si="1521"/>
        <v>-8.59375E-2</v>
      </c>
      <c r="R6941">
        <f>Random!A6939</f>
        <v>-4.3345122358119825E-2</v>
      </c>
      <c r="T6941">
        <f t="shared" ca="1" si="1522"/>
        <v>-1.2925334791579261E-2</v>
      </c>
      <c r="U6941">
        <f t="shared" ca="1" si="1523"/>
        <v>0</v>
      </c>
      <c r="V6941">
        <f t="shared" ca="1" si="1527"/>
        <v>0</v>
      </c>
    </row>
    <row r="6942" spans="6:22" x14ac:dyDescent="0.25">
      <c r="F6942">
        <f t="shared" si="1529"/>
        <v>6939</v>
      </c>
      <c r="G6942">
        <f t="shared" si="1530"/>
        <v>1.73475E-3</v>
      </c>
      <c r="H6942">
        <f t="shared" si="1520"/>
        <v>0</v>
      </c>
      <c r="I6942">
        <f t="shared" si="1528"/>
        <v>0</v>
      </c>
      <c r="J6942">
        <f t="shared" si="1531"/>
        <v>0</v>
      </c>
      <c r="L6942">
        <f t="shared" si="1532"/>
        <v>2915.3251249940713</v>
      </c>
      <c r="M6942">
        <f t="shared" si="1533"/>
        <v>7.2883128124851784E-4</v>
      </c>
      <c r="N6942">
        <f t="shared" si="1524"/>
        <v>0</v>
      </c>
      <c r="O6942">
        <f t="shared" si="1525"/>
        <v>0</v>
      </c>
      <c r="P6942">
        <f t="shared" si="1526"/>
        <v>0</v>
      </c>
      <c r="Q6942">
        <f t="shared" si="1521"/>
        <v>-0.8359375</v>
      </c>
      <c r="R6942">
        <f>Random!A6940</f>
        <v>-0.41627441511446694</v>
      </c>
      <c r="T6942">
        <f t="shared" ca="1" si="1522"/>
        <v>-3.684163194808035E-2</v>
      </c>
      <c r="U6942">
        <f t="shared" ca="1" si="1523"/>
        <v>0</v>
      </c>
      <c r="V6942">
        <f t="shared" ca="1" si="1527"/>
        <v>0</v>
      </c>
    </row>
    <row r="6943" spans="6:22" x14ac:dyDescent="0.25">
      <c r="F6943">
        <f t="shared" si="1529"/>
        <v>6940</v>
      </c>
      <c r="G6943">
        <f t="shared" si="1530"/>
        <v>1.735E-3</v>
      </c>
      <c r="H6943">
        <f t="shared" si="1520"/>
        <v>0</v>
      </c>
      <c r="I6943">
        <f t="shared" si="1528"/>
        <v>0</v>
      </c>
      <c r="J6943">
        <f t="shared" si="1531"/>
        <v>0</v>
      </c>
      <c r="L6943">
        <f t="shared" si="1532"/>
        <v>2916.3251249940713</v>
      </c>
      <c r="M6943">
        <f t="shared" si="1533"/>
        <v>7.2908128124851788E-4</v>
      </c>
      <c r="N6943">
        <f t="shared" si="1524"/>
        <v>0</v>
      </c>
      <c r="O6943">
        <f t="shared" si="1525"/>
        <v>0</v>
      </c>
      <c r="P6943">
        <f t="shared" si="1526"/>
        <v>0</v>
      </c>
      <c r="Q6943">
        <f t="shared" si="1521"/>
        <v>0.8046875</v>
      </c>
      <c r="R6943">
        <f>Random!A6941</f>
        <v>0.40256685404191606</v>
      </c>
      <c r="T6943">
        <f t="shared" ca="1" si="1522"/>
        <v>-4.7872726629662035E-2</v>
      </c>
      <c r="U6943">
        <f t="shared" ca="1" si="1523"/>
        <v>0</v>
      </c>
      <c r="V6943">
        <f t="shared" ca="1" si="1527"/>
        <v>0</v>
      </c>
    </row>
    <row r="6944" spans="6:22" x14ac:dyDescent="0.25">
      <c r="F6944">
        <f t="shared" si="1529"/>
        <v>6941</v>
      </c>
      <c r="G6944">
        <f t="shared" si="1530"/>
        <v>1.73525E-3</v>
      </c>
      <c r="H6944">
        <f t="shared" si="1520"/>
        <v>0</v>
      </c>
      <c r="I6944">
        <f t="shared" si="1528"/>
        <v>0</v>
      </c>
      <c r="J6944">
        <f t="shared" si="1531"/>
        <v>0</v>
      </c>
      <c r="L6944">
        <f t="shared" si="1532"/>
        <v>2917.3251249940713</v>
      </c>
      <c r="M6944">
        <f t="shared" si="1533"/>
        <v>7.293312812485178E-4</v>
      </c>
      <c r="N6944">
        <f t="shared" si="1524"/>
        <v>0</v>
      </c>
      <c r="O6944">
        <f t="shared" si="1525"/>
        <v>0</v>
      </c>
      <c r="P6944">
        <f t="shared" si="1526"/>
        <v>0</v>
      </c>
      <c r="Q6944">
        <f t="shared" si="1521"/>
        <v>0.328125</v>
      </c>
      <c r="R6944">
        <f>Random!A6942</f>
        <v>0.1638634959620453</v>
      </c>
      <c r="T6944">
        <f t="shared" ca="1" si="1522"/>
        <v>-4.3312365826245494E-2</v>
      </c>
      <c r="U6944">
        <f t="shared" ca="1" si="1523"/>
        <v>0</v>
      </c>
      <c r="V6944">
        <f t="shared" ca="1" si="1527"/>
        <v>0</v>
      </c>
    </row>
    <row r="6945" spans="6:22" x14ac:dyDescent="0.25">
      <c r="F6945">
        <f t="shared" si="1529"/>
        <v>6942</v>
      </c>
      <c r="G6945">
        <f t="shared" si="1530"/>
        <v>1.7355000000000001E-3</v>
      </c>
      <c r="H6945">
        <f t="shared" si="1520"/>
        <v>0</v>
      </c>
      <c r="I6945">
        <f t="shared" si="1528"/>
        <v>0</v>
      </c>
      <c r="J6945">
        <f t="shared" si="1531"/>
        <v>0</v>
      </c>
      <c r="L6945">
        <f t="shared" si="1532"/>
        <v>2918.3251249940713</v>
      </c>
      <c r="M6945">
        <f t="shared" si="1533"/>
        <v>7.2958128124851784E-4</v>
      </c>
      <c r="N6945">
        <f t="shared" si="1524"/>
        <v>0</v>
      </c>
      <c r="O6945">
        <f t="shared" si="1525"/>
        <v>0</v>
      </c>
      <c r="P6945">
        <f t="shared" si="1526"/>
        <v>0</v>
      </c>
      <c r="Q6945">
        <f t="shared" si="1521"/>
        <v>0.2109375</v>
      </c>
      <c r="R6945">
        <f>Random!A6943</f>
        <v>0.10360066549365121</v>
      </c>
      <c r="T6945">
        <f t="shared" ca="1" si="1522"/>
        <v>-2.365267672381819E-2</v>
      </c>
      <c r="U6945">
        <f t="shared" ca="1" si="1523"/>
        <v>0</v>
      </c>
      <c r="V6945">
        <f t="shared" ca="1" si="1527"/>
        <v>0</v>
      </c>
    </row>
    <row r="6946" spans="6:22" x14ac:dyDescent="0.25">
      <c r="F6946">
        <f t="shared" si="1529"/>
        <v>6943</v>
      </c>
      <c r="G6946">
        <f t="shared" si="1530"/>
        <v>1.7357500000000001E-3</v>
      </c>
      <c r="H6946">
        <f t="shared" si="1520"/>
        <v>0</v>
      </c>
      <c r="I6946">
        <f t="shared" si="1528"/>
        <v>0</v>
      </c>
      <c r="J6946">
        <f t="shared" si="1531"/>
        <v>0</v>
      </c>
      <c r="L6946">
        <f t="shared" si="1532"/>
        <v>2919.3251249940713</v>
      </c>
      <c r="M6946">
        <f t="shared" si="1533"/>
        <v>7.2983128124851787E-4</v>
      </c>
      <c r="N6946">
        <f t="shared" si="1524"/>
        <v>0</v>
      </c>
      <c r="O6946">
        <f t="shared" si="1525"/>
        <v>0</v>
      </c>
      <c r="P6946">
        <f t="shared" si="1526"/>
        <v>0</v>
      </c>
      <c r="Q6946">
        <f t="shared" si="1521"/>
        <v>0.7109375</v>
      </c>
      <c r="R6946">
        <f>Random!A6944</f>
        <v>0.35444835884309467</v>
      </c>
      <c r="T6946">
        <f t="shared" ca="1" si="1522"/>
        <v>4.6548465740140444E-3</v>
      </c>
      <c r="U6946">
        <f t="shared" ca="1" si="1523"/>
        <v>0</v>
      </c>
      <c r="V6946">
        <f t="shared" ca="1" si="1527"/>
        <v>0</v>
      </c>
    </row>
    <row r="6947" spans="6:22" x14ac:dyDescent="0.25">
      <c r="F6947">
        <f t="shared" si="1529"/>
        <v>6944</v>
      </c>
      <c r="G6947">
        <f t="shared" si="1530"/>
        <v>1.7359999999999999E-3</v>
      </c>
      <c r="H6947">
        <f t="shared" si="1520"/>
        <v>0</v>
      </c>
      <c r="I6947">
        <f t="shared" si="1528"/>
        <v>0</v>
      </c>
      <c r="J6947">
        <f t="shared" si="1531"/>
        <v>0</v>
      </c>
      <c r="L6947">
        <f t="shared" si="1532"/>
        <v>2920.3251249940713</v>
      </c>
      <c r="M6947">
        <f t="shared" si="1533"/>
        <v>7.3008128124851779E-4</v>
      </c>
      <c r="N6947">
        <f t="shared" si="1524"/>
        <v>0</v>
      </c>
      <c r="O6947">
        <f t="shared" si="1525"/>
        <v>0</v>
      </c>
      <c r="P6947">
        <f t="shared" si="1526"/>
        <v>0</v>
      </c>
      <c r="Q6947">
        <f t="shared" si="1521"/>
        <v>0.6484375</v>
      </c>
      <c r="R6947">
        <f>Random!A6945</f>
        <v>0.32433873858936957</v>
      </c>
      <c r="T6947">
        <f t="shared" ca="1" si="1522"/>
        <v>3.0168584031081663E-2</v>
      </c>
      <c r="U6947">
        <f t="shared" ca="1" si="1523"/>
        <v>0</v>
      </c>
      <c r="V6947">
        <f t="shared" ca="1" si="1527"/>
        <v>0</v>
      </c>
    </row>
    <row r="6948" spans="6:22" x14ac:dyDescent="0.25">
      <c r="F6948">
        <f t="shared" si="1529"/>
        <v>6945</v>
      </c>
      <c r="G6948">
        <f t="shared" si="1530"/>
        <v>1.7362499999999999E-3</v>
      </c>
      <c r="H6948">
        <f t="shared" si="1520"/>
        <v>0</v>
      </c>
      <c r="I6948">
        <f t="shared" si="1528"/>
        <v>0</v>
      </c>
      <c r="J6948">
        <f t="shared" si="1531"/>
        <v>0</v>
      </c>
      <c r="L6948">
        <f t="shared" si="1532"/>
        <v>2921.3251249940713</v>
      </c>
      <c r="M6948">
        <f t="shared" si="1533"/>
        <v>7.3033128124851783E-4</v>
      </c>
      <c r="N6948">
        <f t="shared" si="1524"/>
        <v>0</v>
      </c>
      <c r="O6948">
        <f t="shared" si="1525"/>
        <v>0</v>
      </c>
      <c r="P6948">
        <f t="shared" si="1526"/>
        <v>0</v>
      </c>
      <c r="Q6948">
        <f t="shared" si="1521"/>
        <v>-0.3046875</v>
      </c>
      <c r="R6948">
        <f>Random!A6946</f>
        <v>-0.15213250030424141</v>
      </c>
      <c r="T6948">
        <f t="shared" ca="1" si="1522"/>
        <v>4.5879253340309574E-2</v>
      </c>
      <c r="U6948">
        <f t="shared" ca="1" si="1523"/>
        <v>0</v>
      </c>
      <c r="V6948">
        <f t="shared" ca="1" si="1527"/>
        <v>0</v>
      </c>
    </row>
    <row r="6949" spans="6:22" x14ac:dyDescent="0.25">
      <c r="F6949">
        <f t="shared" si="1529"/>
        <v>6946</v>
      </c>
      <c r="G6949">
        <f t="shared" si="1530"/>
        <v>1.7365E-3</v>
      </c>
      <c r="H6949">
        <f t="shared" si="1520"/>
        <v>0</v>
      </c>
      <c r="I6949">
        <f t="shared" si="1528"/>
        <v>0</v>
      </c>
      <c r="J6949">
        <f t="shared" si="1531"/>
        <v>0</v>
      </c>
      <c r="L6949">
        <f t="shared" si="1532"/>
        <v>2922.3251249940713</v>
      </c>
      <c r="M6949">
        <f t="shared" si="1533"/>
        <v>7.3058128124851786E-4</v>
      </c>
      <c r="N6949">
        <f t="shared" si="1524"/>
        <v>0</v>
      </c>
      <c r="O6949">
        <f t="shared" si="1525"/>
        <v>0</v>
      </c>
      <c r="P6949">
        <f t="shared" si="1526"/>
        <v>0</v>
      </c>
      <c r="Q6949">
        <f t="shared" si="1521"/>
        <v>-0.734375</v>
      </c>
      <c r="R6949">
        <f>Random!A6947</f>
        <v>-0.36822334021228997</v>
      </c>
      <c r="T6949">
        <f t="shared" ca="1" si="1522"/>
        <v>4.5715790071583759E-2</v>
      </c>
      <c r="U6949">
        <f t="shared" ca="1" si="1523"/>
        <v>0</v>
      </c>
      <c r="V6949">
        <f t="shared" ca="1" si="1527"/>
        <v>0</v>
      </c>
    </row>
    <row r="6950" spans="6:22" x14ac:dyDescent="0.25">
      <c r="F6950">
        <f t="shared" si="1529"/>
        <v>6947</v>
      </c>
      <c r="G6950">
        <f t="shared" si="1530"/>
        <v>1.73675E-3</v>
      </c>
      <c r="H6950">
        <f t="shared" si="1520"/>
        <v>0</v>
      </c>
      <c r="I6950">
        <f t="shared" si="1528"/>
        <v>0</v>
      </c>
      <c r="J6950">
        <f t="shared" si="1531"/>
        <v>0</v>
      </c>
      <c r="L6950">
        <f t="shared" si="1532"/>
        <v>2923.3251249940713</v>
      </c>
      <c r="M6950">
        <f t="shared" si="1533"/>
        <v>7.3083128124851778E-4</v>
      </c>
      <c r="N6950">
        <f t="shared" si="1524"/>
        <v>0</v>
      </c>
      <c r="O6950">
        <f t="shared" si="1525"/>
        <v>0</v>
      </c>
      <c r="P6950">
        <f t="shared" si="1526"/>
        <v>0</v>
      </c>
      <c r="Q6950">
        <f t="shared" si="1521"/>
        <v>0.8828125</v>
      </c>
      <c r="R6950">
        <f>Random!A6948</f>
        <v>0.43994685011475942</v>
      </c>
      <c r="T6950">
        <f t="shared" ca="1" si="1522"/>
        <v>3.1633506008948951E-2</v>
      </c>
      <c r="U6950">
        <f t="shared" ca="1" si="1523"/>
        <v>0</v>
      </c>
      <c r="V6950">
        <f t="shared" ca="1" si="1527"/>
        <v>0</v>
      </c>
    </row>
    <row r="6951" spans="6:22" x14ac:dyDescent="0.25">
      <c r="F6951">
        <f t="shared" si="1529"/>
        <v>6948</v>
      </c>
      <c r="G6951">
        <f t="shared" si="1530"/>
        <v>1.737E-3</v>
      </c>
      <c r="H6951">
        <f t="shared" si="1520"/>
        <v>0</v>
      </c>
      <c r="I6951">
        <f t="shared" si="1528"/>
        <v>0</v>
      </c>
      <c r="J6951">
        <f t="shared" si="1531"/>
        <v>0</v>
      </c>
      <c r="L6951">
        <f t="shared" si="1532"/>
        <v>2924.3251249940713</v>
      </c>
      <c r="M6951">
        <f t="shared" si="1533"/>
        <v>7.3108128124851782E-4</v>
      </c>
      <c r="N6951">
        <f t="shared" si="1524"/>
        <v>0</v>
      </c>
      <c r="O6951">
        <f t="shared" si="1525"/>
        <v>0</v>
      </c>
      <c r="P6951">
        <f t="shared" si="1526"/>
        <v>0</v>
      </c>
      <c r="Q6951">
        <f t="shared" si="1521"/>
        <v>-4.6875E-2</v>
      </c>
      <c r="R6951">
        <f>Random!A6949</f>
        <v>-2.2893967190118936E-2</v>
      </c>
      <c r="T6951">
        <f t="shared" ca="1" si="1522"/>
        <v>4.8057218375333315E-3</v>
      </c>
      <c r="U6951">
        <f t="shared" ca="1" si="1523"/>
        <v>0</v>
      </c>
      <c r="V6951">
        <f t="shared" ca="1" si="1527"/>
        <v>0</v>
      </c>
    </row>
    <row r="6952" spans="6:22" x14ac:dyDescent="0.25">
      <c r="F6952">
        <f t="shared" si="1529"/>
        <v>6949</v>
      </c>
      <c r="G6952">
        <f t="shared" si="1530"/>
        <v>1.7372500000000001E-3</v>
      </c>
      <c r="H6952">
        <f t="shared" si="1520"/>
        <v>0</v>
      </c>
      <c r="I6952">
        <f t="shared" si="1528"/>
        <v>0</v>
      </c>
      <c r="J6952">
        <f t="shared" si="1531"/>
        <v>0</v>
      </c>
      <c r="L6952">
        <f t="shared" si="1532"/>
        <v>2925.3251249940713</v>
      </c>
      <c r="M6952">
        <f t="shared" si="1533"/>
        <v>7.3133128124851785E-4</v>
      </c>
      <c r="N6952">
        <f t="shared" si="1524"/>
        <v>0</v>
      </c>
      <c r="O6952">
        <f t="shared" si="1525"/>
        <v>0</v>
      </c>
      <c r="P6952">
        <f t="shared" si="1526"/>
        <v>0</v>
      </c>
      <c r="Q6952">
        <f t="shared" si="1521"/>
        <v>0.109375</v>
      </c>
      <c r="R6952">
        <f>Random!A6950</f>
        <v>5.4263989204162422E-2</v>
      </c>
      <c r="T6952">
        <f t="shared" ca="1" si="1522"/>
        <v>-2.311731701037641E-2</v>
      </c>
      <c r="U6952">
        <f t="shared" ca="1" si="1523"/>
        <v>0</v>
      </c>
      <c r="V6952">
        <f t="shared" ca="1" si="1527"/>
        <v>0</v>
      </c>
    </row>
    <row r="6953" spans="6:22" x14ac:dyDescent="0.25">
      <c r="F6953">
        <f t="shared" si="1529"/>
        <v>6950</v>
      </c>
      <c r="G6953">
        <f t="shared" si="1530"/>
        <v>1.7374999999999999E-3</v>
      </c>
      <c r="H6953">
        <f t="shared" si="1520"/>
        <v>0</v>
      </c>
      <c r="I6953">
        <f t="shared" si="1528"/>
        <v>0</v>
      </c>
      <c r="J6953">
        <f t="shared" si="1531"/>
        <v>0</v>
      </c>
      <c r="L6953">
        <f t="shared" si="1532"/>
        <v>2926.3251249940713</v>
      </c>
      <c r="M6953">
        <f t="shared" si="1533"/>
        <v>7.3158128124851778E-4</v>
      </c>
      <c r="N6953">
        <f t="shared" si="1524"/>
        <v>0</v>
      </c>
      <c r="O6953">
        <f t="shared" si="1525"/>
        <v>0</v>
      </c>
      <c r="P6953">
        <f t="shared" si="1526"/>
        <v>0</v>
      </c>
      <c r="Q6953">
        <f t="shared" si="1521"/>
        <v>-0.8671875</v>
      </c>
      <c r="R6953">
        <f>Random!A6951</f>
        <v>-0.43416831697667269</v>
      </c>
      <c r="T6953">
        <f t="shared" ca="1" si="1522"/>
        <v>-4.3379588984424858E-2</v>
      </c>
      <c r="U6953">
        <f t="shared" ca="1" si="1523"/>
        <v>0</v>
      </c>
      <c r="V6953">
        <f t="shared" ca="1" si="1527"/>
        <v>0</v>
      </c>
    </row>
    <row r="6954" spans="6:22" x14ac:dyDescent="0.25">
      <c r="F6954">
        <f t="shared" si="1529"/>
        <v>6951</v>
      </c>
      <c r="G6954">
        <f t="shared" si="1530"/>
        <v>1.7377499999999999E-3</v>
      </c>
      <c r="H6954">
        <f t="shared" si="1520"/>
        <v>0</v>
      </c>
      <c r="I6954">
        <f t="shared" si="1528"/>
        <v>0</v>
      </c>
      <c r="J6954">
        <f t="shared" si="1531"/>
        <v>0</v>
      </c>
      <c r="L6954">
        <f t="shared" si="1532"/>
        <v>2927.3251249940713</v>
      </c>
      <c r="M6954">
        <f t="shared" si="1533"/>
        <v>7.3183128124851781E-4</v>
      </c>
      <c r="N6954">
        <f t="shared" si="1524"/>
        <v>0</v>
      </c>
      <c r="O6954">
        <f t="shared" si="1525"/>
        <v>0</v>
      </c>
      <c r="P6954">
        <f t="shared" si="1526"/>
        <v>0</v>
      </c>
      <c r="Q6954">
        <f t="shared" si="1521"/>
        <v>7.8125E-3</v>
      </c>
      <c r="R6954">
        <f>Random!A6952</f>
        <v>2.0570085487361389E-3</v>
      </c>
      <c r="T6954">
        <f t="shared" ca="1" si="1522"/>
        <v>-4.8300723682346079E-2</v>
      </c>
      <c r="U6954">
        <f t="shared" ca="1" si="1523"/>
        <v>0</v>
      </c>
      <c r="V6954">
        <f t="shared" ca="1" si="1527"/>
        <v>0</v>
      </c>
    </row>
    <row r="6955" spans="6:22" x14ac:dyDescent="0.25">
      <c r="F6955">
        <f t="shared" si="1529"/>
        <v>6952</v>
      </c>
      <c r="G6955">
        <f t="shared" si="1530"/>
        <v>1.738E-3</v>
      </c>
      <c r="H6955">
        <f t="shared" si="1520"/>
        <v>0</v>
      </c>
      <c r="I6955">
        <f t="shared" si="1528"/>
        <v>0</v>
      </c>
      <c r="J6955">
        <f t="shared" si="1531"/>
        <v>0</v>
      </c>
      <c r="L6955">
        <f t="shared" si="1532"/>
        <v>2928.3251249940713</v>
      </c>
      <c r="M6955">
        <f t="shared" si="1533"/>
        <v>7.3208128124851784E-4</v>
      </c>
      <c r="N6955">
        <f t="shared" si="1524"/>
        <v>0</v>
      </c>
      <c r="O6955">
        <f t="shared" si="1525"/>
        <v>0</v>
      </c>
      <c r="P6955">
        <f t="shared" si="1526"/>
        <v>0</v>
      </c>
      <c r="Q6955">
        <f t="shared" si="1521"/>
        <v>-0.9453125</v>
      </c>
      <c r="R6955">
        <f>Random!A6953</f>
        <v>-0.47173346083399093</v>
      </c>
      <c r="T6955">
        <f t="shared" ca="1" si="1522"/>
        <v>-3.7762078077064054E-2</v>
      </c>
      <c r="U6955">
        <f t="shared" ca="1" si="1523"/>
        <v>0</v>
      </c>
      <c r="V6955">
        <f t="shared" ca="1" si="1527"/>
        <v>0</v>
      </c>
    </row>
    <row r="6956" spans="6:22" x14ac:dyDescent="0.25">
      <c r="F6956">
        <f t="shared" si="1529"/>
        <v>6953</v>
      </c>
      <c r="G6956">
        <f t="shared" si="1530"/>
        <v>1.73825E-3</v>
      </c>
      <c r="H6956">
        <f t="shared" si="1520"/>
        <v>0</v>
      </c>
      <c r="I6956">
        <f t="shared" si="1528"/>
        <v>0</v>
      </c>
      <c r="J6956">
        <f t="shared" si="1531"/>
        <v>0</v>
      </c>
      <c r="L6956">
        <f t="shared" si="1532"/>
        <v>2929.3251249940713</v>
      </c>
      <c r="M6956">
        <f t="shared" si="1533"/>
        <v>7.3233128124851788E-4</v>
      </c>
      <c r="N6956">
        <f t="shared" si="1524"/>
        <v>0</v>
      </c>
      <c r="O6956">
        <f t="shared" si="1525"/>
        <v>0</v>
      </c>
      <c r="P6956">
        <f t="shared" si="1526"/>
        <v>0</v>
      </c>
      <c r="Q6956">
        <f t="shared" si="1521"/>
        <v>-0.2265625</v>
      </c>
      <c r="R6956">
        <f>Random!A6954</f>
        <v>-0.11242135070602044</v>
      </c>
      <c r="T6956">
        <f t="shared" ca="1" si="1522"/>
        <v>-1.355681877996928E-2</v>
      </c>
      <c r="U6956">
        <f t="shared" ca="1" si="1523"/>
        <v>0</v>
      </c>
      <c r="V6956">
        <f t="shared" ca="1" si="1527"/>
        <v>0</v>
      </c>
    </row>
    <row r="6957" spans="6:22" x14ac:dyDescent="0.25">
      <c r="F6957">
        <f t="shared" si="1529"/>
        <v>6954</v>
      </c>
      <c r="G6957">
        <f t="shared" si="1530"/>
        <v>1.7385E-3</v>
      </c>
      <c r="H6957">
        <f t="shared" si="1520"/>
        <v>0</v>
      </c>
      <c r="I6957">
        <f t="shared" si="1528"/>
        <v>0</v>
      </c>
      <c r="J6957">
        <f t="shared" si="1531"/>
        <v>0</v>
      </c>
      <c r="L6957">
        <f t="shared" si="1532"/>
        <v>2930.3251249940713</v>
      </c>
      <c r="M6957">
        <f t="shared" si="1533"/>
        <v>7.325812812485178E-4</v>
      </c>
      <c r="N6957">
        <f t="shared" si="1524"/>
        <v>0</v>
      </c>
      <c r="O6957">
        <f t="shared" si="1525"/>
        <v>0</v>
      </c>
      <c r="P6957">
        <f t="shared" si="1526"/>
        <v>0</v>
      </c>
      <c r="Q6957">
        <f t="shared" si="1521"/>
        <v>-3.90625E-2</v>
      </c>
      <c r="R6957">
        <f>Random!A6955</f>
        <v>-1.9737874543562794E-2</v>
      </c>
      <c r="T6957">
        <f t="shared" ca="1" si="1522"/>
        <v>1.5968861428338161E-2</v>
      </c>
      <c r="U6957">
        <f t="shared" ca="1" si="1523"/>
        <v>0</v>
      </c>
      <c r="V6957">
        <f t="shared" ca="1" si="1527"/>
        <v>0</v>
      </c>
    </row>
    <row r="6958" spans="6:22" x14ac:dyDescent="0.25">
      <c r="F6958">
        <f t="shared" si="1529"/>
        <v>6955</v>
      </c>
      <c r="G6958">
        <f t="shared" si="1530"/>
        <v>1.7387500000000001E-3</v>
      </c>
      <c r="H6958">
        <f t="shared" si="1520"/>
        <v>0</v>
      </c>
      <c r="I6958">
        <f t="shared" si="1528"/>
        <v>0</v>
      </c>
      <c r="J6958">
        <f t="shared" si="1531"/>
        <v>0</v>
      </c>
      <c r="L6958">
        <f t="shared" si="1532"/>
        <v>2931.3251249940713</v>
      </c>
      <c r="M6958">
        <f t="shared" si="1533"/>
        <v>7.3283128124851783E-4</v>
      </c>
      <c r="N6958">
        <f t="shared" si="1524"/>
        <v>0</v>
      </c>
      <c r="O6958">
        <f t="shared" si="1525"/>
        <v>0</v>
      </c>
      <c r="P6958">
        <f t="shared" si="1526"/>
        <v>0</v>
      </c>
      <c r="Q6958">
        <f t="shared" si="1521"/>
        <v>-0.8046875</v>
      </c>
      <c r="R6958">
        <f>Random!A6956</f>
        <v>-0.40201223905741146</v>
      </c>
      <c r="T6958">
        <f t="shared" ca="1" si="1522"/>
        <v>4.0703371924238563E-2</v>
      </c>
      <c r="U6958">
        <f t="shared" ca="1" si="1523"/>
        <v>0</v>
      </c>
      <c r="V6958">
        <f t="shared" ca="1" si="1527"/>
        <v>0</v>
      </c>
    </row>
    <row r="6959" spans="6:22" x14ac:dyDescent="0.25">
      <c r="F6959">
        <f t="shared" si="1529"/>
        <v>6956</v>
      </c>
      <c r="G6959">
        <f t="shared" si="1530"/>
        <v>1.7390000000000001E-3</v>
      </c>
      <c r="H6959">
        <f t="shared" si="1520"/>
        <v>0</v>
      </c>
      <c r="I6959">
        <f t="shared" si="1528"/>
        <v>0</v>
      </c>
      <c r="J6959">
        <f t="shared" si="1531"/>
        <v>0</v>
      </c>
      <c r="L6959">
        <f t="shared" si="1532"/>
        <v>2932.3251249940713</v>
      </c>
      <c r="M6959">
        <f t="shared" si="1533"/>
        <v>7.3308128124851787E-4</v>
      </c>
      <c r="N6959">
        <f t="shared" si="1524"/>
        <v>0</v>
      </c>
      <c r="O6959">
        <f t="shared" si="1525"/>
        <v>0</v>
      </c>
      <c r="P6959">
        <f t="shared" si="1526"/>
        <v>0</v>
      </c>
      <c r="Q6959">
        <f t="shared" si="1521"/>
        <v>-0.8359375</v>
      </c>
      <c r="R6959">
        <f>Random!A6957</f>
        <v>-0.4194647521736331</v>
      </c>
      <c r="T6959">
        <f t="shared" ca="1" si="1522"/>
        <v>5.2366522346032819E-2</v>
      </c>
      <c r="U6959">
        <f t="shared" ca="1" si="1523"/>
        <v>0</v>
      </c>
      <c r="V6959">
        <f t="shared" ca="1" si="1527"/>
        <v>0</v>
      </c>
    </row>
    <row r="6960" spans="6:22" x14ac:dyDescent="0.25">
      <c r="F6960">
        <f t="shared" si="1529"/>
        <v>6957</v>
      </c>
      <c r="G6960">
        <f t="shared" si="1530"/>
        <v>1.7392499999999999E-3</v>
      </c>
      <c r="H6960">
        <f t="shared" si="1520"/>
        <v>0</v>
      </c>
      <c r="I6960">
        <f t="shared" si="1528"/>
        <v>0</v>
      </c>
      <c r="J6960">
        <f t="shared" si="1531"/>
        <v>0</v>
      </c>
      <c r="L6960">
        <f t="shared" si="1532"/>
        <v>2933.3251249940713</v>
      </c>
      <c r="M6960">
        <f t="shared" si="1533"/>
        <v>7.3333128124851779E-4</v>
      </c>
      <c r="N6960">
        <f t="shared" si="1524"/>
        <v>0</v>
      </c>
      <c r="O6960">
        <f t="shared" si="1525"/>
        <v>0</v>
      </c>
      <c r="P6960">
        <f t="shared" si="1526"/>
        <v>0</v>
      </c>
      <c r="Q6960">
        <f t="shared" si="1521"/>
        <v>-0.1796875</v>
      </c>
      <c r="R6960">
        <f>Random!A6958</f>
        <v>-8.8120973261906932E-2</v>
      </c>
      <c r="T6960">
        <f t="shared" ca="1" si="1522"/>
        <v>4.6180774359670503E-2</v>
      </c>
      <c r="U6960">
        <f t="shared" ca="1" si="1523"/>
        <v>0</v>
      </c>
      <c r="V6960">
        <f t="shared" ca="1" si="1527"/>
        <v>0</v>
      </c>
    </row>
    <row r="6961" spans="6:22" x14ac:dyDescent="0.25">
      <c r="F6961">
        <f t="shared" si="1529"/>
        <v>6958</v>
      </c>
      <c r="G6961">
        <f t="shared" si="1530"/>
        <v>1.7394999999999999E-3</v>
      </c>
      <c r="H6961">
        <f t="shared" si="1520"/>
        <v>0</v>
      </c>
      <c r="I6961">
        <f t="shared" si="1528"/>
        <v>0</v>
      </c>
      <c r="J6961">
        <f t="shared" si="1531"/>
        <v>0</v>
      </c>
      <c r="L6961">
        <f t="shared" si="1532"/>
        <v>2934.3251249940713</v>
      </c>
      <c r="M6961">
        <f t="shared" si="1533"/>
        <v>7.3358128124851782E-4</v>
      </c>
      <c r="N6961">
        <f t="shared" si="1524"/>
        <v>0</v>
      </c>
      <c r="O6961">
        <f t="shared" si="1525"/>
        <v>0</v>
      </c>
      <c r="P6961">
        <f t="shared" si="1526"/>
        <v>0</v>
      </c>
      <c r="Q6961">
        <f t="shared" si="1521"/>
        <v>-0.671875</v>
      </c>
      <c r="R6961">
        <f>Random!A6959</f>
        <v>-0.33786274438619557</v>
      </c>
      <c r="T6961">
        <f t="shared" ca="1" si="1522"/>
        <v>2.5413910912615311E-2</v>
      </c>
      <c r="U6961">
        <f t="shared" ca="1" si="1523"/>
        <v>0</v>
      </c>
      <c r="V6961">
        <f t="shared" ca="1" si="1527"/>
        <v>0</v>
      </c>
    </row>
    <row r="6962" spans="6:22" x14ac:dyDescent="0.25">
      <c r="F6962">
        <f t="shared" si="1529"/>
        <v>6959</v>
      </c>
      <c r="G6962">
        <f t="shared" si="1530"/>
        <v>1.73975E-3</v>
      </c>
      <c r="H6962">
        <f t="shared" si="1520"/>
        <v>0</v>
      </c>
      <c r="I6962">
        <f t="shared" si="1528"/>
        <v>0</v>
      </c>
      <c r="J6962">
        <f t="shared" si="1531"/>
        <v>0</v>
      </c>
      <c r="L6962">
        <f t="shared" si="1532"/>
        <v>2935.3251249940713</v>
      </c>
      <c r="M6962">
        <f t="shared" si="1533"/>
        <v>7.3383128124851786E-4</v>
      </c>
      <c r="N6962">
        <f t="shared" si="1524"/>
        <v>0</v>
      </c>
      <c r="O6962">
        <f t="shared" si="1525"/>
        <v>0</v>
      </c>
      <c r="P6962">
        <f t="shared" si="1526"/>
        <v>0</v>
      </c>
      <c r="Q6962">
        <f t="shared" si="1521"/>
        <v>-0.1015625</v>
      </c>
      <c r="R6962">
        <f>Random!A6960</f>
        <v>-5.1371610458138206E-2</v>
      </c>
      <c r="T6962">
        <f t="shared" ca="1" si="1522"/>
        <v>-4.0815502415610626E-3</v>
      </c>
      <c r="U6962">
        <f t="shared" ca="1" si="1523"/>
        <v>0</v>
      </c>
      <c r="V6962">
        <f t="shared" ca="1" si="1527"/>
        <v>0</v>
      </c>
    </row>
    <row r="6963" spans="6:22" x14ac:dyDescent="0.25">
      <c r="F6963">
        <f t="shared" si="1529"/>
        <v>6960</v>
      </c>
      <c r="G6963">
        <f t="shared" si="1530"/>
        <v>1.74E-3</v>
      </c>
      <c r="H6963">
        <f t="shared" si="1520"/>
        <v>0</v>
      </c>
      <c r="I6963">
        <f t="shared" si="1528"/>
        <v>0</v>
      </c>
      <c r="J6963">
        <f t="shared" si="1531"/>
        <v>0</v>
      </c>
      <c r="L6963">
        <f t="shared" si="1532"/>
        <v>2936.3251249940713</v>
      </c>
      <c r="M6963">
        <f t="shared" si="1533"/>
        <v>7.3408128124851778E-4</v>
      </c>
      <c r="N6963">
        <f t="shared" si="1524"/>
        <v>0</v>
      </c>
      <c r="O6963">
        <f t="shared" si="1525"/>
        <v>0</v>
      </c>
      <c r="P6963">
        <f t="shared" si="1526"/>
        <v>0</v>
      </c>
      <c r="Q6963">
        <f t="shared" si="1521"/>
        <v>0.5859375</v>
      </c>
      <c r="R6963">
        <f>Random!A6961</f>
        <v>0.29462093176858928</v>
      </c>
      <c r="T6963">
        <f t="shared" ca="1" si="1522"/>
        <v>-3.203328614455804E-2</v>
      </c>
      <c r="U6963">
        <f t="shared" ca="1" si="1523"/>
        <v>0</v>
      </c>
      <c r="V6963">
        <f t="shared" ca="1" si="1527"/>
        <v>0</v>
      </c>
    </row>
    <row r="6964" spans="6:22" x14ac:dyDescent="0.25">
      <c r="F6964">
        <f t="shared" si="1529"/>
        <v>6961</v>
      </c>
      <c r="G6964">
        <f t="shared" si="1530"/>
        <v>1.74025E-3</v>
      </c>
      <c r="H6964">
        <f t="shared" si="1520"/>
        <v>0</v>
      </c>
      <c r="I6964">
        <f t="shared" si="1528"/>
        <v>0</v>
      </c>
      <c r="J6964">
        <f t="shared" si="1531"/>
        <v>0</v>
      </c>
      <c r="L6964">
        <f t="shared" si="1532"/>
        <v>2937.3251249940713</v>
      </c>
      <c r="M6964">
        <f t="shared" si="1533"/>
        <v>7.3433128124851782E-4</v>
      </c>
      <c r="N6964">
        <f t="shared" si="1524"/>
        <v>0</v>
      </c>
      <c r="O6964">
        <f t="shared" si="1525"/>
        <v>0</v>
      </c>
      <c r="P6964">
        <f t="shared" si="1526"/>
        <v>0</v>
      </c>
      <c r="Q6964">
        <f t="shared" si="1521"/>
        <v>0.96875</v>
      </c>
      <c r="R6964">
        <f>Random!A6962</f>
        <v>0.48428820042154874</v>
      </c>
      <c r="T6964">
        <f t="shared" ca="1" si="1522"/>
        <v>-5.0091991977350155E-2</v>
      </c>
      <c r="U6964">
        <f t="shared" ca="1" si="1523"/>
        <v>0</v>
      </c>
      <c r="V6964">
        <f t="shared" ca="1" si="1527"/>
        <v>0</v>
      </c>
    </row>
    <row r="6965" spans="6:22" x14ac:dyDescent="0.25">
      <c r="F6965">
        <f t="shared" si="1529"/>
        <v>6962</v>
      </c>
      <c r="G6965">
        <f t="shared" si="1530"/>
        <v>1.7405000000000001E-3</v>
      </c>
      <c r="H6965">
        <f t="shared" si="1520"/>
        <v>0</v>
      </c>
      <c r="I6965">
        <f t="shared" si="1528"/>
        <v>0</v>
      </c>
      <c r="J6965">
        <f t="shared" si="1531"/>
        <v>0</v>
      </c>
      <c r="L6965">
        <f t="shared" si="1532"/>
        <v>2938.3251249940713</v>
      </c>
      <c r="M6965">
        <f t="shared" si="1533"/>
        <v>7.3458128124851785E-4</v>
      </c>
      <c r="N6965">
        <f t="shared" si="1524"/>
        <v>0</v>
      </c>
      <c r="O6965">
        <f t="shared" si="1525"/>
        <v>0</v>
      </c>
      <c r="P6965">
        <f t="shared" si="1526"/>
        <v>0</v>
      </c>
      <c r="Q6965">
        <f t="shared" si="1521"/>
        <v>0.875</v>
      </c>
      <c r="R6965">
        <f>Random!A6963</f>
        <v>0.43726616115912553</v>
      </c>
      <c r="T6965">
        <f t="shared" ca="1" si="1522"/>
        <v>-5.2707993948194982E-2</v>
      </c>
      <c r="U6965">
        <f t="shared" ca="1" si="1523"/>
        <v>0</v>
      </c>
      <c r="V6965">
        <f t="shared" ca="1" si="1527"/>
        <v>0</v>
      </c>
    </row>
    <row r="6966" spans="6:22" x14ac:dyDescent="0.25">
      <c r="F6966">
        <f t="shared" si="1529"/>
        <v>6963</v>
      </c>
      <c r="G6966">
        <f t="shared" si="1530"/>
        <v>1.7407499999999999E-3</v>
      </c>
      <c r="H6966">
        <f t="shared" si="1520"/>
        <v>0</v>
      </c>
      <c r="I6966">
        <f t="shared" si="1528"/>
        <v>0</v>
      </c>
      <c r="J6966">
        <f t="shared" si="1531"/>
        <v>0</v>
      </c>
      <c r="L6966">
        <f t="shared" si="1532"/>
        <v>2939.3251249940713</v>
      </c>
      <c r="M6966">
        <f t="shared" si="1533"/>
        <v>7.3483128124851777E-4</v>
      </c>
      <c r="N6966">
        <f t="shared" si="1524"/>
        <v>0</v>
      </c>
      <c r="O6966">
        <f t="shared" si="1525"/>
        <v>0</v>
      </c>
      <c r="P6966">
        <f t="shared" si="1526"/>
        <v>0</v>
      </c>
      <c r="Q6966">
        <f t="shared" si="1521"/>
        <v>-0.3359375</v>
      </c>
      <c r="R6966">
        <f>Random!A6964</f>
        <v>-0.16948375422784179</v>
      </c>
      <c r="T6966">
        <f t="shared" ca="1" si="1522"/>
        <v>-3.8996438573519983E-2</v>
      </c>
      <c r="U6966">
        <f t="shared" ca="1" si="1523"/>
        <v>0</v>
      </c>
      <c r="V6966">
        <f t="shared" ca="1" si="1527"/>
        <v>0</v>
      </c>
    </row>
    <row r="6967" spans="6:22" x14ac:dyDescent="0.25">
      <c r="F6967">
        <f t="shared" si="1529"/>
        <v>6964</v>
      </c>
      <c r="G6967">
        <f t="shared" si="1530"/>
        <v>1.7409999999999999E-3</v>
      </c>
      <c r="H6967">
        <f t="shared" si="1520"/>
        <v>0</v>
      </c>
      <c r="I6967">
        <f t="shared" si="1528"/>
        <v>0</v>
      </c>
      <c r="J6967">
        <f t="shared" si="1531"/>
        <v>0</v>
      </c>
      <c r="L6967">
        <f t="shared" si="1532"/>
        <v>2940.3251249940713</v>
      </c>
      <c r="M6967">
        <f t="shared" si="1533"/>
        <v>7.3508128124851781E-4</v>
      </c>
      <c r="N6967">
        <f t="shared" si="1524"/>
        <v>0</v>
      </c>
      <c r="O6967">
        <f t="shared" si="1525"/>
        <v>0</v>
      </c>
      <c r="P6967">
        <f t="shared" si="1526"/>
        <v>0</v>
      </c>
      <c r="Q6967">
        <f t="shared" si="1521"/>
        <v>0.4296875</v>
      </c>
      <c r="R6967">
        <f>Random!A6965</f>
        <v>0.21337978444241168</v>
      </c>
      <c r="T6967">
        <f t="shared" ca="1" si="1522"/>
        <v>-1.1278273234497153E-2</v>
      </c>
      <c r="U6967">
        <f t="shared" ca="1" si="1523"/>
        <v>0</v>
      </c>
      <c r="V6967">
        <f t="shared" ca="1" si="1527"/>
        <v>0</v>
      </c>
    </row>
    <row r="6968" spans="6:22" x14ac:dyDescent="0.25">
      <c r="F6968">
        <f t="shared" si="1529"/>
        <v>6965</v>
      </c>
      <c r="G6968">
        <f t="shared" si="1530"/>
        <v>1.74125E-3</v>
      </c>
      <c r="H6968">
        <f t="shared" si="1520"/>
        <v>0</v>
      </c>
      <c r="I6968">
        <f t="shared" si="1528"/>
        <v>0</v>
      </c>
      <c r="J6968">
        <f t="shared" si="1531"/>
        <v>0</v>
      </c>
      <c r="L6968">
        <f t="shared" si="1532"/>
        <v>2941.3251249940713</v>
      </c>
      <c r="M6968">
        <f t="shared" si="1533"/>
        <v>7.3533128124851784E-4</v>
      </c>
      <c r="N6968">
        <f t="shared" si="1524"/>
        <v>0</v>
      </c>
      <c r="O6968">
        <f t="shared" si="1525"/>
        <v>0</v>
      </c>
      <c r="P6968">
        <f t="shared" si="1526"/>
        <v>0</v>
      </c>
      <c r="Q6968">
        <f t="shared" si="1521"/>
        <v>-0.5703125</v>
      </c>
      <c r="R6968">
        <f>Random!A6966</f>
        <v>-0.28560748981252959</v>
      </c>
      <c r="T6968">
        <f t="shared" ca="1" si="1522"/>
        <v>1.9128554366802848E-2</v>
      </c>
      <c r="U6968">
        <f t="shared" ca="1" si="1523"/>
        <v>0</v>
      </c>
      <c r="V6968">
        <f t="shared" ca="1" si="1527"/>
        <v>0</v>
      </c>
    </row>
    <row r="6969" spans="6:22" x14ac:dyDescent="0.25">
      <c r="F6969">
        <f t="shared" si="1529"/>
        <v>6966</v>
      </c>
      <c r="G6969">
        <f t="shared" si="1530"/>
        <v>1.7415E-3</v>
      </c>
      <c r="H6969">
        <f t="shared" si="1520"/>
        <v>0</v>
      </c>
      <c r="I6969">
        <f t="shared" si="1528"/>
        <v>0</v>
      </c>
      <c r="J6969">
        <f t="shared" si="1531"/>
        <v>0</v>
      </c>
      <c r="L6969">
        <f t="shared" si="1532"/>
        <v>2942.3251249940713</v>
      </c>
      <c r="M6969">
        <f t="shared" si="1533"/>
        <v>7.3558128124851787E-4</v>
      </c>
      <c r="N6969">
        <f t="shared" si="1524"/>
        <v>0</v>
      </c>
      <c r="O6969">
        <f t="shared" si="1525"/>
        <v>0</v>
      </c>
      <c r="P6969">
        <f t="shared" si="1526"/>
        <v>0</v>
      </c>
      <c r="Q6969">
        <f t="shared" si="1521"/>
        <v>-1.5625E-2</v>
      </c>
      <c r="R6969">
        <f>Random!A6967</f>
        <v>-9.0253700290090499E-3</v>
      </c>
      <c r="T6969">
        <f t="shared" ca="1" si="1522"/>
        <v>4.3646487368862966E-2</v>
      </c>
      <c r="U6969">
        <f t="shared" ca="1" si="1523"/>
        <v>0</v>
      </c>
      <c r="V6969">
        <f t="shared" ca="1" si="1527"/>
        <v>0</v>
      </c>
    </row>
    <row r="6970" spans="6:22" x14ac:dyDescent="0.25">
      <c r="F6970">
        <f t="shared" si="1529"/>
        <v>6967</v>
      </c>
      <c r="G6970">
        <f t="shared" si="1530"/>
        <v>1.74175E-3</v>
      </c>
      <c r="H6970">
        <f t="shared" si="1520"/>
        <v>0</v>
      </c>
      <c r="I6970">
        <f t="shared" si="1528"/>
        <v>0</v>
      </c>
      <c r="J6970">
        <f t="shared" si="1531"/>
        <v>0</v>
      </c>
      <c r="L6970">
        <f t="shared" si="1532"/>
        <v>2943.3251249940713</v>
      </c>
      <c r="M6970">
        <f t="shared" si="1533"/>
        <v>7.358312812485178E-4</v>
      </c>
      <c r="N6970">
        <f t="shared" si="1524"/>
        <v>0</v>
      </c>
      <c r="O6970">
        <f t="shared" si="1525"/>
        <v>0</v>
      </c>
      <c r="P6970">
        <f t="shared" si="1526"/>
        <v>0</v>
      </c>
      <c r="Q6970">
        <f t="shared" si="1521"/>
        <v>-0.265625</v>
      </c>
      <c r="R6970">
        <f>Random!A6968</f>
        <v>-0.13393755652789607</v>
      </c>
      <c r="T6970">
        <f t="shared" ca="1" si="1522"/>
        <v>5.3680118986418619E-2</v>
      </c>
      <c r="U6970">
        <f t="shared" ca="1" si="1523"/>
        <v>0</v>
      </c>
      <c r="V6970">
        <f t="shared" ca="1" si="1527"/>
        <v>0</v>
      </c>
    </row>
    <row r="6971" spans="6:22" x14ac:dyDescent="0.25">
      <c r="F6971">
        <f t="shared" si="1529"/>
        <v>6968</v>
      </c>
      <c r="G6971">
        <f t="shared" si="1530"/>
        <v>1.7420000000000001E-3</v>
      </c>
      <c r="H6971">
        <f t="shared" si="1520"/>
        <v>0</v>
      </c>
      <c r="I6971">
        <f t="shared" si="1528"/>
        <v>0</v>
      </c>
      <c r="J6971">
        <f t="shared" si="1531"/>
        <v>0</v>
      </c>
      <c r="L6971">
        <f t="shared" si="1532"/>
        <v>2944.3251249940713</v>
      </c>
      <c r="M6971">
        <f t="shared" si="1533"/>
        <v>7.3608128124851783E-4</v>
      </c>
      <c r="N6971">
        <f t="shared" si="1524"/>
        <v>0</v>
      </c>
      <c r="O6971">
        <f t="shared" si="1525"/>
        <v>0</v>
      </c>
      <c r="P6971">
        <f t="shared" si="1526"/>
        <v>0</v>
      </c>
      <c r="Q6971">
        <f t="shared" si="1521"/>
        <v>0.5703125</v>
      </c>
      <c r="R6971">
        <f>Random!A6969</f>
        <v>0.28361038750205181</v>
      </c>
      <c r="T6971">
        <f t="shared" ca="1" si="1522"/>
        <v>4.503909998531077E-2</v>
      </c>
      <c r="U6971">
        <f t="shared" ca="1" si="1523"/>
        <v>0</v>
      </c>
      <c r="V6971">
        <f t="shared" ca="1" si="1527"/>
        <v>0</v>
      </c>
    </row>
    <row r="6972" spans="6:22" x14ac:dyDescent="0.25">
      <c r="F6972">
        <f t="shared" si="1529"/>
        <v>6969</v>
      </c>
      <c r="G6972">
        <f t="shared" si="1530"/>
        <v>1.7422500000000001E-3</v>
      </c>
      <c r="H6972">
        <f t="shared" si="1520"/>
        <v>0</v>
      </c>
      <c r="I6972">
        <f t="shared" si="1528"/>
        <v>0</v>
      </c>
      <c r="J6972">
        <f t="shared" si="1531"/>
        <v>0</v>
      </c>
      <c r="L6972">
        <f t="shared" si="1532"/>
        <v>2945.3251249940713</v>
      </c>
      <c r="M6972">
        <f t="shared" si="1533"/>
        <v>7.3633128124851786E-4</v>
      </c>
      <c r="N6972">
        <f t="shared" si="1524"/>
        <v>0</v>
      </c>
      <c r="O6972">
        <f t="shared" si="1525"/>
        <v>0</v>
      </c>
      <c r="P6972">
        <f t="shared" si="1526"/>
        <v>0</v>
      </c>
      <c r="Q6972">
        <f t="shared" si="1521"/>
        <v>-0.296875</v>
      </c>
      <c r="R6972">
        <f>Random!A6970</f>
        <v>-0.15017730159733889</v>
      </c>
      <c r="T6972">
        <f t="shared" ca="1" si="1522"/>
        <v>2.0633593467157148E-2</v>
      </c>
      <c r="U6972">
        <f t="shared" ca="1" si="1523"/>
        <v>0</v>
      </c>
      <c r="V6972">
        <f t="shared" ca="1" si="1527"/>
        <v>0</v>
      </c>
    </row>
    <row r="6973" spans="6:22" x14ac:dyDescent="0.25">
      <c r="F6973">
        <f t="shared" si="1529"/>
        <v>6970</v>
      </c>
      <c r="G6973">
        <f t="shared" si="1530"/>
        <v>1.7424999999999999E-3</v>
      </c>
      <c r="H6973">
        <f t="shared" si="1520"/>
        <v>0</v>
      </c>
      <c r="I6973">
        <f t="shared" si="1528"/>
        <v>0</v>
      </c>
      <c r="J6973">
        <f t="shared" si="1531"/>
        <v>0</v>
      </c>
      <c r="L6973">
        <f t="shared" si="1532"/>
        <v>2946.3251249940713</v>
      </c>
      <c r="M6973">
        <f t="shared" si="1533"/>
        <v>7.3658128124851779E-4</v>
      </c>
      <c r="N6973">
        <f t="shared" si="1524"/>
        <v>0</v>
      </c>
      <c r="O6973">
        <f t="shared" si="1525"/>
        <v>0</v>
      </c>
      <c r="P6973">
        <f t="shared" si="1526"/>
        <v>0</v>
      </c>
      <c r="Q6973">
        <f t="shared" si="1521"/>
        <v>0.3984375</v>
      </c>
      <c r="R6973">
        <f>Random!A6971</f>
        <v>0.19828470577108492</v>
      </c>
      <c r="T6973">
        <f t="shared" ca="1" si="1522"/>
        <v>-9.8868802120058094E-3</v>
      </c>
      <c r="U6973">
        <f t="shared" ca="1" si="1523"/>
        <v>0</v>
      </c>
      <c r="V6973">
        <f t="shared" ca="1" si="1527"/>
        <v>0</v>
      </c>
    </row>
    <row r="6974" spans="6:22" x14ac:dyDescent="0.25">
      <c r="F6974">
        <f t="shared" si="1529"/>
        <v>6971</v>
      </c>
      <c r="G6974">
        <f t="shared" si="1530"/>
        <v>1.7427499999999999E-3</v>
      </c>
      <c r="H6974">
        <f t="shared" si="1520"/>
        <v>0</v>
      </c>
      <c r="I6974">
        <f t="shared" si="1528"/>
        <v>0</v>
      </c>
      <c r="J6974">
        <f t="shared" si="1531"/>
        <v>0</v>
      </c>
      <c r="L6974">
        <f t="shared" si="1532"/>
        <v>2947.3251249940713</v>
      </c>
      <c r="M6974">
        <f t="shared" si="1533"/>
        <v>7.3683128124851782E-4</v>
      </c>
      <c r="N6974">
        <f t="shared" si="1524"/>
        <v>0</v>
      </c>
      <c r="O6974">
        <f t="shared" si="1525"/>
        <v>0</v>
      </c>
      <c r="P6974">
        <f t="shared" si="1526"/>
        <v>0</v>
      </c>
      <c r="Q6974">
        <f t="shared" si="1521"/>
        <v>-0.6953125</v>
      </c>
      <c r="R6974">
        <f>Random!A6972</f>
        <v>-0.3479148856980695</v>
      </c>
      <c r="T6974">
        <f t="shared" ca="1" si="1522"/>
        <v>-3.6802003002022798E-2</v>
      </c>
      <c r="U6974">
        <f t="shared" ca="1" si="1523"/>
        <v>0</v>
      </c>
      <c r="V6974">
        <f t="shared" ca="1" si="1527"/>
        <v>0</v>
      </c>
    </row>
    <row r="6975" spans="6:22" x14ac:dyDescent="0.25">
      <c r="F6975">
        <f t="shared" si="1529"/>
        <v>6972</v>
      </c>
      <c r="G6975">
        <f t="shared" si="1530"/>
        <v>1.743E-3</v>
      </c>
      <c r="H6975">
        <f t="shared" si="1520"/>
        <v>0</v>
      </c>
      <c r="I6975">
        <f t="shared" si="1528"/>
        <v>0</v>
      </c>
      <c r="J6975">
        <f t="shared" si="1531"/>
        <v>0</v>
      </c>
      <c r="L6975">
        <f t="shared" si="1532"/>
        <v>2948.3251249940713</v>
      </c>
      <c r="M6975">
        <f t="shared" si="1533"/>
        <v>7.3708128124851786E-4</v>
      </c>
      <c r="N6975">
        <f t="shared" si="1524"/>
        <v>0</v>
      </c>
      <c r="O6975">
        <f t="shared" si="1525"/>
        <v>0</v>
      </c>
      <c r="P6975">
        <f t="shared" si="1526"/>
        <v>0</v>
      </c>
      <c r="Q6975">
        <f t="shared" si="1521"/>
        <v>0.3984375</v>
      </c>
      <c r="R6975">
        <f>Random!A6973</f>
        <v>0.19885487587096673</v>
      </c>
      <c r="T6975">
        <f t="shared" ca="1" si="1522"/>
        <v>-5.0446244089707978E-2</v>
      </c>
      <c r="U6975">
        <f t="shared" ca="1" si="1523"/>
        <v>0</v>
      </c>
      <c r="V6975">
        <f t="shared" ca="1" si="1527"/>
        <v>0</v>
      </c>
    </row>
    <row r="6976" spans="6:22" x14ac:dyDescent="0.25">
      <c r="F6976">
        <f t="shared" si="1529"/>
        <v>6973</v>
      </c>
      <c r="G6976">
        <f t="shared" si="1530"/>
        <v>1.74325E-3</v>
      </c>
      <c r="H6976">
        <f t="shared" si="1520"/>
        <v>0</v>
      </c>
      <c r="I6976">
        <f t="shared" si="1528"/>
        <v>0</v>
      </c>
      <c r="J6976">
        <f t="shared" si="1531"/>
        <v>0</v>
      </c>
      <c r="L6976">
        <f t="shared" si="1532"/>
        <v>2949.3251249940713</v>
      </c>
      <c r="M6976">
        <f t="shared" si="1533"/>
        <v>7.3733128124851778E-4</v>
      </c>
      <c r="N6976">
        <f t="shared" si="1524"/>
        <v>0</v>
      </c>
      <c r="O6976">
        <f t="shared" si="1525"/>
        <v>0</v>
      </c>
      <c r="P6976">
        <f t="shared" si="1526"/>
        <v>0</v>
      </c>
      <c r="Q6976">
        <f t="shared" si="1521"/>
        <v>-0.7734375</v>
      </c>
      <c r="R6976">
        <f>Random!A6974</f>
        <v>-0.38643039050490968</v>
      </c>
      <c r="T6976">
        <f t="shared" ca="1" si="1522"/>
        <v>-4.8152527680018348E-2</v>
      </c>
      <c r="U6976">
        <f t="shared" ca="1" si="1523"/>
        <v>0</v>
      </c>
      <c r="V6976">
        <f t="shared" ca="1" si="1527"/>
        <v>0</v>
      </c>
    </row>
    <row r="6977" spans="6:22" x14ac:dyDescent="0.25">
      <c r="F6977">
        <f t="shared" si="1529"/>
        <v>6974</v>
      </c>
      <c r="G6977">
        <f t="shared" si="1530"/>
        <v>1.7435E-3</v>
      </c>
      <c r="H6977">
        <f t="shared" si="1520"/>
        <v>0</v>
      </c>
      <c r="I6977">
        <f t="shared" si="1528"/>
        <v>0</v>
      </c>
      <c r="J6977">
        <f t="shared" si="1531"/>
        <v>0</v>
      </c>
      <c r="L6977">
        <f t="shared" si="1532"/>
        <v>2950.3251249940713</v>
      </c>
      <c r="M6977">
        <f t="shared" si="1533"/>
        <v>7.3758128124851781E-4</v>
      </c>
      <c r="N6977">
        <f t="shared" si="1524"/>
        <v>0</v>
      </c>
      <c r="O6977">
        <f t="shared" si="1525"/>
        <v>0</v>
      </c>
      <c r="P6977">
        <f t="shared" si="1526"/>
        <v>0</v>
      </c>
      <c r="Q6977">
        <f t="shared" si="1521"/>
        <v>0.1328125</v>
      </c>
      <c r="R6977">
        <f>Random!A6975</f>
        <v>6.6761436235144855E-2</v>
      </c>
      <c r="T6977">
        <f t="shared" ca="1" si="1522"/>
        <v>-2.967458458499251E-2</v>
      </c>
      <c r="U6977">
        <f t="shared" ca="1" si="1523"/>
        <v>0</v>
      </c>
      <c r="V6977">
        <f t="shared" ca="1" si="1527"/>
        <v>0</v>
      </c>
    </row>
    <row r="6978" spans="6:22" x14ac:dyDescent="0.25">
      <c r="F6978">
        <f t="shared" si="1529"/>
        <v>6975</v>
      </c>
      <c r="G6978">
        <f t="shared" si="1530"/>
        <v>1.7437500000000001E-3</v>
      </c>
      <c r="H6978">
        <f t="shared" si="1520"/>
        <v>0</v>
      </c>
      <c r="I6978">
        <f t="shared" si="1528"/>
        <v>0</v>
      </c>
      <c r="J6978">
        <f t="shared" si="1531"/>
        <v>0</v>
      </c>
      <c r="L6978">
        <f t="shared" si="1532"/>
        <v>2951.3251249940713</v>
      </c>
      <c r="M6978">
        <f t="shared" si="1533"/>
        <v>7.3783128124851785E-4</v>
      </c>
      <c r="N6978">
        <f t="shared" si="1524"/>
        <v>0</v>
      </c>
      <c r="O6978">
        <f t="shared" si="1525"/>
        <v>0</v>
      </c>
      <c r="P6978">
        <f t="shared" si="1526"/>
        <v>0</v>
      </c>
      <c r="Q6978">
        <f t="shared" si="1521"/>
        <v>0.234375</v>
      </c>
      <c r="R6978">
        <f>Random!A6976</f>
        <v>0.11610997053953342</v>
      </c>
      <c r="T6978">
        <f t="shared" ca="1" si="1522"/>
        <v>-3.0148148334668655E-4</v>
      </c>
      <c r="U6978">
        <f t="shared" ca="1" si="1523"/>
        <v>0</v>
      </c>
      <c r="V6978">
        <f t="shared" ca="1" si="1527"/>
        <v>0</v>
      </c>
    </row>
    <row r="6979" spans="6:22" x14ac:dyDescent="0.25">
      <c r="F6979">
        <f t="shared" si="1529"/>
        <v>6976</v>
      </c>
      <c r="G6979">
        <f t="shared" si="1530"/>
        <v>1.7440000000000001E-3</v>
      </c>
      <c r="H6979">
        <f t="shared" ref="H6979:H7042" si="1534">IF(AND(0&lt;=F6979, F6979&lt;=$D$10),2*PI()*($D$8+$D$5*G6979/(2*$D$6))*G6979,0)</f>
        <v>0</v>
      </c>
      <c r="I6979">
        <f t="shared" si="1528"/>
        <v>0</v>
      </c>
      <c r="J6979">
        <f t="shared" si="1531"/>
        <v>0</v>
      </c>
      <c r="L6979">
        <f t="shared" si="1532"/>
        <v>2952.3251249940713</v>
      </c>
      <c r="M6979">
        <f t="shared" si="1533"/>
        <v>7.3808128124851788E-4</v>
      </c>
      <c r="N6979">
        <f t="shared" si="1524"/>
        <v>0</v>
      </c>
      <c r="O6979">
        <f t="shared" si="1525"/>
        <v>0</v>
      </c>
      <c r="P6979">
        <f t="shared" si="1526"/>
        <v>0</v>
      </c>
      <c r="Q6979">
        <f t="shared" ref="Q6979:Q7042" si="1535">ROUND((O6979+$D$13*R6979)*$D$3,0)/($D$3)</f>
        <v>-0.828125</v>
      </c>
      <c r="R6979">
        <f>Random!A6977</f>
        <v>-0.41552345544183422</v>
      </c>
      <c r="T6979">
        <f t="shared" ref="T6979:T7042" ca="1" si="1536">IF(F6979&lt;$D$10,0,IFERROR(CORREL(OFFSET($J$3,0,0,$D$10,1),OFFSET($Q$3,F6979-$D$10,0,$D$10,1)),0))</f>
        <v>2.8599511409721768E-2</v>
      </c>
      <c r="U6979">
        <f t="shared" ref="U6979:U7042" ca="1" si="1537">IF(T6979&gt;$D$14,T6979,0)</f>
        <v>0</v>
      </c>
      <c r="V6979">
        <f t="shared" ca="1" si="1527"/>
        <v>0</v>
      </c>
    </row>
    <row r="6980" spans="6:22" x14ac:dyDescent="0.25">
      <c r="F6980">
        <f t="shared" si="1529"/>
        <v>6977</v>
      </c>
      <c r="G6980">
        <f t="shared" si="1530"/>
        <v>1.7442499999999999E-3</v>
      </c>
      <c r="H6980">
        <f t="shared" si="1534"/>
        <v>0</v>
      </c>
      <c r="I6980">
        <f t="shared" si="1528"/>
        <v>0</v>
      </c>
      <c r="J6980">
        <f t="shared" si="1531"/>
        <v>0</v>
      </c>
      <c r="L6980">
        <f t="shared" si="1532"/>
        <v>2953.3251249940713</v>
      </c>
      <c r="M6980">
        <f t="shared" si="1533"/>
        <v>7.383312812485178E-4</v>
      </c>
      <c r="N6980">
        <f t="shared" ref="N6980:N7043" si="1538">IF(AND(0&lt;=M6980,M6980&lt;=$D$6),2*PI()*($D$8+$D$5*M6980/(2*$D$6))*M6980,0)</f>
        <v>0</v>
      </c>
      <c r="O6980">
        <f t="shared" ref="O6980:O7043" si="1539">SIN(N6980)</f>
        <v>0</v>
      </c>
      <c r="P6980">
        <f t="shared" ref="P6980:P7043" si="1540">ROUND(O6980*$D$3,0)/($D$3)</f>
        <v>0</v>
      </c>
      <c r="Q6980">
        <f t="shared" si="1535"/>
        <v>-3.90625E-2</v>
      </c>
      <c r="R6980">
        <f>Random!A6978</f>
        <v>-2.1212057743987489E-2</v>
      </c>
      <c r="T6980">
        <f t="shared" ca="1" si="1536"/>
        <v>4.8369809515569219E-2</v>
      </c>
      <c r="U6980">
        <f t="shared" ca="1" si="1537"/>
        <v>0</v>
      </c>
      <c r="V6980">
        <f t="shared" ref="V6980:V7043" ca="1" si="1541">U6980*G6980</f>
        <v>0</v>
      </c>
    </row>
    <row r="6981" spans="6:22" x14ac:dyDescent="0.25">
      <c r="F6981">
        <f t="shared" si="1529"/>
        <v>6978</v>
      </c>
      <c r="G6981">
        <f t="shared" si="1530"/>
        <v>1.7445E-3</v>
      </c>
      <c r="H6981">
        <f t="shared" si="1534"/>
        <v>0</v>
      </c>
      <c r="I6981">
        <f t="shared" ref="I6981:I7044" si="1542">SIN(H6981)</f>
        <v>0</v>
      </c>
      <c r="J6981">
        <f t="shared" si="1531"/>
        <v>0</v>
      </c>
      <c r="L6981">
        <f t="shared" si="1532"/>
        <v>2954.3251249940713</v>
      </c>
      <c r="M6981">
        <f t="shared" si="1533"/>
        <v>7.3858128124851784E-4</v>
      </c>
      <c r="N6981">
        <f t="shared" si="1538"/>
        <v>0</v>
      </c>
      <c r="O6981">
        <f t="shared" si="1539"/>
        <v>0</v>
      </c>
      <c r="P6981">
        <f t="shared" si="1540"/>
        <v>0</v>
      </c>
      <c r="Q6981">
        <f t="shared" si="1535"/>
        <v>0.71875</v>
      </c>
      <c r="R6981">
        <f>Random!A6979</f>
        <v>0.36129359728323407</v>
      </c>
      <c r="T6981">
        <f t="shared" ca="1" si="1536"/>
        <v>5.1181954983207795E-2</v>
      </c>
      <c r="U6981">
        <f t="shared" ca="1" si="1537"/>
        <v>0</v>
      </c>
      <c r="V6981">
        <f t="shared" ca="1" si="1541"/>
        <v>0</v>
      </c>
    </row>
    <row r="6982" spans="6:22" x14ac:dyDescent="0.25">
      <c r="F6982">
        <f t="shared" si="1529"/>
        <v>6979</v>
      </c>
      <c r="G6982">
        <f t="shared" si="1530"/>
        <v>1.74475E-3</v>
      </c>
      <c r="H6982">
        <f t="shared" si="1534"/>
        <v>0</v>
      </c>
      <c r="I6982">
        <f t="shared" si="1542"/>
        <v>0</v>
      </c>
      <c r="J6982">
        <f t="shared" si="1531"/>
        <v>0</v>
      </c>
      <c r="L6982">
        <f t="shared" si="1532"/>
        <v>2955.3251249940713</v>
      </c>
      <c r="M6982">
        <f t="shared" si="1533"/>
        <v>7.3883128124851787E-4</v>
      </c>
      <c r="N6982">
        <f t="shared" si="1538"/>
        <v>0</v>
      </c>
      <c r="O6982">
        <f t="shared" si="1539"/>
        <v>0</v>
      </c>
      <c r="P6982">
        <f t="shared" si="1540"/>
        <v>0</v>
      </c>
      <c r="Q6982">
        <f t="shared" si="1535"/>
        <v>-0.25</v>
      </c>
      <c r="R6982">
        <f>Random!A6980</f>
        <v>-0.12409663234962931</v>
      </c>
      <c r="T6982">
        <f t="shared" ca="1" si="1536"/>
        <v>3.5272018042859295E-2</v>
      </c>
      <c r="U6982">
        <f t="shared" ca="1" si="1537"/>
        <v>0</v>
      </c>
      <c r="V6982">
        <f t="shared" ca="1" si="1541"/>
        <v>0</v>
      </c>
    </row>
    <row r="6983" spans="6:22" x14ac:dyDescent="0.25">
      <c r="F6983">
        <f t="shared" si="1529"/>
        <v>6980</v>
      </c>
      <c r="G6983">
        <f t="shared" si="1530"/>
        <v>1.745E-3</v>
      </c>
      <c r="H6983">
        <f t="shared" si="1534"/>
        <v>0</v>
      </c>
      <c r="I6983">
        <f t="shared" si="1542"/>
        <v>0</v>
      </c>
      <c r="J6983">
        <f t="shared" si="1531"/>
        <v>0</v>
      </c>
      <c r="L6983">
        <f t="shared" si="1532"/>
        <v>2956.3251249940713</v>
      </c>
      <c r="M6983">
        <f t="shared" si="1533"/>
        <v>7.390812812485178E-4</v>
      </c>
      <c r="N6983">
        <f t="shared" si="1538"/>
        <v>0</v>
      </c>
      <c r="O6983">
        <f t="shared" si="1539"/>
        <v>0</v>
      </c>
      <c r="P6983">
        <f t="shared" si="1540"/>
        <v>0</v>
      </c>
      <c r="Q6983">
        <f t="shared" si="1535"/>
        <v>0.453125</v>
      </c>
      <c r="R6983">
        <f>Random!A6981</f>
        <v>0.2272731796641414</v>
      </c>
      <c r="T6983">
        <f t="shared" ca="1" si="1536"/>
        <v>8.9033511054744854E-3</v>
      </c>
      <c r="U6983">
        <f t="shared" ca="1" si="1537"/>
        <v>0</v>
      </c>
      <c r="V6983">
        <f t="shared" ca="1" si="1541"/>
        <v>0</v>
      </c>
    </row>
    <row r="6984" spans="6:22" x14ac:dyDescent="0.25">
      <c r="F6984">
        <f t="shared" si="1529"/>
        <v>6981</v>
      </c>
      <c r="G6984">
        <f t="shared" si="1530"/>
        <v>1.7452500000000001E-3</v>
      </c>
      <c r="H6984">
        <f t="shared" si="1534"/>
        <v>0</v>
      </c>
      <c r="I6984">
        <f t="shared" si="1542"/>
        <v>0</v>
      </c>
      <c r="J6984">
        <f t="shared" si="1531"/>
        <v>0</v>
      </c>
      <c r="L6984">
        <f t="shared" si="1532"/>
        <v>2957.3251249940713</v>
      </c>
      <c r="M6984">
        <f t="shared" si="1533"/>
        <v>7.3933128124851783E-4</v>
      </c>
      <c r="N6984">
        <f t="shared" si="1538"/>
        <v>0</v>
      </c>
      <c r="O6984">
        <f t="shared" si="1539"/>
        <v>0</v>
      </c>
      <c r="P6984">
        <f t="shared" si="1540"/>
        <v>0</v>
      </c>
      <c r="Q6984">
        <f t="shared" si="1535"/>
        <v>-0.75</v>
      </c>
      <c r="R6984">
        <f>Random!A6982</f>
        <v>-0.37566485119654269</v>
      </c>
      <c r="T6984">
        <f t="shared" ca="1" si="1536"/>
        <v>-2.0147889755699776E-2</v>
      </c>
      <c r="U6984">
        <f t="shared" ca="1" si="1537"/>
        <v>0</v>
      </c>
      <c r="V6984">
        <f t="shared" ca="1" si="1541"/>
        <v>0</v>
      </c>
    </row>
    <row r="6985" spans="6:22" x14ac:dyDescent="0.25">
      <c r="F6985">
        <f t="shared" si="1529"/>
        <v>6982</v>
      </c>
      <c r="G6985">
        <f t="shared" si="1530"/>
        <v>1.7455000000000001E-3</v>
      </c>
      <c r="H6985">
        <f t="shared" si="1534"/>
        <v>0</v>
      </c>
      <c r="I6985">
        <f t="shared" si="1542"/>
        <v>0</v>
      </c>
      <c r="J6985">
        <f t="shared" si="1531"/>
        <v>0</v>
      </c>
      <c r="L6985">
        <f t="shared" si="1532"/>
        <v>2958.3251249940713</v>
      </c>
      <c r="M6985">
        <f t="shared" si="1533"/>
        <v>7.3958128124851786E-4</v>
      </c>
      <c r="N6985">
        <f t="shared" si="1538"/>
        <v>0</v>
      </c>
      <c r="O6985">
        <f t="shared" si="1539"/>
        <v>0</v>
      </c>
      <c r="P6985">
        <f t="shared" si="1540"/>
        <v>0</v>
      </c>
      <c r="Q6985">
        <f t="shared" si="1535"/>
        <v>0.6796875</v>
      </c>
      <c r="R6985">
        <f>Random!A6983</f>
        <v>0.3404044395297674</v>
      </c>
      <c r="T6985">
        <f t="shared" ca="1" si="1536"/>
        <v>-4.2156264250302687E-2</v>
      </c>
      <c r="U6985">
        <f t="shared" ca="1" si="1537"/>
        <v>0</v>
      </c>
      <c r="V6985">
        <f t="shared" ca="1" si="1541"/>
        <v>0</v>
      </c>
    </row>
    <row r="6986" spans="6:22" x14ac:dyDescent="0.25">
      <c r="F6986">
        <f t="shared" si="1529"/>
        <v>6983</v>
      </c>
      <c r="G6986">
        <f t="shared" si="1530"/>
        <v>1.7457499999999999E-3</v>
      </c>
      <c r="H6986">
        <f t="shared" si="1534"/>
        <v>0</v>
      </c>
      <c r="I6986">
        <f t="shared" si="1542"/>
        <v>0</v>
      </c>
      <c r="J6986">
        <f t="shared" si="1531"/>
        <v>0</v>
      </c>
      <c r="L6986">
        <f t="shared" si="1532"/>
        <v>2959.3251249940713</v>
      </c>
      <c r="M6986">
        <f t="shared" si="1533"/>
        <v>7.3983128124851779E-4</v>
      </c>
      <c r="N6986">
        <f t="shared" si="1538"/>
        <v>0</v>
      </c>
      <c r="O6986">
        <f t="shared" si="1539"/>
        <v>0</v>
      </c>
      <c r="P6986">
        <f t="shared" si="1540"/>
        <v>0</v>
      </c>
      <c r="Q6986">
        <f t="shared" si="1535"/>
        <v>1.5625E-2</v>
      </c>
      <c r="R6986">
        <f>Random!A6984</f>
        <v>9.4397870258376981E-3</v>
      </c>
      <c r="T6986">
        <f t="shared" ca="1" si="1536"/>
        <v>-5.1494980861162262E-2</v>
      </c>
      <c r="U6986">
        <f t="shared" ca="1" si="1537"/>
        <v>0</v>
      </c>
      <c r="V6986">
        <f t="shared" ca="1" si="1541"/>
        <v>0</v>
      </c>
    </row>
    <row r="6987" spans="6:22" x14ac:dyDescent="0.25">
      <c r="F6987">
        <f t="shared" si="1529"/>
        <v>6984</v>
      </c>
      <c r="G6987">
        <f t="shared" si="1530"/>
        <v>1.7459999999999999E-3</v>
      </c>
      <c r="H6987">
        <f t="shared" si="1534"/>
        <v>0</v>
      </c>
      <c r="I6987">
        <f t="shared" si="1542"/>
        <v>0</v>
      </c>
      <c r="J6987">
        <f t="shared" si="1531"/>
        <v>0</v>
      </c>
      <c r="L6987">
        <f t="shared" si="1532"/>
        <v>2960.3251249940713</v>
      </c>
      <c r="M6987">
        <f t="shared" si="1533"/>
        <v>7.4008128124851782E-4</v>
      </c>
      <c r="N6987">
        <f t="shared" si="1538"/>
        <v>0</v>
      </c>
      <c r="O6987">
        <f t="shared" si="1539"/>
        <v>0</v>
      </c>
      <c r="P6987">
        <f t="shared" si="1540"/>
        <v>0</v>
      </c>
      <c r="Q6987">
        <f t="shared" si="1535"/>
        <v>0.59375</v>
      </c>
      <c r="R6987">
        <f>Random!A6985</f>
        <v>0.29757009295141112</v>
      </c>
      <c r="T6987">
        <f t="shared" ca="1" si="1536"/>
        <v>-4.36873277629128E-2</v>
      </c>
      <c r="U6987">
        <f t="shared" ca="1" si="1537"/>
        <v>0</v>
      </c>
      <c r="V6987">
        <f t="shared" ca="1" si="1541"/>
        <v>0</v>
      </c>
    </row>
    <row r="6988" spans="6:22" x14ac:dyDescent="0.25">
      <c r="F6988">
        <f t="shared" si="1529"/>
        <v>6985</v>
      </c>
      <c r="G6988">
        <f t="shared" si="1530"/>
        <v>1.74625E-3</v>
      </c>
      <c r="H6988">
        <f t="shared" si="1534"/>
        <v>0</v>
      </c>
      <c r="I6988">
        <f t="shared" si="1542"/>
        <v>0</v>
      </c>
      <c r="J6988">
        <f t="shared" si="1531"/>
        <v>0</v>
      </c>
      <c r="L6988">
        <f t="shared" si="1532"/>
        <v>2961.3251249940713</v>
      </c>
      <c r="M6988">
        <f t="shared" si="1533"/>
        <v>7.4033128124851785E-4</v>
      </c>
      <c r="N6988">
        <f t="shared" si="1538"/>
        <v>0</v>
      </c>
      <c r="O6988">
        <f t="shared" si="1539"/>
        <v>0</v>
      </c>
      <c r="P6988">
        <f t="shared" si="1540"/>
        <v>0</v>
      </c>
      <c r="Q6988">
        <f t="shared" si="1535"/>
        <v>-7.03125E-2</v>
      </c>
      <c r="R6988">
        <f>Random!A6986</f>
        <v>-3.5869264924433208E-2</v>
      </c>
      <c r="T6988">
        <f t="shared" ca="1" si="1536"/>
        <v>-2.2012201312987343E-2</v>
      </c>
      <c r="U6988">
        <f t="shared" ca="1" si="1537"/>
        <v>0</v>
      </c>
      <c r="V6988">
        <f t="shared" ca="1" si="1541"/>
        <v>0</v>
      </c>
    </row>
    <row r="6989" spans="6:22" x14ac:dyDescent="0.25">
      <c r="F6989">
        <f t="shared" si="1529"/>
        <v>6986</v>
      </c>
      <c r="G6989">
        <f t="shared" si="1530"/>
        <v>1.7465E-3</v>
      </c>
      <c r="H6989">
        <f t="shared" si="1534"/>
        <v>0</v>
      </c>
      <c r="I6989">
        <f t="shared" si="1542"/>
        <v>0</v>
      </c>
      <c r="J6989">
        <f t="shared" si="1531"/>
        <v>0</v>
      </c>
      <c r="L6989">
        <f t="shared" si="1532"/>
        <v>2962.3251249940713</v>
      </c>
      <c r="M6989">
        <f t="shared" si="1533"/>
        <v>7.4058128124851778E-4</v>
      </c>
      <c r="N6989">
        <f t="shared" si="1538"/>
        <v>0</v>
      </c>
      <c r="O6989">
        <f t="shared" si="1539"/>
        <v>0</v>
      </c>
      <c r="P6989">
        <f t="shared" si="1540"/>
        <v>0</v>
      </c>
      <c r="Q6989">
        <f t="shared" si="1535"/>
        <v>0.765625</v>
      </c>
      <c r="R6989">
        <f>Random!A6987</f>
        <v>0.38121479468617825</v>
      </c>
      <c r="T6989">
        <f t="shared" ca="1" si="1536"/>
        <v>7.3949324271695097E-3</v>
      </c>
      <c r="U6989">
        <f t="shared" ca="1" si="1537"/>
        <v>0</v>
      </c>
      <c r="V6989">
        <f t="shared" ca="1" si="1541"/>
        <v>0</v>
      </c>
    </row>
    <row r="6990" spans="6:22" x14ac:dyDescent="0.25">
      <c r="F6990">
        <f t="shared" si="1529"/>
        <v>6987</v>
      </c>
      <c r="G6990">
        <f t="shared" si="1530"/>
        <v>1.74675E-3</v>
      </c>
      <c r="H6990">
        <f t="shared" si="1534"/>
        <v>0</v>
      </c>
      <c r="I6990">
        <f t="shared" si="1542"/>
        <v>0</v>
      </c>
      <c r="J6990">
        <f t="shared" si="1531"/>
        <v>0</v>
      </c>
      <c r="L6990">
        <f t="shared" si="1532"/>
        <v>2963.3251249940713</v>
      </c>
      <c r="M6990">
        <f t="shared" si="1533"/>
        <v>7.4083128124851781E-4</v>
      </c>
      <c r="N6990">
        <f t="shared" si="1538"/>
        <v>0</v>
      </c>
      <c r="O6990">
        <f t="shared" si="1539"/>
        <v>0</v>
      </c>
      <c r="P6990">
        <f t="shared" si="1540"/>
        <v>0</v>
      </c>
      <c r="Q6990">
        <f t="shared" si="1535"/>
        <v>7.03125E-2</v>
      </c>
      <c r="R6990">
        <f>Random!A6988</f>
        <v>3.4121709639312048E-2</v>
      </c>
      <c r="T6990">
        <f t="shared" ca="1" si="1536"/>
        <v>3.3926362393089285E-2</v>
      </c>
      <c r="U6990">
        <f t="shared" ca="1" si="1537"/>
        <v>0</v>
      </c>
      <c r="V6990">
        <f t="shared" ca="1" si="1541"/>
        <v>0</v>
      </c>
    </row>
    <row r="6991" spans="6:22" x14ac:dyDescent="0.25">
      <c r="F6991">
        <f t="shared" si="1529"/>
        <v>6988</v>
      </c>
      <c r="G6991">
        <f t="shared" si="1530"/>
        <v>1.7470000000000001E-3</v>
      </c>
      <c r="H6991">
        <f t="shared" si="1534"/>
        <v>0</v>
      </c>
      <c r="I6991">
        <f t="shared" si="1542"/>
        <v>0</v>
      </c>
      <c r="J6991">
        <f t="shared" si="1531"/>
        <v>0</v>
      </c>
      <c r="L6991">
        <f t="shared" si="1532"/>
        <v>2964.3251249940713</v>
      </c>
      <c r="M6991">
        <f t="shared" si="1533"/>
        <v>7.4108128124851784E-4</v>
      </c>
      <c r="N6991">
        <f t="shared" si="1538"/>
        <v>0</v>
      </c>
      <c r="O6991">
        <f t="shared" si="1539"/>
        <v>0</v>
      </c>
      <c r="P6991">
        <f t="shared" si="1540"/>
        <v>0</v>
      </c>
      <c r="Q6991">
        <f t="shared" si="1535"/>
        <v>-0.7578125</v>
      </c>
      <c r="R6991">
        <f>Random!A6989</f>
        <v>-0.37967863919565825</v>
      </c>
      <c r="T6991">
        <f t="shared" ca="1" si="1536"/>
        <v>4.8183585551304094E-2</v>
      </c>
      <c r="U6991">
        <f t="shared" ca="1" si="1537"/>
        <v>0</v>
      </c>
      <c r="V6991">
        <f t="shared" ca="1" si="1541"/>
        <v>0</v>
      </c>
    </row>
    <row r="6992" spans="6:22" x14ac:dyDescent="0.25">
      <c r="F6992">
        <f t="shared" si="1529"/>
        <v>6989</v>
      </c>
      <c r="G6992">
        <f t="shared" si="1530"/>
        <v>1.7472500000000001E-3</v>
      </c>
      <c r="H6992">
        <f t="shared" si="1534"/>
        <v>0</v>
      </c>
      <c r="I6992">
        <f t="shared" si="1542"/>
        <v>0</v>
      </c>
      <c r="J6992">
        <f t="shared" si="1531"/>
        <v>0</v>
      </c>
      <c r="L6992">
        <f t="shared" si="1532"/>
        <v>2965.3251249940713</v>
      </c>
      <c r="M6992">
        <f t="shared" si="1533"/>
        <v>7.4133128124851788E-4</v>
      </c>
      <c r="N6992">
        <f t="shared" si="1538"/>
        <v>0</v>
      </c>
      <c r="O6992">
        <f t="shared" si="1539"/>
        <v>0</v>
      </c>
      <c r="P6992">
        <f t="shared" si="1540"/>
        <v>0</v>
      </c>
      <c r="Q6992">
        <f t="shared" si="1535"/>
        <v>-0.8359375</v>
      </c>
      <c r="R6992">
        <f>Random!A6990</f>
        <v>-0.41881087905902969</v>
      </c>
      <c r="T6992">
        <f t="shared" ca="1" si="1536"/>
        <v>4.7982067589653912E-2</v>
      </c>
      <c r="U6992">
        <f t="shared" ca="1" si="1537"/>
        <v>0</v>
      </c>
      <c r="V6992">
        <f t="shared" ca="1" si="1541"/>
        <v>0</v>
      </c>
    </row>
    <row r="6993" spans="6:22" x14ac:dyDescent="0.25">
      <c r="F6993">
        <f t="shared" si="1529"/>
        <v>6990</v>
      </c>
      <c r="G6993">
        <f t="shared" si="1530"/>
        <v>1.7474999999999999E-3</v>
      </c>
      <c r="H6993">
        <f t="shared" si="1534"/>
        <v>0</v>
      </c>
      <c r="I6993">
        <f t="shared" si="1542"/>
        <v>0</v>
      </c>
      <c r="J6993">
        <f t="shared" si="1531"/>
        <v>0</v>
      </c>
      <c r="L6993">
        <f t="shared" si="1532"/>
        <v>2966.3251249940713</v>
      </c>
      <c r="M6993">
        <f t="shared" si="1533"/>
        <v>7.415812812485178E-4</v>
      </c>
      <c r="N6993">
        <f t="shared" si="1538"/>
        <v>0</v>
      </c>
      <c r="O6993">
        <f t="shared" si="1539"/>
        <v>0</v>
      </c>
      <c r="P6993">
        <f t="shared" si="1540"/>
        <v>0</v>
      </c>
      <c r="Q6993">
        <f t="shared" si="1535"/>
        <v>-7.03125E-2</v>
      </c>
      <c r="R6993">
        <f>Random!A6991</f>
        <v>-3.6641575777011326E-2</v>
      </c>
      <c r="T6993">
        <f t="shared" ca="1" si="1536"/>
        <v>3.2471885430684307E-2</v>
      </c>
      <c r="U6993">
        <f t="shared" ca="1" si="1537"/>
        <v>0</v>
      </c>
      <c r="V6993">
        <f t="shared" ca="1" si="1541"/>
        <v>0</v>
      </c>
    </row>
    <row r="6994" spans="6:22" x14ac:dyDescent="0.25">
      <c r="F6994">
        <f t="shared" si="1529"/>
        <v>6991</v>
      </c>
      <c r="G6994">
        <f t="shared" si="1530"/>
        <v>1.74775E-3</v>
      </c>
      <c r="H6994">
        <f t="shared" si="1534"/>
        <v>0</v>
      </c>
      <c r="I6994">
        <f t="shared" si="1542"/>
        <v>0</v>
      </c>
      <c r="J6994">
        <f t="shared" si="1531"/>
        <v>0</v>
      </c>
      <c r="L6994">
        <f t="shared" si="1532"/>
        <v>2967.3251249940713</v>
      </c>
      <c r="M6994">
        <f t="shared" si="1533"/>
        <v>7.4183128124851784E-4</v>
      </c>
      <c r="N6994">
        <f t="shared" si="1538"/>
        <v>0</v>
      </c>
      <c r="O6994">
        <f t="shared" si="1539"/>
        <v>0</v>
      </c>
      <c r="P6994">
        <f t="shared" si="1540"/>
        <v>0</v>
      </c>
      <c r="Q6994">
        <f t="shared" si="1535"/>
        <v>0.890625</v>
      </c>
      <c r="R6994">
        <f>Random!A6992</f>
        <v>0.44527062050281541</v>
      </c>
      <c r="T6994">
        <f t="shared" ca="1" si="1536"/>
        <v>7.1222526957014486E-3</v>
      </c>
      <c r="U6994">
        <f t="shared" ca="1" si="1537"/>
        <v>0</v>
      </c>
      <c r="V6994">
        <f t="shared" ca="1" si="1541"/>
        <v>0</v>
      </c>
    </row>
    <row r="6995" spans="6:22" x14ac:dyDescent="0.25">
      <c r="F6995">
        <f t="shared" si="1529"/>
        <v>6992</v>
      </c>
      <c r="G6995">
        <f t="shared" si="1530"/>
        <v>1.748E-3</v>
      </c>
      <c r="H6995">
        <f t="shared" si="1534"/>
        <v>0</v>
      </c>
      <c r="I6995">
        <f t="shared" si="1542"/>
        <v>0</v>
      </c>
      <c r="J6995">
        <f t="shared" si="1531"/>
        <v>0</v>
      </c>
      <c r="L6995">
        <f t="shared" si="1532"/>
        <v>2968.3251249940713</v>
      </c>
      <c r="M6995">
        <f t="shared" si="1533"/>
        <v>7.4208128124851787E-4</v>
      </c>
      <c r="N6995">
        <f t="shared" si="1538"/>
        <v>0</v>
      </c>
      <c r="O6995">
        <f t="shared" si="1539"/>
        <v>0</v>
      </c>
      <c r="P6995">
        <f t="shared" si="1540"/>
        <v>0</v>
      </c>
      <c r="Q6995">
        <f t="shared" si="1535"/>
        <v>-0.1171875</v>
      </c>
      <c r="R6995">
        <f>Random!A6993</f>
        <v>-5.9383639840783986E-2</v>
      </c>
      <c r="T6995">
        <f t="shared" ca="1" si="1536"/>
        <v>-2.0135314536167532E-2</v>
      </c>
      <c r="U6995">
        <f t="shared" ca="1" si="1537"/>
        <v>0</v>
      </c>
      <c r="V6995">
        <f t="shared" ca="1" si="1541"/>
        <v>0</v>
      </c>
    </row>
    <row r="6996" spans="6:22" x14ac:dyDescent="0.25">
      <c r="F6996">
        <f t="shared" si="1529"/>
        <v>6993</v>
      </c>
      <c r="G6996">
        <f t="shared" si="1530"/>
        <v>1.74825E-3</v>
      </c>
      <c r="H6996">
        <f t="shared" si="1534"/>
        <v>0</v>
      </c>
      <c r="I6996">
        <f t="shared" si="1542"/>
        <v>0</v>
      </c>
      <c r="J6996">
        <f t="shared" si="1531"/>
        <v>0</v>
      </c>
      <c r="L6996">
        <f t="shared" si="1532"/>
        <v>2969.3251249940713</v>
      </c>
      <c r="M6996">
        <f t="shared" si="1533"/>
        <v>7.4233128124851779E-4</v>
      </c>
      <c r="N6996">
        <f t="shared" si="1538"/>
        <v>0</v>
      </c>
      <c r="O6996">
        <f t="shared" si="1539"/>
        <v>0</v>
      </c>
      <c r="P6996">
        <f t="shared" si="1540"/>
        <v>0</v>
      </c>
      <c r="Q6996">
        <f t="shared" si="1535"/>
        <v>-0.2890625</v>
      </c>
      <c r="R6996">
        <f>Random!A6994</f>
        <v>-0.14484782743482405</v>
      </c>
      <c r="T6996">
        <f t="shared" ca="1" si="1536"/>
        <v>-4.0310034015790405E-2</v>
      </c>
      <c r="U6996">
        <f t="shared" ca="1" si="1537"/>
        <v>0</v>
      </c>
      <c r="V6996">
        <f t="shared" ca="1" si="1541"/>
        <v>0</v>
      </c>
    </row>
    <row r="6997" spans="6:22" x14ac:dyDescent="0.25">
      <c r="F6997">
        <f t="shared" si="1529"/>
        <v>6994</v>
      </c>
      <c r="G6997">
        <f t="shared" si="1530"/>
        <v>1.7485000000000001E-3</v>
      </c>
      <c r="H6997">
        <f t="shared" si="1534"/>
        <v>0</v>
      </c>
      <c r="I6997">
        <f t="shared" si="1542"/>
        <v>0</v>
      </c>
      <c r="J6997">
        <f t="shared" si="1531"/>
        <v>0</v>
      </c>
      <c r="L6997">
        <f t="shared" si="1532"/>
        <v>2970.3251249940713</v>
      </c>
      <c r="M6997">
        <f t="shared" si="1533"/>
        <v>7.4258128124851783E-4</v>
      </c>
      <c r="N6997">
        <f t="shared" si="1538"/>
        <v>0</v>
      </c>
      <c r="O6997">
        <f t="shared" si="1539"/>
        <v>0</v>
      </c>
      <c r="P6997">
        <f t="shared" si="1540"/>
        <v>0</v>
      </c>
      <c r="Q6997">
        <f t="shared" si="1535"/>
        <v>-0.5078125</v>
      </c>
      <c r="R6997">
        <f>Random!A6995</f>
        <v>-0.25552788959919814</v>
      </c>
      <c r="T6997">
        <f t="shared" ca="1" si="1536"/>
        <v>-4.6806690145080022E-2</v>
      </c>
      <c r="U6997">
        <f t="shared" ca="1" si="1537"/>
        <v>0</v>
      </c>
      <c r="V6997">
        <f t="shared" ca="1" si="1541"/>
        <v>0</v>
      </c>
    </row>
    <row r="6998" spans="6:22" x14ac:dyDescent="0.25">
      <c r="F6998">
        <f t="shared" si="1529"/>
        <v>6995</v>
      </c>
      <c r="G6998">
        <f t="shared" si="1530"/>
        <v>1.7487500000000001E-3</v>
      </c>
      <c r="H6998">
        <f t="shared" si="1534"/>
        <v>0</v>
      </c>
      <c r="I6998">
        <f t="shared" si="1542"/>
        <v>0</v>
      </c>
      <c r="J6998">
        <f t="shared" si="1531"/>
        <v>0</v>
      </c>
      <c r="L6998">
        <f t="shared" si="1532"/>
        <v>2971.3251249940713</v>
      </c>
      <c r="M6998">
        <f t="shared" si="1533"/>
        <v>7.4283128124851786E-4</v>
      </c>
      <c r="N6998">
        <f t="shared" si="1538"/>
        <v>0</v>
      </c>
      <c r="O6998">
        <f t="shared" si="1539"/>
        <v>0</v>
      </c>
      <c r="P6998">
        <f t="shared" si="1540"/>
        <v>0</v>
      </c>
      <c r="Q6998">
        <f t="shared" si="1535"/>
        <v>0.140625</v>
      </c>
      <c r="R6998">
        <f>Random!A6996</f>
        <v>6.8962145201951319E-2</v>
      </c>
      <c r="T6998">
        <f t="shared" ca="1" si="1536"/>
        <v>-3.7700225353917961E-2</v>
      </c>
      <c r="U6998">
        <f t="shared" ca="1" si="1537"/>
        <v>0</v>
      </c>
      <c r="V6998">
        <f t="shared" ca="1" si="1541"/>
        <v>0</v>
      </c>
    </row>
    <row r="6999" spans="6:22" x14ac:dyDescent="0.25">
      <c r="F6999">
        <f t="shared" si="1529"/>
        <v>6996</v>
      </c>
      <c r="G6999">
        <f t="shared" si="1530"/>
        <v>1.7489999999999999E-3</v>
      </c>
      <c r="H6999">
        <f t="shared" si="1534"/>
        <v>0</v>
      </c>
      <c r="I6999">
        <f t="shared" si="1542"/>
        <v>0</v>
      </c>
      <c r="J6999">
        <f t="shared" si="1531"/>
        <v>0</v>
      </c>
      <c r="L6999">
        <f t="shared" si="1532"/>
        <v>2972.3251249940713</v>
      </c>
      <c r="M6999">
        <f t="shared" si="1533"/>
        <v>7.4308128124851778E-4</v>
      </c>
      <c r="N6999">
        <f t="shared" si="1538"/>
        <v>0</v>
      </c>
      <c r="O6999">
        <f t="shared" si="1539"/>
        <v>0</v>
      </c>
      <c r="P6999">
        <f t="shared" si="1540"/>
        <v>0</v>
      </c>
      <c r="Q6999">
        <f t="shared" si="1535"/>
        <v>0.921875</v>
      </c>
      <c r="R6999">
        <f>Random!A6997</f>
        <v>0.46134766061076371</v>
      </c>
      <c r="T6999">
        <f t="shared" ca="1" si="1536"/>
        <v>-1.7221571752581301E-2</v>
      </c>
      <c r="U6999">
        <f t="shared" ca="1" si="1537"/>
        <v>0</v>
      </c>
      <c r="V6999">
        <f t="shared" ca="1" si="1541"/>
        <v>0</v>
      </c>
    </row>
    <row r="7000" spans="6:22" x14ac:dyDescent="0.25">
      <c r="F7000">
        <f t="shared" si="1529"/>
        <v>6997</v>
      </c>
      <c r="G7000">
        <f t="shared" si="1530"/>
        <v>1.7492499999999999E-3</v>
      </c>
      <c r="H7000">
        <f t="shared" si="1534"/>
        <v>0</v>
      </c>
      <c r="I7000">
        <f t="shared" si="1542"/>
        <v>0</v>
      </c>
      <c r="J7000">
        <f t="shared" si="1531"/>
        <v>0</v>
      </c>
      <c r="L7000">
        <f t="shared" si="1532"/>
        <v>2973.3251249940713</v>
      </c>
      <c r="M7000">
        <f t="shared" si="1533"/>
        <v>7.4333128124851782E-4</v>
      </c>
      <c r="N7000">
        <f t="shared" si="1538"/>
        <v>0</v>
      </c>
      <c r="O7000">
        <f t="shared" si="1539"/>
        <v>0</v>
      </c>
      <c r="P7000">
        <f t="shared" si="1540"/>
        <v>0</v>
      </c>
      <c r="Q7000">
        <f t="shared" si="1535"/>
        <v>0.8359375</v>
      </c>
      <c r="R7000">
        <f>Random!A6998</f>
        <v>0.41765954841447672</v>
      </c>
      <c r="T7000">
        <f t="shared" ca="1" si="1536"/>
        <v>6.6078346437783309E-3</v>
      </c>
      <c r="U7000">
        <f t="shared" ca="1" si="1537"/>
        <v>0</v>
      </c>
      <c r="V7000">
        <f t="shared" ca="1" si="1541"/>
        <v>0</v>
      </c>
    </row>
    <row r="7001" spans="6:22" x14ac:dyDescent="0.25">
      <c r="F7001">
        <f t="shared" si="1529"/>
        <v>6998</v>
      </c>
      <c r="G7001">
        <f t="shared" si="1530"/>
        <v>1.7495E-3</v>
      </c>
      <c r="H7001">
        <f t="shared" si="1534"/>
        <v>0</v>
      </c>
      <c r="I7001">
        <f t="shared" si="1542"/>
        <v>0</v>
      </c>
      <c r="J7001">
        <f t="shared" si="1531"/>
        <v>0</v>
      </c>
      <c r="L7001">
        <f t="shared" si="1532"/>
        <v>2974.3251249940713</v>
      </c>
      <c r="M7001">
        <f t="shared" si="1533"/>
        <v>7.4358128124851785E-4</v>
      </c>
      <c r="N7001">
        <f t="shared" si="1538"/>
        <v>0</v>
      </c>
      <c r="O7001">
        <f t="shared" si="1539"/>
        <v>0</v>
      </c>
      <c r="P7001">
        <f t="shared" si="1540"/>
        <v>0</v>
      </c>
      <c r="Q7001">
        <f t="shared" si="1535"/>
        <v>-0.9140625</v>
      </c>
      <c r="R7001">
        <f>Random!A6999</f>
        <v>-0.45684918147702447</v>
      </c>
      <c r="T7001">
        <f t="shared" ca="1" si="1536"/>
        <v>2.6273907832299607E-2</v>
      </c>
      <c r="U7001">
        <f t="shared" ca="1" si="1537"/>
        <v>0</v>
      </c>
      <c r="V7001">
        <f t="shared" ca="1" si="1541"/>
        <v>0</v>
      </c>
    </row>
    <row r="7002" spans="6:22" x14ac:dyDescent="0.25">
      <c r="F7002">
        <f t="shared" si="1529"/>
        <v>6999</v>
      </c>
      <c r="G7002">
        <f t="shared" si="1530"/>
        <v>1.74975E-3</v>
      </c>
      <c r="H7002">
        <f t="shared" si="1534"/>
        <v>0</v>
      </c>
      <c r="I7002">
        <f t="shared" si="1542"/>
        <v>0</v>
      </c>
      <c r="J7002">
        <f t="shared" si="1531"/>
        <v>0</v>
      </c>
      <c r="L7002">
        <f t="shared" si="1532"/>
        <v>2975.3251249940713</v>
      </c>
      <c r="M7002">
        <f t="shared" si="1533"/>
        <v>7.4383128124851778E-4</v>
      </c>
      <c r="N7002">
        <f t="shared" si="1538"/>
        <v>0</v>
      </c>
      <c r="O7002">
        <f t="shared" si="1539"/>
        <v>0</v>
      </c>
      <c r="P7002">
        <f t="shared" si="1540"/>
        <v>0</v>
      </c>
      <c r="Q7002">
        <f t="shared" si="1535"/>
        <v>-0.1796875</v>
      </c>
      <c r="R7002">
        <f>Random!A7000</f>
        <v>-8.9839858204684653E-2</v>
      </c>
      <c r="T7002">
        <f t="shared" ca="1" si="1536"/>
        <v>3.6498612220698737E-2</v>
      </c>
      <c r="U7002">
        <f t="shared" ca="1" si="1537"/>
        <v>0</v>
      </c>
      <c r="V7002">
        <f t="shared" ca="1" si="1541"/>
        <v>0</v>
      </c>
    </row>
    <row r="7003" spans="6:22" x14ac:dyDescent="0.25">
      <c r="F7003">
        <f t="shared" ref="F7003:F7066" si="1543">F7002+1</f>
        <v>7000</v>
      </c>
      <c r="G7003">
        <f t="shared" ref="G7003:G7066" si="1544">F7003/$D$2</f>
        <v>1.75E-3</v>
      </c>
      <c r="H7003">
        <f t="shared" si="1534"/>
        <v>0</v>
      </c>
      <c r="I7003">
        <f t="shared" si="1542"/>
        <v>0</v>
      </c>
      <c r="J7003">
        <f t="shared" ref="J7003:J7066" si="1545">ROUND(I7003*$D$3,0)/$D$3</f>
        <v>0</v>
      </c>
      <c r="L7003">
        <f t="shared" ref="L7003:L7066" si="1546">L7002+1</f>
        <v>2976.3251249940713</v>
      </c>
      <c r="M7003">
        <f t="shared" ref="M7003:M7066" si="1547">L7003/$D$2</f>
        <v>7.4408128124851781E-4</v>
      </c>
      <c r="N7003">
        <f t="shared" si="1538"/>
        <v>0</v>
      </c>
      <c r="O7003">
        <f t="shared" si="1539"/>
        <v>0</v>
      </c>
      <c r="P7003">
        <f t="shared" si="1540"/>
        <v>0</v>
      </c>
      <c r="Q7003">
        <f t="shared" si="1535"/>
        <v>0.2578125</v>
      </c>
      <c r="R7003">
        <f>Random!A7001</f>
        <v>0.12756047394604175</v>
      </c>
      <c r="T7003">
        <f t="shared" ca="1" si="1536"/>
        <v>3.4526575589393933E-2</v>
      </c>
      <c r="U7003">
        <f t="shared" ca="1" si="1537"/>
        <v>0</v>
      </c>
      <c r="V7003">
        <f t="shared" ca="1" si="1541"/>
        <v>0</v>
      </c>
    </row>
    <row r="7004" spans="6:22" x14ac:dyDescent="0.25">
      <c r="F7004">
        <f t="shared" si="1543"/>
        <v>7001</v>
      </c>
      <c r="G7004">
        <f t="shared" si="1544"/>
        <v>1.7502500000000001E-3</v>
      </c>
      <c r="H7004">
        <f t="shared" si="1534"/>
        <v>0</v>
      </c>
      <c r="I7004">
        <f t="shared" si="1542"/>
        <v>0</v>
      </c>
      <c r="J7004">
        <f t="shared" si="1545"/>
        <v>0</v>
      </c>
      <c r="L7004">
        <f t="shared" si="1546"/>
        <v>2977.3251249940713</v>
      </c>
      <c r="M7004">
        <f t="shared" si="1547"/>
        <v>7.4433128124851784E-4</v>
      </c>
      <c r="N7004">
        <f t="shared" si="1538"/>
        <v>0</v>
      </c>
      <c r="O7004">
        <f t="shared" si="1539"/>
        <v>0</v>
      </c>
      <c r="P7004">
        <f t="shared" si="1540"/>
        <v>0</v>
      </c>
      <c r="Q7004">
        <f t="shared" si="1535"/>
        <v>-0.1875</v>
      </c>
      <c r="R7004">
        <f>Random!A7002</f>
        <v>-9.4776538428431589E-2</v>
      </c>
      <c r="T7004">
        <f t="shared" ca="1" si="1536"/>
        <v>2.0028676500353476E-2</v>
      </c>
      <c r="U7004">
        <f t="shared" ca="1" si="1537"/>
        <v>0</v>
      </c>
      <c r="V7004">
        <f t="shared" ca="1" si="1541"/>
        <v>0</v>
      </c>
    </row>
    <row r="7005" spans="6:22" x14ac:dyDescent="0.25">
      <c r="F7005">
        <f t="shared" si="1543"/>
        <v>7002</v>
      </c>
      <c r="G7005">
        <f t="shared" si="1544"/>
        <v>1.7505000000000001E-3</v>
      </c>
      <c r="H7005">
        <f t="shared" si="1534"/>
        <v>0</v>
      </c>
      <c r="I7005">
        <f t="shared" si="1542"/>
        <v>0</v>
      </c>
      <c r="J7005">
        <f t="shared" si="1545"/>
        <v>0</v>
      </c>
      <c r="L7005">
        <f t="shared" si="1546"/>
        <v>2978.3251249940713</v>
      </c>
      <c r="M7005">
        <f t="shared" si="1547"/>
        <v>7.4458128124851787E-4</v>
      </c>
      <c r="N7005">
        <f t="shared" si="1538"/>
        <v>0</v>
      </c>
      <c r="O7005">
        <f t="shared" si="1539"/>
        <v>0</v>
      </c>
      <c r="P7005">
        <f t="shared" si="1540"/>
        <v>0</v>
      </c>
      <c r="Q7005">
        <f t="shared" si="1535"/>
        <v>-0.4453125</v>
      </c>
      <c r="R7005">
        <f>Random!A7003</f>
        <v>-0.22300222857512075</v>
      </c>
      <c r="T7005">
        <f t="shared" ca="1" si="1536"/>
        <v>-7.3648217548343161E-4</v>
      </c>
      <c r="U7005">
        <f t="shared" ca="1" si="1537"/>
        <v>0</v>
      </c>
      <c r="V7005">
        <f t="shared" ca="1" si="1541"/>
        <v>0</v>
      </c>
    </row>
    <row r="7006" spans="6:22" x14ac:dyDescent="0.25">
      <c r="F7006">
        <f t="shared" si="1543"/>
        <v>7003</v>
      </c>
      <c r="G7006">
        <f t="shared" si="1544"/>
        <v>1.7507499999999999E-3</v>
      </c>
      <c r="H7006">
        <f t="shared" si="1534"/>
        <v>0</v>
      </c>
      <c r="I7006">
        <f t="shared" si="1542"/>
        <v>0</v>
      </c>
      <c r="J7006">
        <f t="shared" si="1545"/>
        <v>0</v>
      </c>
      <c r="L7006">
        <f t="shared" si="1546"/>
        <v>2979.3251249940713</v>
      </c>
      <c r="M7006">
        <f t="shared" si="1547"/>
        <v>7.448312812485178E-4</v>
      </c>
      <c r="N7006">
        <f t="shared" si="1538"/>
        <v>0</v>
      </c>
      <c r="O7006">
        <f t="shared" si="1539"/>
        <v>0</v>
      </c>
      <c r="P7006">
        <f t="shared" si="1540"/>
        <v>0</v>
      </c>
      <c r="Q7006">
        <f t="shared" si="1535"/>
        <v>-0.6640625</v>
      </c>
      <c r="R7006">
        <f>Random!A7004</f>
        <v>-0.33351888805470364</v>
      </c>
      <c r="T7006">
        <f t="shared" ca="1" si="1536"/>
        <v>-1.9331604904800733E-2</v>
      </c>
      <c r="U7006">
        <f t="shared" ca="1" si="1537"/>
        <v>0</v>
      </c>
      <c r="V7006">
        <f t="shared" ca="1" si="1541"/>
        <v>0</v>
      </c>
    </row>
    <row r="7007" spans="6:22" x14ac:dyDescent="0.25">
      <c r="F7007">
        <f t="shared" si="1543"/>
        <v>7004</v>
      </c>
      <c r="G7007">
        <f t="shared" si="1544"/>
        <v>1.751E-3</v>
      </c>
      <c r="H7007">
        <f t="shared" si="1534"/>
        <v>0</v>
      </c>
      <c r="I7007">
        <f t="shared" si="1542"/>
        <v>0</v>
      </c>
      <c r="J7007">
        <f t="shared" si="1545"/>
        <v>0</v>
      </c>
      <c r="L7007">
        <f t="shared" si="1546"/>
        <v>2980.3251249940713</v>
      </c>
      <c r="M7007">
        <f t="shared" si="1547"/>
        <v>7.4508128124851783E-4</v>
      </c>
      <c r="N7007">
        <f t="shared" si="1538"/>
        <v>0</v>
      </c>
      <c r="O7007">
        <f t="shared" si="1539"/>
        <v>0</v>
      </c>
      <c r="P7007">
        <f t="shared" si="1540"/>
        <v>0</v>
      </c>
      <c r="Q7007">
        <f t="shared" si="1535"/>
        <v>-0.2109375</v>
      </c>
      <c r="R7007">
        <f>Random!A7005</f>
        <v>-0.10399357900336259</v>
      </c>
      <c r="T7007">
        <f t="shared" ca="1" si="1536"/>
        <v>-2.9736123662368191E-2</v>
      </c>
      <c r="U7007">
        <f t="shared" ca="1" si="1537"/>
        <v>0</v>
      </c>
      <c r="V7007">
        <f t="shared" ca="1" si="1541"/>
        <v>0</v>
      </c>
    </row>
    <row r="7008" spans="6:22" x14ac:dyDescent="0.25">
      <c r="F7008">
        <f t="shared" si="1543"/>
        <v>7005</v>
      </c>
      <c r="G7008">
        <f t="shared" si="1544"/>
        <v>1.75125E-3</v>
      </c>
      <c r="H7008">
        <f t="shared" si="1534"/>
        <v>0</v>
      </c>
      <c r="I7008">
        <f t="shared" si="1542"/>
        <v>0</v>
      </c>
      <c r="J7008">
        <f t="shared" si="1545"/>
        <v>0</v>
      </c>
      <c r="L7008">
        <f t="shared" si="1546"/>
        <v>2981.3251249940713</v>
      </c>
      <c r="M7008">
        <f t="shared" si="1547"/>
        <v>7.4533128124851787E-4</v>
      </c>
      <c r="N7008">
        <f t="shared" si="1538"/>
        <v>0</v>
      </c>
      <c r="O7008">
        <f t="shared" si="1539"/>
        <v>0</v>
      </c>
      <c r="P7008">
        <f t="shared" si="1540"/>
        <v>0</v>
      </c>
      <c r="Q7008">
        <f t="shared" si="1535"/>
        <v>0.8203125</v>
      </c>
      <c r="R7008">
        <f>Random!A7006</f>
        <v>0.40879053536421162</v>
      </c>
      <c r="T7008">
        <f t="shared" ca="1" si="1536"/>
        <v>-2.9129859479481275E-2</v>
      </c>
      <c r="U7008">
        <f t="shared" ca="1" si="1537"/>
        <v>0</v>
      </c>
      <c r="V7008">
        <f t="shared" ca="1" si="1541"/>
        <v>0</v>
      </c>
    </row>
    <row r="7009" spans="6:22" x14ac:dyDescent="0.25">
      <c r="F7009">
        <f t="shared" si="1543"/>
        <v>7006</v>
      </c>
      <c r="G7009">
        <f t="shared" si="1544"/>
        <v>1.7515E-3</v>
      </c>
      <c r="H7009">
        <f t="shared" si="1534"/>
        <v>0</v>
      </c>
      <c r="I7009">
        <f t="shared" si="1542"/>
        <v>0</v>
      </c>
      <c r="J7009">
        <f t="shared" si="1545"/>
        <v>0</v>
      </c>
      <c r="L7009">
        <f t="shared" si="1546"/>
        <v>2982.3251249940713</v>
      </c>
      <c r="M7009">
        <f t="shared" si="1547"/>
        <v>7.4558128124851779E-4</v>
      </c>
      <c r="N7009">
        <f t="shared" si="1538"/>
        <v>0</v>
      </c>
      <c r="O7009">
        <f t="shared" si="1539"/>
        <v>0</v>
      </c>
      <c r="P7009">
        <f t="shared" si="1540"/>
        <v>0</v>
      </c>
      <c r="Q7009">
        <f t="shared" si="1535"/>
        <v>-1.5625E-2</v>
      </c>
      <c r="R7009">
        <f>Random!A7007</f>
        <v>-6.449719331589332E-3</v>
      </c>
      <c r="T7009">
        <f t="shared" ca="1" si="1536"/>
        <v>-1.9291974246078914E-2</v>
      </c>
      <c r="U7009">
        <f t="shared" ca="1" si="1537"/>
        <v>0</v>
      </c>
      <c r="V7009">
        <f t="shared" ca="1" si="1541"/>
        <v>0</v>
      </c>
    </row>
    <row r="7010" spans="6:22" x14ac:dyDescent="0.25">
      <c r="F7010">
        <f t="shared" si="1543"/>
        <v>7007</v>
      </c>
      <c r="G7010">
        <f t="shared" si="1544"/>
        <v>1.7517500000000001E-3</v>
      </c>
      <c r="H7010">
        <f t="shared" si="1534"/>
        <v>0</v>
      </c>
      <c r="I7010">
        <f t="shared" si="1542"/>
        <v>0</v>
      </c>
      <c r="J7010">
        <f t="shared" si="1545"/>
        <v>0</v>
      </c>
      <c r="L7010">
        <f t="shared" si="1546"/>
        <v>2983.3251249940713</v>
      </c>
      <c r="M7010">
        <f t="shared" si="1547"/>
        <v>7.4583128124851782E-4</v>
      </c>
      <c r="N7010">
        <f t="shared" si="1538"/>
        <v>0</v>
      </c>
      <c r="O7010">
        <f t="shared" si="1539"/>
        <v>0</v>
      </c>
      <c r="P7010">
        <f t="shared" si="1540"/>
        <v>0</v>
      </c>
      <c r="Q7010">
        <f t="shared" si="1535"/>
        <v>-3.90625E-2</v>
      </c>
      <c r="R7010">
        <f>Random!A7008</f>
        <v>-2.0440427046349852E-2</v>
      </c>
      <c r="T7010">
        <f t="shared" ca="1" si="1536"/>
        <v>-2.5258496101617134E-3</v>
      </c>
      <c r="U7010">
        <f t="shared" ca="1" si="1537"/>
        <v>0</v>
      </c>
      <c r="V7010">
        <f t="shared" ca="1" si="1541"/>
        <v>0</v>
      </c>
    </row>
    <row r="7011" spans="6:22" x14ac:dyDescent="0.25">
      <c r="F7011">
        <f t="shared" si="1543"/>
        <v>7008</v>
      </c>
      <c r="G7011">
        <f t="shared" si="1544"/>
        <v>1.7520000000000001E-3</v>
      </c>
      <c r="H7011">
        <f t="shared" si="1534"/>
        <v>0</v>
      </c>
      <c r="I7011">
        <f t="shared" si="1542"/>
        <v>0</v>
      </c>
      <c r="J7011">
        <f t="shared" si="1545"/>
        <v>0</v>
      </c>
      <c r="L7011">
        <f t="shared" si="1546"/>
        <v>2984.3251249940713</v>
      </c>
      <c r="M7011">
        <f t="shared" si="1547"/>
        <v>7.4608128124851786E-4</v>
      </c>
      <c r="N7011">
        <f t="shared" si="1538"/>
        <v>0</v>
      </c>
      <c r="O7011">
        <f t="shared" si="1539"/>
        <v>0</v>
      </c>
      <c r="P7011">
        <f t="shared" si="1540"/>
        <v>0</v>
      </c>
      <c r="Q7011">
        <f t="shared" si="1535"/>
        <v>-0.65625</v>
      </c>
      <c r="R7011">
        <f>Random!A7009</f>
        <v>-0.32888259045657653</v>
      </c>
      <c r="T7011">
        <f t="shared" ca="1" si="1536"/>
        <v>1.573781779671168E-2</v>
      </c>
      <c r="U7011">
        <f t="shared" ca="1" si="1537"/>
        <v>0</v>
      </c>
      <c r="V7011">
        <f t="shared" ca="1" si="1541"/>
        <v>0</v>
      </c>
    </row>
    <row r="7012" spans="6:22" x14ac:dyDescent="0.25">
      <c r="F7012">
        <f t="shared" si="1543"/>
        <v>7009</v>
      </c>
      <c r="G7012">
        <f t="shared" si="1544"/>
        <v>1.7522499999999999E-3</v>
      </c>
      <c r="H7012">
        <f t="shared" si="1534"/>
        <v>0</v>
      </c>
      <c r="I7012">
        <f t="shared" si="1542"/>
        <v>0</v>
      </c>
      <c r="J7012">
        <f t="shared" si="1545"/>
        <v>0</v>
      </c>
      <c r="L7012">
        <f t="shared" si="1546"/>
        <v>2985.3251249940713</v>
      </c>
      <c r="M7012">
        <f t="shared" si="1547"/>
        <v>7.4633128124851778E-4</v>
      </c>
      <c r="N7012">
        <f t="shared" si="1538"/>
        <v>0</v>
      </c>
      <c r="O7012">
        <f t="shared" si="1539"/>
        <v>0</v>
      </c>
      <c r="P7012">
        <f t="shared" si="1540"/>
        <v>0</v>
      </c>
      <c r="Q7012">
        <f t="shared" si="1535"/>
        <v>-7.8125E-2</v>
      </c>
      <c r="R7012">
        <f>Random!A7010</f>
        <v>-4.0256771082960552E-2</v>
      </c>
      <c r="T7012">
        <f t="shared" ca="1" si="1536"/>
        <v>3.0301384423209173E-2</v>
      </c>
      <c r="U7012">
        <f t="shared" ca="1" si="1537"/>
        <v>0</v>
      </c>
      <c r="V7012">
        <f t="shared" ca="1" si="1541"/>
        <v>0</v>
      </c>
    </row>
    <row r="7013" spans="6:22" x14ac:dyDescent="0.25">
      <c r="F7013">
        <f t="shared" si="1543"/>
        <v>7010</v>
      </c>
      <c r="G7013">
        <f t="shared" si="1544"/>
        <v>1.7524999999999999E-3</v>
      </c>
      <c r="H7013">
        <f t="shared" si="1534"/>
        <v>0</v>
      </c>
      <c r="I7013">
        <f t="shared" si="1542"/>
        <v>0</v>
      </c>
      <c r="J7013">
        <f t="shared" si="1545"/>
        <v>0</v>
      </c>
      <c r="L7013">
        <f t="shared" si="1546"/>
        <v>2986.3251249940713</v>
      </c>
      <c r="M7013">
        <f t="shared" si="1547"/>
        <v>7.4658128124851782E-4</v>
      </c>
      <c r="N7013">
        <f t="shared" si="1538"/>
        <v>0</v>
      </c>
      <c r="O7013">
        <f t="shared" si="1539"/>
        <v>0</v>
      </c>
      <c r="P7013">
        <f t="shared" si="1540"/>
        <v>0</v>
      </c>
      <c r="Q7013">
        <f t="shared" si="1535"/>
        <v>-3.125E-2</v>
      </c>
      <c r="R7013">
        <f>Random!A7011</f>
        <v>-1.5228446910137916E-2</v>
      </c>
      <c r="T7013">
        <f t="shared" ca="1" si="1536"/>
        <v>3.4013499062644767E-2</v>
      </c>
      <c r="U7013">
        <f t="shared" ca="1" si="1537"/>
        <v>0</v>
      </c>
      <c r="V7013">
        <f t="shared" ca="1" si="1541"/>
        <v>0</v>
      </c>
    </row>
    <row r="7014" spans="6:22" x14ac:dyDescent="0.25">
      <c r="F7014">
        <f t="shared" si="1543"/>
        <v>7011</v>
      </c>
      <c r="G7014">
        <f t="shared" si="1544"/>
        <v>1.75275E-3</v>
      </c>
      <c r="H7014">
        <f t="shared" si="1534"/>
        <v>0</v>
      </c>
      <c r="I7014">
        <f t="shared" si="1542"/>
        <v>0</v>
      </c>
      <c r="J7014">
        <f t="shared" si="1545"/>
        <v>0</v>
      </c>
      <c r="L7014">
        <f t="shared" si="1546"/>
        <v>2987.3251249940713</v>
      </c>
      <c r="M7014">
        <f t="shared" si="1547"/>
        <v>7.4683128124851785E-4</v>
      </c>
      <c r="N7014">
        <f t="shared" si="1538"/>
        <v>0</v>
      </c>
      <c r="O7014">
        <f t="shared" si="1539"/>
        <v>0</v>
      </c>
      <c r="P7014">
        <f t="shared" si="1540"/>
        <v>0</v>
      </c>
      <c r="Q7014">
        <f t="shared" si="1535"/>
        <v>0.25</v>
      </c>
      <c r="R7014">
        <f>Random!A7012</f>
        <v>0.12553947460705006</v>
      </c>
      <c r="T7014">
        <f t="shared" ca="1" si="1536"/>
        <v>2.745204224908222E-2</v>
      </c>
      <c r="U7014">
        <f t="shared" ca="1" si="1537"/>
        <v>0</v>
      </c>
      <c r="V7014">
        <f t="shared" ca="1" si="1541"/>
        <v>0</v>
      </c>
    </row>
    <row r="7015" spans="6:22" x14ac:dyDescent="0.25">
      <c r="F7015">
        <f t="shared" si="1543"/>
        <v>7012</v>
      </c>
      <c r="G7015">
        <f t="shared" si="1544"/>
        <v>1.753E-3</v>
      </c>
      <c r="H7015">
        <f t="shared" si="1534"/>
        <v>0</v>
      </c>
      <c r="I7015">
        <f t="shared" si="1542"/>
        <v>0</v>
      </c>
      <c r="J7015">
        <f t="shared" si="1545"/>
        <v>0</v>
      </c>
      <c r="L7015">
        <f t="shared" si="1546"/>
        <v>2988.3251249940713</v>
      </c>
      <c r="M7015">
        <f t="shared" si="1547"/>
        <v>7.4708128124851777E-4</v>
      </c>
      <c r="N7015">
        <f t="shared" si="1538"/>
        <v>0</v>
      </c>
      <c r="O7015">
        <f t="shared" si="1539"/>
        <v>0</v>
      </c>
      <c r="P7015">
        <f t="shared" si="1540"/>
        <v>0</v>
      </c>
      <c r="Q7015">
        <f t="shared" si="1535"/>
        <v>0.5859375</v>
      </c>
      <c r="R7015">
        <f>Random!A7013</f>
        <v>0.29401844930747478</v>
      </c>
      <c r="T7015">
        <f t="shared" ca="1" si="1536"/>
        <v>1.2534144100354675E-2</v>
      </c>
      <c r="U7015">
        <f t="shared" ca="1" si="1537"/>
        <v>0</v>
      </c>
      <c r="V7015">
        <f t="shared" ca="1" si="1541"/>
        <v>0</v>
      </c>
    </row>
    <row r="7016" spans="6:22" x14ac:dyDescent="0.25">
      <c r="F7016">
        <f t="shared" si="1543"/>
        <v>7013</v>
      </c>
      <c r="G7016">
        <f t="shared" si="1544"/>
        <v>1.75325E-3</v>
      </c>
      <c r="H7016">
        <f t="shared" si="1534"/>
        <v>0</v>
      </c>
      <c r="I7016">
        <f t="shared" si="1542"/>
        <v>0</v>
      </c>
      <c r="J7016">
        <f t="shared" si="1545"/>
        <v>0</v>
      </c>
      <c r="L7016">
        <f t="shared" si="1546"/>
        <v>2989.3251249940713</v>
      </c>
      <c r="M7016">
        <f t="shared" si="1547"/>
        <v>7.4733128124851781E-4</v>
      </c>
      <c r="N7016">
        <f t="shared" si="1538"/>
        <v>0</v>
      </c>
      <c r="O7016">
        <f t="shared" si="1539"/>
        <v>0</v>
      </c>
      <c r="P7016">
        <f t="shared" si="1540"/>
        <v>0</v>
      </c>
      <c r="Q7016">
        <f t="shared" si="1535"/>
        <v>0.3984375</v>
      </c>
      <c r="R7016">
        <f>Random!A7014</f>
        <v>0.20006418720442032</v>
      </c>
      <c r="T7016">
        <f t="shared" ca="1" si="1536"/>
        <v>-7.0640380629714882E-3</v>
      </c>
      <c r="U7016">
        <f t="shared" ca="1" si="1537"/>
        <v>0</v>
      </c>
      <c r="V7016">
        <f t="shared" ca="1" si="1541"/>
        <v>0</v>
      </c>
    </row>
    <row r="7017" spans="6:22" x14ac:dyDescent="0.25">
      <c r="F7017">
        <f t="shared" si="1543"/>
        <v>7014</v>
      </c>
      <c r="G7017">
        <f t="shared" si="1544"/>
        <v>1.7535000000000001E-3</v>
      </c>
      <c r="H7017">
        <f t="shared" si="1534"/>
        <v>0</v>
      </c>
      <c r="I7017">
        <f t="shared" si="1542"/>
        <v>0</v>
      </c>
      <c r="J7017">
        <f t="shared" si="1545"/>
        <v>0</v>
      </c>
      <c r="L7017">
        <f t="shared" si="1546"/>
        <v>2990.3251249940713</v>
      </c>
      <c r="M7017">
        <f t="shared" si="1547"/>
        <v>7.4758128124851784E-4</v>
      </c>
      <c r="N7017">
        <f t="shared" si="1538"/>
        <v>0</v>
      </c>
      <c r="O7017">
        <f t="shared" si="1539"/>
        <v>0</v>
      </c>
      <c r="P7017">
        <f t="shared" si="1540"/>
        <v>0</v>
      </c>
      <c r="Q7017">
        <f t="shared" si="1535"/>
        <v>-8.59375E-2</v>
      </c>
      <c r="R7017">
        <f>Random!A7015</f>
        <v>-4.2755743563438808E-2</v>
      </c>
      <c r="T7017">
        <f t="shared" ca="1" si="1536"/>
        <v>-2.527281243903811E-2</v>
      </c>
      <c r="U7017">
        <f t="shared" ca="1" si="1537"/>
        <v>0</v>
      </c>
      <c r="V7017">
        <f t="shared" ca="1" si="1541"/>
        <v>0</v>
      </c>
    </row>
    <row r="7018" spans="6:22" x14ac:dyDescent="0.25">
      <c r="F7018">
        <f t="shared" si="1543"/>
        <v>7015</v>
      </c>
      <c r="G7018">
        <f t="shared" si="1544"/>
        <v>1.7537500000000001E-3</v>
      </c>
      <c r="H7018">
        <f t="shared" si="1534"/>
        <v>0</v>
      </c>
      <c r="I7018">
        <f t="shared" si="1542"/>
        <v>0</v>
      </c>
      <c r="J7018">
        <f t="shared" si="1545"/>
        <v>0</v>
      </c>
      <c r="L7018">
        <f t="shared" si="1546"/>
        <v>2991.3251249940713</v>
      </c>
      <c r="M7018">
        <f t="shared" si="1547"/>
        <v>7.4783128124851787E-4</v>
      </c>
      <c r="N7018">
        <f t="shared" si="1538"/>
        <v>0</v>
      </c>
      <c r="O7018">
        <f t="shared" si="1539"/>
        <v>0</v>
      </c>
      <c r="P7018">
        <f t="shared" si="1540"/>
        <v>0</v>
      </c>
      <c r="Q7018">
        <f t="shared" si="1535"/>
        <v>-0.125</v>
      </c>
      <c r="R7018">
        <f>Random!A7016</f>
        <v>-6.3123967255272029E-2</v>
      </c>
      <c r="T7018">
        <f t="shared" ca="1" si="1536"/>
        <v>-3.3866116977464576E-2</v>
      </c>
      <c r="U7018">
        <f t="shared" ca="1" si="1537"/>
        <v>0</v>
      </c>
      <c r="V7018">
        <f t="shared" ca="1" si="1541"/>
        <v>0</v>
      </c>
    </row>
    <row r="7019" spans="6:22" x14ac:dyDescent="0.25">
      <c r="F7019">
        <f t="shared" si="1543"/>
        <v>7016</v>
      </c>
      <c r="G7019">
        <f t="shared" si="1544"/>
        <v>1.7539999999999999E-3</v>
      </c>
      <c r="H7019">
        <f t="shared" si="1534"/>
        <v>0</v>
      </c>
      <c r="I7019">
        <f t="shared" si="1542"/>
        <v>0</v>
      </c>
      <c r="J7019">
        <f t="shared" si="1545"/>
        <v>0</v>
      </c>
      <c r="L7019">
        <f t="shared" si="1546"/>
        <v>2992.3251249940713</v>
      </c>
      <c r="M7019">
        <f t="shared" si="1547"/>
        <v>7.480812812485178E-4</v>
      </c>
      <c r="N7019">
        <f t="shared" si="1538"/>
        <v>0</v>
      </c>
      <c r="O7019">
        <f t="shared" si="1539"/>
        <v>0</v>
      </c>
      <c r="P7019">
        <f t="shared" si="1540"/>
        <v>0</v>
      </c>
      <c r="Q7019">
        <f t="shared" si="1535"/>
        <v>-7.8125E-2</v>
      </c>
      <c r="R7019">
        <f>Random!A7017</f>
        <v>-3.9879086908509165E-2</v>
      </c>
      <c r="T7019">
        <f t="shared" ca="1" si="1536"/>
        <v>-3.1706066170175878E-2</v>
      </c>
      <c r="U7019">
        <f t="shared" ca="1" si="1537"/>
        <v>0</v>
      </c>
      <c r="V7019">
        <f t="shared" ca="1" si="1541"/>
        <v>0</v>
      </c>
    </row>
    <row r="7020" spans="6:22" x14ac:dyDescent="0.25">
      <c r="F7020">
        <f t="shared" si="1543"/>
        <v>7017</v>
      </c>
      <c r="G7020">
        <f t="shared" si="1544"/>
        <v>1.7542499999999999E-3</v>
      </c>
      <c r="H7020">
        <f t="shared" si="1534"/>
        <v>0</v>
      </c>
      <c r="I7020">
        <f t="shared" si="1542"/>
        <v>0</v>
      </c>
      <c r="J7020">
        <f t="shared" si="1545"/>
        <v>0</v>
      </c>
      <c r="L7020">
        <f t="shared" si="1546"/>
        <v>2993.3251249940713</v>
      </c>
      <c r="M7020">
        <f t="shared" si="1547"/>
        <v>7.4833128124851783E-4</v>
      </c>
      <c r="N7020">
        <f t="shared" si="1538"/>
        <v>0</v>
      </c>
      <c r="O7020">
        <f t="shared" si="1539"/>
        <v>0</v>
      </c>
      <c r="P7020">
        <f t="shared" si="1540"/>
        <v>0</v>
      </c>
      <c r="Q7020">
        <f t="shared" si="1535"/>
        <v>0.3671875</v>
      </c>
      <c r="R7020">
        <f>Random!A7018</f>
        <v>0.1841288075209756</v>
      </c>
      <c r="T7020">
        <f t="shared" ca="1" si="1536"/>
        <v>-1.9287889529396349E-2</v>
      </c>
      <c r="U7020">
        <f t="shared" ca="1" si="1537"/>
        <v>0</v>
      </c>
      <c r="V7020">
        <f t="shared" ca="1" si="1541"/>
        <v>0</v>
      </c>
    </row>
    <row r="7021" spans="6:22" x14ac:dyDescent="0.25">
      <c r="F7021">
        <f t="shared" si="1543"/>
        <v>7018</v>
      </c>
      <c r="G7021">
        <f t="shared" si="1544"/>
        <v>1.7545E-3</v>
      </c>
      <c r="H7021">
        <f t="shared" si="1534"/>
        <v>0</v>
      </c>
      <c r="I7021">
        <f t="shared" si="1542"/>
        <v>0</v>
      </c>
      <c r="J7021">
        <f t="shared" si="1545"/>
        <v>0</v>
      </c>
      <c r="L7021">
        <f t="shared" si="1546"/>
        <v>2994.3251249940713</v>
      </c>
      <c r="M7021">
        <f t="shared" si="1547"/>
        <v>7.4858128124851786E-4</v>
      </c>
      <c r="N7021">
        <f t="shared" si="1538"/>
        <v>0</v>
      </c>
      <c r="O7021">
        <f t="shared" si="1539"/>
        <v>0</v>
      </c>
      <c r="P7021">
        <f t="shared" si="1540"/>
        <v>0</v>
      </c>
      <c r="Q7021">
        <f t="shared" si="1535"/>
        <v>-0.46875</v>
      </c>
      <c r="R7021">
        <f>Random!A7019</f>
        <v>-0.23372142470529234</v>
      </c>
      <c r="T7021">
        <f t="shared" ca="1" si="1536"/>
        <v>-2.4006908633418325E-3</v>
      </c>
      <c r="U7021">
        <f t="shared" ca="1" si="1537"/>
        <v>0</v>
      </c>
      <c r="V7021">
        <f t="shared" ca="1" si="1541"/>
        <v>0</v>
      </c>
    </row>
    <row r="7022" spans="6:22" x14ac:dyDescent="0.25">
      <c r="F7022">
        <f t="shared" si="1543"/>
        <v>7019</v>
      </c>
      <c r="G7022">
        <f t="shared" si="1544"/>
        <v>1.75475E-3</v>
      </c>
      <c r="H7022">
        <f t="shared" si="1534"/>
        <v>0</v>
      </c>
      <c r="I7022">
        <f t="shared" si="1542"/>
        <v>0</v>
      </c>
      <c r="J7022">
        <f t="shared" si="1545"/>
        <v>0</v>
      </c>
      <c r="L7022">
        <f t="shared" si="1546"/>
        <v>2995.3251249940713</v>
      </c>
      <c r="M7022">
        <f t="shared" si="1547"/>
        <v>7.4883128124851779E-4</v>
      </c>
      <c r="N7022">
        <f t="shared" si="1538"/>
        <v>0</v>
      </c>
      <c r="O7022">
        <f t="shared" si="1539"/>
        <v>0</v>
      </c>
      <c r="P7022">
        <f t="shared" si="1540"/>
        <v>0</v>
      </c>
      <c r="Q7022">
        <f t="shared" si="1535"/>
        <v>-0.6171875</v>
      </c>
      <c r="R7022">
        <f>Random!A7020</f>
        <v>-0.30716513569317228</v>
      </c>
      <c r="T7022">
        <f t="shared" ca="1" si="1536"/>
        <v>1.5599067554950085E-2</v>
      </c>
      <c r="U7022">
        <f t="shared" ca="1" si="1537"/>
        <v>0</v>
      </c>
      <c r="V7022">
        <f t="shared" ca="1" si="1541"/>
        <v>0</v>
      </c>
    </row>
    <row r="7023" spans="6:22" x14ac:dyDescent="0.25">
      <c r="F7023">
        <f t="shared" si="1543"/>
        <v>7020</v>
      </c>
      <c r="G7023">
        <f t="shared" si="1544"/>
        <v>1.755E-3</v>
      </c>
      <c r="H7023">
        <f t="shared" si="1534"/>
        <v>0</v>
      </c>
      <c r="I7023">
        <f t="shared" si="1542"/>
        <v>0</v>
      </c>
      <c r="J7023">
        <f t="shared" si="1545"/>
        <v>0</v>
      </c>
      <c r="L7023">
        <f t="shared" si="1546"/>
        <v>2996.3251249940713</v>
      </c>
      <c r="M7023">
        <f t="shared" si="1547"/>
        <v>7.4908128124851782E-4</v>
      </c>
      <c r="N7023">
        <f t="shared" si="1538"/>
        <v>0</v>
      </c>
      <c r="O7023">
        <f t="shared" si="1539"/>
        <v>0</v>
      </c>
      <c r="P7023">
        <f t="shared" si="1540"/>
        <v>0</v>
      </c>
      <c r="Q7023">
        <f t="shared" si="1535"/>
        <v>-0.859375</v>
      </c>
      <c r="R7023">
        <f>Random!A7021</f>
        <v>-0.43103392652104522</v>
      </c>
      <c r="T7023">
        <f t="shared" ca="1" si="1536"/>
        <v>2.7756139418774257E-2</v>
      </c>
      <c r="U7023">
        <f t="shared" ca="1" si="1537"/>
        <v>0</v>
      </c>
      <c r="V7023">
        <f t="shared" ca="1" si="1541"/>
        <v>0</v>
      </c>
    </row>
    <row r="7024" spans="6:22" x14ac:dyDescent="0.25">
      <c r="F7024">
        <f t="shared" si="1543"/>
        <v>7021</v>
      </c>
      <c r="G7024">
        <f t="shared" si="1544"/>
        <v>1.7552500000000001E-3</v>
      </c>
      <c r="H7024">
        <f t="shared" si="1534"/>
        <v>0</v>
      </c>
      <c r="I7024">
        <f t="shared" si="1542"/>
        <v>0</v>
      </c>
      <c r="J7024">
        <f t="shared" si="1545"/>
        <v>0</v>
      </c>
      <c r="L7024">
        <f t="shared" si="1546"/>
        <v>2997.3251249940713</v>
      </c>
      <c r="M7024">
        <f t="shared" si="1547"/>
        <v>7.4933128124851785E-4</v>
      </c>
      <c r="N7024">
        <f t="shared" si="1538"/>
        <v>0</v>
      </c>
      <c r="O7024">
        <f t="shared" si="1539"/>
        <v>0</v>
      </c>
      <c r="P7024">
        <f t="shared" si="1540"/>
        <v>0</v>
      </c>
      <c r="Q7024">
        <f t="shared" si="1535"/>
        <v>-0.5546875</v>
      </c>
      <c r="R7024">
        <f>Random!A7022</f>
        <v>-0.27649137391202816</v>
      </c>
      <c r="T7024">
        <f t="shared" ca="1" si="1536"/>
        <v>3.2076707173102091E-2</v>
      </c>
      <c r="U7024">
        <f t="shared" ca="1" si="1537"/>
        <v>0</v>
      </c>
      <c r="V7024">
        <f t="shared" ca="1" si="1541"/>
        <v>0</v>
      </c>
    </row>
    <row r="7025" spans="6:22" x14ac:dyDescent="0.25">
      <c r="F7025">
        <f t="shared" si="1543"/>
        <v>7022</v>
      </c>
      <c r="G7025">
        <f t="shared" si="1544"/>
        <v>1.7554999999999999E-3</v>
      </c>
      <c r="H7025">
        <f t="shared" si="1534"/>
        <v>0</v>
      </c>
      <c r="I7025">
        <f t="shared" si="1542"/>
        <v>0</v>
      </c>
      <c r="J7025">
        <f t="shared" si="1545"/>
        <v>0</v>
      </c>
      <c r="L7025">
        <f t="shared" si="1546"/>
        <v>2998.3251249940713</v>
      </c>
      <c r="M7025">
        <f t="shared" si="1547"/>
        <v>7.4958128124851778E-4</v>
      </c>
      <c r="N7025">
        <f t="shared" si="1538"/>
        <v>0</v>
      </c>
      <c r="O7025">
        <f t="shared" si="1539"/>
        <v>0</v>
      </c>
      <c r="P7025">
        <f t="shared" si="1540"/>
        <v>0</v>
      </c>
      <c r="Q7025">
        <f t="shared" si="1535"/>
        <v>-9.375E-2</v>
      </c>
      <c r="R7025">
        <f>Random!A7023</f>
        <v>-4.7459335002214775E-2</v>
      </c>
      <c r="T7025">
        <f t="shared" ca="1" si="1536"/>
        <v>2.6859536289644444E-2</v>
      </c>
      <c r="U7025">
        <f t="shared" ca="1" si="1537"/>
        <v>0</v>
      </c>
      <c r="V7025">
        <f t="shared" ca="1" si="1541"/>
        <v>0</v>
      </c>
    </row>
    <row r="7026" spans="6:22" x14ac:dyDescent="0.25">
      <c r="F7026">
        <f t="shared" si="1543"/>
        <v>7023</v>
      </c>
      <c r="G7026">
        <f t="shared" si="1544"/>
        <v>1.7557499999999999E-3</v>
      </c>
      <c r="H7026">
        <f t="shared" si="1534"/>
        <v>0</v>
      </c>
      <c r="I7026">
        <f t="shared" si="1542"/>
        <v>0</v>
      </c>
      <c r="J7026">
        <f t="shared" si="1545"/>
        <v>0</v>
      </c>
      <c r="L7026">
        <f t="shared" si="1546"/>
        <v>2999.3251249940713</v>
      </c>
      <c r="M7026">
        <f t="shared" si="1547"/>
        <v>7.4983128124851781E-4</v>
      </c>
      <c r="N7026">
        <f t="shared" si="1538"/>
        <v>0</v>
      </c>
      <c r="O7026">
        <f t="shared" si="1539"/>
        <v>0</v>
      </c>
      <c r="P7026">
        <f t="shared" si="1540"/>
        <v>0</v>
      </c>
      <c r="Q7026">
        <f t="shared" si="1535"/>
        <v>0.8125</v>
      </c>
      <c r="R7026">
        <f>Random!A7024</f>
        <v>0.40472147657500623</v>
      </c>
      <c r="T7026">
        <f t="shared" ca="1" si="1536"/>
        <v>1.3920191608116347E-2</v>
      </c>
      <c r="U7026">
        <f t="shared" ca="1" si="1537"/>
        <v>0</v>
      </c>
      <c r="V7026">
        <f t="shared" ca="1" si="1541"/>
        <v>0</v>
      </c>
    </row>
    <row r="7027" spans="6:22" x14ac:dyDescent="0.25">
      <c r="F7027">
        <f t="shared" si="1543"/>
        <v>7024</v>
      </c>
      <c r="G7027">
        <f t="shared" si="1544"/>
        <v>1.756E-3</v>
      </c>
      <c r="H7027">
        <f t="shared" si="1534"/>
        <v>0</v>
      </c>
      <c r="I7027">
        <f t="shared" si="1542"/>
        <v>0</v>
      </c>
      <c r="J7027">
        <f t="shared" si="1545"/>
        <v>0</v>
      </c>
      <c r="L7027">
        <f t="shared" si="1546"/>
        <v>3000.3251249940713</v>
      </c>
      <c r="M7027">
        <f t="shared" si="1547"/>
        <v>7.5008128124851785E-4</v>
      </c>
      <c r="N7027">
        <f t="shared" si="1538"/>
        <v>0</v>
      </c>
      <c r="O7027">
        <f t="shared" si="1539"/>
        <v>0</v>
      </c>
      <c r="P7027">
        <f t="shared" si="1540"/>
        <v>0</v>
      </c>
      <c r="Q7027">
        <f t="shared" si="1535"/>
        <v>-0.5625</v>
      </c>
      <c r="R7027">
        <f>Random!A7025</f>
        <v>-0.2826938089223604</v>
      </c>
      <c r="T7027">
        <f t="shared" ca="1" si="1536"/>
        <v>-3.8493032128005217E-3</v>
      </c>
      <c r="U7027">
        <f t="shared" ca="1" si="1537"/>
        <v>0</v>
      </c>
      <c r="V7027">
        <f t="shared" ca="1" si="1541"/>
        <v>0</v>
      </c>
    </row>
    <row r="7028" spans="6:22" x14ac:dyDescent="0.25">
      <c r="F7028">
        <f t="shared" si="1543"/>
        <v>7025</v>
      </c>
      <c r="G7028">
        <f t="shared" si="1544"/>
        <v>1.75625E-3</v>
      </c>
      <c r="H7028">
        <f t="shared" si="1534"/>
        <v>0</v>
      </c>
      <c r="I7028">
        <f t="shared" si="1542"/>
        <v>0</v>
      </c>
      <c r="J7028">
        <f t="shared" si="1545"/>
        <v>0</v>
      </c>
      <c r="L7028">
        <f t="shared" si="1546"/>
        <v>3001.3251249940713</v>
      </c>
      <c r="M7028">
        <f t="shared" si="1547"/>
        <v>7.5033128124851788E-4</v>
      </c>
      <c r="N7028">
        <f t="shared" si="1538"/>
        <v>0</v>
      </c>
      <c r="O7028">
        <f t="shared" si="1539"/>
        <v>0</v>
      </c>
      <c r="P7028">
        <f t="shared" si="1540"/>
        <v>0</v>
      </c>
      <c r="Q7028">
        <f t="shared" si="1535"/>
        <v>4.6875E-2</v>
      </c>
      <c r="R7028">
        <f>Random!A7026</f>
        <v>2.2641646580836561E-2</v>
      </c>
      <c r="T7028">
        <f t="shared" ca="1" si="1536"/>
        <v>-1.9347197296255843E-2</v>
      </c>
      <c r="U7028">
        <f t="shared" ca="1" si="1537"/>
        <v>0</v>
      </c>
      <c r="V7028">
        <f t="shared" ca="1" si="1541"/>
        <v>0</v>
      </c>
    </row>
    <row r="7029" spans="6:22" x14ac:dyDescent="0.25">
      <c r="F7029">
        <f t="shared" si="1543"/>
        <v>7026</v>
      </c>
      <c r="G7029">
        <f t="shared" si="1544"/>
        <v>1.7565E-3</v>
      </c>
      <c r="H7029">
        <f t="shared" si="1534"/>
        <v>0</v>
      </c>
      <c r="I7029">
        <f t="shared" si="1542"/>
        <v>0</v>
      </c>
      <c r="J7029">
        <f t="shared" si="1545"/>
        <v>0</v>
      </c>
      <c r="L7029">
        <f t="shared" si="1546"/>
        <v>3002.3251249940713</v>
      </c>
      <c r="M7029">
        <f t="shared" si="1547"/>
        <v>7.505812812485178E-4</v>
      </c>
      <c r="N7029">
        <f t="shared" si="1538"/>
        <v>0</v>
      </c>
      <c r="O7029">
        <f t="shared" si="1539"/>
        <v>0</v>
      </c>
      <c r="P7029">
        <f t="shared" si="1540"/>
        <v>0</v>
      </c>
      <c r="Q7029">
        <f t="shared" si="1535"/>
        <v>0.953125</v>
      </c>
      <c r="R7029">
        <f>Random!A7027</f>
        <v>0.47837806380398051</v>
      </c>
      <c r="T7029">
        <f t="shared" ca="1" si="1536"/>
        <v>-2.7644812759678259E-2</v>
      </c>
      <c r="U7029">
        <f t="shared" ca="1" si="1537"/>
        <v>0</v>
      </c>
      <c r="V7029">
        <f t="shared" ca="1" si="1541"/>
        <v>0</v>
      </c>
    </row>
    <row r="7030" spans="6:22" x14ac:dyDescent="0.25">
      <c r="F7030">
        <f t="shared" si="1543"/>
        <v>7027</v>
      </c>
      <c r="G7030">
        <f t="shared" si="1544"/>
        <v>1.7567500000000001E-3</v>
      </c>
      <c r="H7030">
        <f t="shared" si="1534"/>
        <v>0</v>
      </c>
      <c r="I7030">
        <f t="shared" si="1542"/>
        <v>0</v>
      </c>
      <c r="J7030">
        <f t="shared" si="1545"/>
        <v>0</v>
      </c>
      <c r="L7030">
        <f t="shared" si="1546"/>
        <v>3003.3251249940713</v>
      </c>
      <c r="M7030">
        <f t="shared" si="1547"/>
        <v>7.5083128124851784E-4</v>
      </c>
      <c r="N7030">
        <f t="shared" si="1538"/>
        <v>0</v>
      </c>
      <c r="O7030">
        <f t="shared" si="1539"/>
        <v>0</v>
      </c>
      <c r="P7030">
        <f t="shared" si="1540"/>
        <v>0</v>
      </c>
      <c r="Q7030">
        <f t="shared" si="1535"/>
        <v>-1.5625E-2</v>
      </c>
      <c r="R7030">
        <f>Random!A7028</f>
        <v>-6.821632885584461E-3</v>
      </c>
      <c r="T7030">
        <f t="shared" ca="1" si="1536"/>
        <v>-2.7900614140977741E-2</v>
      </c>
      <c r="U7030">
        <f t="shared" ca="1" si="1537"/>
        <v>0</v>
      </c>
      <c r="V7030">
        <f t="shared" ca="1" si="1541"/>
        <v>0</v>
      </c>
    </row>
    <row r="7031" spans="6:22" x14ac:dyDescent="0.25">
      <c r="F7031">
        <f t="shared" si="1543"/>
        <v>7028</v>
      </c>
      <c r="G7031">
        <f t="shared" si="1544"/>
        <v>1.7570000000000001E-3</v>
      </c>
      <c r="H7031">
        <f t="shared" si="1534"/>
        <v>0</v>
      </c>
      <c r="I7031">
        <f t="shared" si="1542"/>
        <v>0</v>
      </c>
      <c r="J7031">
        <f t="shared" si="1545"/>
        <v>0</v>
      </c>
      <c r="L7031">
        <f t="shared" si="1546"/>
        <v>3004.3251249940713</v>
      </c>
      <c r="M7031">
        <f t="shared" si="1547"/>
        <v>7.5108128124851787E-4</v>
      </c>
      <c r="N7031">
        <f t="shared" si="1538"/>
        <v>0</v>
      </c>
      <c r="O7031">
        <f t="shared" si="1539"/>
        <v>0</v>
      </c>
      <c r="P7031">
        <f t="shared" si="1540"/>
        <v>0</v>
      </c>
      <c r="Q7031">
        <f t="shared" si="1535"/>
        <v>-0.8984375</v>
      </c>
      <c r="R7031">
        <f>Random!A7029</f>
        <v>-0.44762484863021668</v>
      </c>
      <c r="T7031">
        <f t="shared" ca="1" si="1536"/>
        <v>-1.8773707906757954E-2</v>
      </c>
      <c r="U7031">
        <f t="shared" ca="1" si="1537"/>
        <v>0</v>
      </c>
      <c r="V7031">
        <f t="shared" ca="1" si="1541"/>
        <v>0</v>
      </c>
    </row>
    <row r="7032" spans="6:22" x14ac:dyDescent="0.25">
      <c r="F7032">
        <f t="shared" si="1543"/>
        <v>7029</v>
      </c>
      <c r="G7032">
        <f t="shared" si="1544"/>
        <v>1.7572499999999999E-3</v>
      </c>
      <c r="H7032">
        <f t="shared" si="1534"/>
        <v>0</v>
      </c>
      <c r="I7032">
        <f t="shared" si="1542"/>
        <v>0</v>
      </c>
      <c r="J7032">
        <f t="shared" si="1545"/>
        <v>0</v>
      </c>
      <c r="L7032">
        <f t="shared" si="1546"/>
        <v>3005.3251249940713</v>
      </c>
      <c r="M7032">
        <f t="shared" si="1547"/>
        <v>7.513312812485178E-4</v>
      </c>
      <c r="N7032">
        <f t="shared" si="1538"/>
        <v>0</v>
      </c>
      <c r="O7032">
        <f t="shared" si="1539"/>
        <v>0</v>
      </c>
      <c r="P7032">
        <f t="shared" si="1540"/>
        <v>0</v>
      </c>
      <c r="Q7032">
        <f t="shared" si="1535"/>
        <v>0.3046875</v>
      </c>
      <c r="R7032">
        <f>Random!A7030</f>
        <v>0.15338375085153855</v>
      </c>
      <c r="T7032">
        <f t="shared" ca="1" si="1536"/>
        <v>-3.4583226925603379E-3</v>
      </c>
      <c r="U7032">
        <f t="shared" ca="1" si="1537"/>
        <v>0</v>
      </c>
      <c r="V7032">
        <f t="shared" ca="1" si="1541"/>
        <v>0</v>
      </c>
    </row>
    <row r="7033" spans="6:22" x14ac:dyDescent="0.25">
      <c r="F7033">
        <f t="shared" si="1543"/>
        <v>7030</v>
      </c>
      <c r="G7033">
        <f t="shared" si="1544"/>
        <v>1.7574999999999999E-3</v>
      </c>
      <c r="H7033">
        <f t="shared" si="1534"/>
        <v>0</v>
      </c>
      <c r="I7033">
        <f t="shared" si="1542"/>
        <v>0</v>
      </c>
      <c r="J7033">
        <f t="shared" si="1545"/>
        <v>0</v>
      </c>
      <c r="L7033">
        <f t="shared" si="1546"/>
        <v>3006.3251249940713</v>
      </c>
      <c r="M7033">
        <f t="shared" si="1547"/>
        <v>7.5158128124851783E-4</v>
      </c>
      <c r="N7033">
        <f t="shared" si="1538"/>
        <v>0</v>
      </c>
      <c r="O7033">
        <f t="shared" si="1539"/>
        <v>0</v>
      </c>
      <c r="P7033">
        <f t="shared" si="1540"/>
        <v>0</v>
      </c>
      <c r="Q7033">
        <f t="shared" si="1535"/>
        <v>1.5625E-2</v>
      </c>
      <c r="R7033">
        <f>Random!A7031</f>
        <v>8.517460446704761E-3</v>
      </c>
      <c r="T7033">
        <f t="shared" ca="1" si="1536"/>
        <v>1.3032837207589293E-2</v>
      </c>
      <c r="U7033">
        <f t="shared" ca="1" si="1537"/>
        <v>0</v>
      </c>
      <c r="V7033">
        <f t="shared" ca="1" si="1541"/>
        <v>0</v>
      </c>
    </row>
    <row r="7034" spans="6:22" x14ac:dyDescent="0.25">
      <c r="F7034">
        <f t="shared" si="1543"/>
        <v>7031</v>
      </c>
      <c r="G7034">
        <f t="shared" si="1544"/>
        <v>1.75775E-3</v>
      </c>
      <c r="H7034">
        <f t="shared" si="1534"/>
        <v>0</v>
      </c>
      <c r="I7034">
        <f t="shared" si="1542"/>
        <v>0</v>
      </c>
      <c r="J7034">
        <f t="shared" si="1545"/>
        <v>0</v>
      </c>
      <c r="L7034">
        <f t="shared" si="1546"/>
        <v>3007.3251249940713</v>
      </c>
      <c r="M7034">
        <f t="shared" si="1547"/>
        <v>7.5183128124851786E-4</v>
      </c>
      <c r="N7034">
        <f t="shared" si="1538"/>
        <v>0</v>
      </c>
      <c r="O7034">
        <f t="shared" si="1539"/>
        <v>0</v>
      </c>
      <c r="P7034">
        <f t="shared" si="1540"/>
        <v>0</v>
      </c>
      <c r="Q7034">
        <f t="shared" si="1535"/>
        <v>0.8671875</v>
      </c>
      <c r="R7034">
        <f>Random!A7032</f>
        <v>0.4330321381558595</v>
      </c>
      <c r="T7034">
        <f t="shared" ca="1" si="1536"/>
        <v>2.5660375734651759E-2</v>
      </c>
      <c r="U7034">
        <f t="shared" ca="1" si="1537"/>
        <v>0</v>
      </c>
      <c r="V7034">
        <f t="shared" ca="1" si="1541"/>
        <v>0</v>
      </c>
    </row>
    <row r="7035" spans="6:22" x14ac:dyDescent="0.25">
      <c r="F7035">
        <f t="shared" si="1543"/>
        <v>7032</v>
      </c>
      <c r="G7035">
        <f t="shared" si="1544"/>
        <v>1.758E-3</v>
      </c>
      <c r="H7035">
        <f t="shared" si="1534"/>
        <v>0</v>
      </c>
      <c r="I7035">
        <f t="shared" si="1542"/>
        <v>0</v>
      </c>
      <c r="J7035">
        <f t="shared" si="1545"/>
        <v>0</v>
      </c>
      <c r="L7035">
        <f t="shared" si="1546"/>
        <v>3008.3251249940713</v>
      </c>
      <c r="M7035">
        <f t="shared" si="1547"/>
        <v>7.5208128124851779E-4</v>
      </c>
      <c r="N7035">
        <f t="shared" si="1538"/>
        <v>0</v>
      </c>
      <c r="O7035">
        <f t="shared" si="1539"/>
        <v>0</v>
      </c>
      <c r="P7035">
        <f t="shared" si="1540"/>
        <v>0</v>
      </c>
      <c r="Q7035">
        <f t="shared" si="1535"/>
        <v>0.53125</v>
      </c>
      <c r="R7035">
        <f>Random!A7033</f>
        <v>0.26507657954150132</v>
      </c>
      <c r="T7035">
        <f t="shared" ca="1" si="1536"/>
        <v>2.8819564151509047E-2</v>
      </c>
      <c r="U7035">
        <f t="shared" ca="1" si="1537"/>
        <v>0</v>
      </c>
      <c r="V7035">
        <f t="shared" ca="1" si="1541"/>
        <v>0</v>
      </c>
    </row>
    <row r="7036" spans="6:22" x14ac:dyDescent="0.25">
      <c r="F7036">
        <f t="shared" si="1543"/>
        <v>7033</v>
      </c>
      <c r="G7036">
        <f t="shared" si="1544"/>
        <v>1.75825E-3</v>
      </c>
      <c r="H7036">
        <f t="shared" si="1534"/>
        <v>0</v>
      </c>
      <c r="I7036">
        <f t="shared" si="1542"/>
        <v>0</v>
      </c>
      <c r="J7036">
        <f t="shared" si="1545"/>
        <v>0</v>
      </c>
      <c r="L7036">
        <f t="shared" si="1546"/>
        <v>3009.3251249940713</v>
      </c>
      <c r="M7036">
        <f t="shared" si="1547"/>
        <v>7.5233128124851782E-4</v>
      </c>
      <c r="N7036">
        <f t="shared" si="1538"/>
        <v>0</v>
      </c>
      <c r="O7036">
        <f t="shared" si="1539"/>
        <v>0</v>
      </c>
      <c r="P7036">
        <f t="shared" si="1540"/>
        <v>0</v>
      </c>
      <c r="Q7036">
        <f t="shared" si="1535"/>
        <v>0.9375</v>
      </c>
      <c r="R7036">
        <f>Random!A7034</f>
        <v>0.46912160458026209</v>
      </c>
      <c r="T7036">
        <f t="shared" ca="1" si="1536"/>
        <v>2.1575471744219841E-2</v>
      </c>
      <c r="U7036">
        <f t="shared" ca="1" si="1537"/>
        <v>0</v>
      </c>
      <c r="V7036">
        <f t="shared" ca="1" si="1541"/>
        <v>0</v>
      </c>
    </row>
    <row r="7037" spans="6:22" x14ac:dyDescent="0.25">
      <c r="F7037">
        <f t="shared" si="1543"/>
        <v>7034</v>
      </c>
      <c r="G7037">
        <f t="shared" si="1544"/>
        <v>1.7585000000000001E-3</v>
      </c>
      <c r="H7037">
        <f t="shared" si="1534"/>
        <v>0</v>
      </c>
      <c r="I7037">
        <f t="shared" si="1542"/>
        <v>0</v>
      </c>
      <c r="J7037">
        <f t="shared" si="1545"/>
        <v>0</v>
      </c>
      <c r="L7037">
        <f t="shared" si="1546"/>
        <v>3010.3251249940713</v>
      </c>
      <c r="M7037">
        <f t="shared" si="1547"/>
        <v>7.5258128124851785E-4</v>
      </c>
      <c r="N7037">
        <f t="shared" si="1538"/>
        <v>0</v>
      </c>
      <c r="O7037">
        <f t="shared" si="1539"/>
        <v>0</v>
      </c>
      <c r="P7037">
        <f t="shared" si="1540"/>
        <v>0</v>
      </c>
      <c r="Q7037">
        <f t="shared" si="1535"/>
        <v>0.6796875</v>
      </c>
      <c r="R7037">
        <f>Random!A7035</f>
        <v>0.3389307106152829</v>
      </c>
      <c r="T7037">
        <f t="shared" ca="1" si="1536"/>
        <v>6.9020415066690065E-3</v>
      </c>
      <c r="U7037">
        <f t="shared" ca="1" si="1537"/>
        <v>0</v>
      </c>
      <c r="V7037">
        <f t="shared" ca="1" si="1541"/>
        <v>0</v>
      </c>
    </row>
    <row r="7038" spans="6:22" x14ac:dyDescent="0.25">
      <c r="F7038">
        <f t="shared" si="1543"/>
        <v>7035</v>
      </c>
      <c r="G7038">
        <f t="shared" si="1544"/>
        <v>1.7587499999999999E-3</v>
      </c>
      <c r="H7038">
        <f t="shared" si="1534"/>
        <v>0</v>
      </c>
      <c r="I7038">
        <f t="shared" si="1542"/>
        <v>0</v>
      </c>
      <c r="J7038">
        <f t="shared" si="1545"/>
        <v>0</v>
      </c>
      <c r="L7038">
        <f t="shared" si="1546"/>
        <v>3011.3251249940713</v>
      </c>
      <c r="M7038">
        <f t="shared" si="1547"/>
        <v>7.5283128124851778E-4</v>
      </c>
      <c r="N7038">
        <f t="shared" si="1538"/>
        <v>0</v>
      </c>
      <c r="O7038">
        <f t="shared" si="1539"/>
        <v>0</v>
      </c>
      <c r="P7038">
        <f t="shared" si="1540"/>
        <v>0</v>
      </c>
      <c r="Q7038">
        <f t="shared" si="1535"/>
        <v>-0.3515625</v>
      </c>
      <c r="R7038">
        <f>Random!A7036</f>
        <v>-0.17582918799950942</v>
      </c>
      <c r="T7038">
        <f t="shared" ca="1" si="1536"/>
        <v>-1.0511782030790494E-2</v>
      </c>
      <c r="U7038">
        <f t="shared" ca="1" si="1537"/>
        <v>0</v>
      </c>
      <c r="V7038">
        <f t="shared" ca="1" si="1541"/>
        <v>0</v>
      </c>
    </row>
    <row r="7039" spans="6:22" x14ac:dyDescent="0.25">
      <c r="F7039">
        <f t="shared" si="1543"/>
        <v>7036</v>
      </c>
      <c r="G7039">
        <f t="shared" si="1544"/>
        <v>1.7589999999999999E-3</v>
      </c>
      <c r="H7039">
        <f t="shared" si="1534"/>
        <v>0</v>
      </c>
      <c r="I7039">
        <f t="shared" si="1542"/>
        <v>0</v>
      </c>
      <c r="J7039">
        <f t="shared" si="1545"/>
        <v>0</v>
      </c>
      <c r="L7039">
        <f t="shared" si="1546"/>
        <v>3012.3251249940713</v>
      </c>
      <c r="M7039">
        <f t="shared" si="1547"/>
        <v>7.5308128124851781E-4</v>
      </c>
      <c r="N7039">
        <f t="shared" si="1538"/>
        <v>0</v>
      </c>
      <c r="O7039">
        <f t="shared" si="1539"/>
        <v>0</v>
      </c>
      <c r="P7039">
        <f t="shared" si="1540"/>
        <v>0</v>
      </c>
      <c r="Q7039">
        <f t="shared" si="1535"/>
        <v>-0.4296875</v>
      </c>
      <c r="R7039">
        <f>Random!A7037</f>
        <v>-0.21506627652283394</v>
      </c>
      <c r="T7039">
        <f t="shared" ca="1" si="1536"/>
        <v>-2.3057991180686434E-2</v>
      </c>
      <c r="U7039">
        <f t="shared" ca="1" si="1537"/>
        <v>0</v>
      </c>
      <c r="V7039">
        <f t="shared" ca="1" si="1541"/>
        <v>0</v>
      </c>
    </row>
    <row r="7040" spans="6:22" x14ac:dyDescent="0.25">
      <c r="F7040">
        <f t="shared" si="1543"/>
        <v>7037</v>
      </c>
      <c r="G7040">
        <f t="shared" si="1544"/>
        <v>1.75925E-3</v>
      </c>
      <c r="H7040">
        <f t="shared" si="1534"/>
        <v>0</v>
      </c>
      <c r="I7040">
        <f t="shared" si="1542"/>
        <v>0</v>
      </c>
      <c r="J7040">
        <f t="shared" si="1545"/>
        <v>0</v>
      </c>
      <c r="L7040">
        <f t="shared" si="1546"/>
        <v>3013.3251249940713</v>
      </c>
      <c r="M7040">
        <f t="shared" si="1547"/>
        <v>7.5333128124851784E-4</v>
      </c>
      <c r="N7040">
        <f t="shared" si="1538"/>
        <v>0</v>
      </c>
      <c r="O7040">
        <f t="shared" si="1539"/>
        <v>0</v>
      </c>
      <c r="P7040">
        <f t="shared" si="1540"/>
        <v>0</v>
      </c>
      <c r="Q7040">
        <f t="shared" si="1535"/>
        <v>-0.5546875</v>
      </c>
      <c r="R7040">
        <f>Random!A7038</f>
        <v>-0.27908460956709424</v>
      </c>
      <c r="T7040">
        <f t="shared" ca="1" si="1536"/>
        <v>-2.6906298162718056E-2</v>
      </c>
      <c r="U7040">
        <f t="shared" ca="1" si="1537"/>
        <v>0</v>
      </c>
      <c r="V7040">
        <f t="shared" ca="1" si="1541"/>
        <v>0</v>
      </c>
    </row>
    <row r="7041" spans="6:22" x14ac:dyDescent="0.25">
      <c r="F7041">
        <f t="shared" si="1543"/>
        <v>7038</v>
      </c>
      <c r="G7041">
        <f t="shared" si="1544"/>
        <v>1.7595E-3</v>
      </c>
      <c r="H7041">
        <f t="shared" si="1534"/>
        <v>0</v>
      </c>
      <c r="I7041">
        <f t="shared" si="1542"/>
        <v>0</v>
      </c>
      <c r="J7041">
        <f t="shared" si="1545"/>
        <v>0</v>
      </c>
      <c r="L7041">
        <f t="shared" si="1546"/>
        <v>3014.3251249940713</v>
      </c>
      <c r="M7041">
        <f t="shared" si="1547"/>
        <v>7.5358128124851788E-4</v>
      </c>
      <c r="N7041">
        <f t="shared" si="1538"/>
        <v>0</v>
      </c>
      <c r="O7041">
        <f t="shared" si="1539"/>
        <v>0</v>
      </c>
      <c r="P7041">
        <f t="shared" si="1540"/>
        <v>0</v>
      </c>
      <c r="Q7041">
        <f t="shared" si="1535"/>
        <v>-0.671875</v>
      </c>
      <c r="R7041">
        <f>Random!A7039</f>
        <v>-0.33763469966798865</v>
      </c>
      <c r="T7041">
        <f t="shared" ca="1" si="1536"/>
        <v>-2.1279162466885018E-2</v>
      </c>
      <c r="U7041">
        <f t="shared" ca="1" si="1537"/>
        <v>0</v>
      </c>
      <c r="V7041">
        <f t="shared" ca="1" si="1541"/>
        <v>0</v>
      </c>
    </row>
    <row r="7042" spans="6:22" x14ac:dyDescent="0.25">
      <c r="F7042">
        <f t="shared" si="1543"/>
        <v>7039</v>
      </c>
      <c r="G7042">
        <f t="shared" si="1544"/>
        <v>1.75975E-3</v>
      </c>
      <c r="H7042">
        <f t="shared" si="1534"/>
        <v>0</v>
      </c>
      <c r="I7042">
        <f t="shared" si="1542"/>
        <v>0</v>
      </c>
      <c r="J7042">
        <f t="shared" si="1545"/>
        <v>0</v>
      </c>
      <c r="L7042">
        <f t="shared" si="1546"/>
        <v>3015.3251249940713</v>
      </c>
      <c r="M7042">
        <f t="shared" si="1547"/>
        <v>7.538312812485178E-4</v>
      </c>
      <c r="N7042">
        <f t="shared" si="1538"/>
        <v>0</v>
      </c>
      <c r="O7042">
        <f t="shared" si="1539"/>
        <v>0</v>
      </c>
      <c r="P7042">
        <f t="shared" si="1540"/>
        <v>0</v>
      </c>
      <c r="Q7042">
        <f t="shared" si="1535"/>
        <v>-0.203125</v>
      </c>
      <c r="R7042">
        <f>Random!A7040</f>
        <v>-0.1013711329307313</v>
      </c>
      <c r="T7042">
        <f t="shared" ca="1" si="1536"/>
        <v>-8.7171507301392094E-3</v>
      </c>
      <c r="U7042">
        <f t="shared" ca="1" si="1537"/>
        <v>0</v>
      </c>
      <c r="V7042">
        <f t="shared" ca="1" si="1541"/>
        <v>0</v>
      </c>
    </row>
    <row r="7043" spans="6:22" x14ac:dyDescent="0.25">
      <c r="F7043">
        <f t="shared" si="1543"/>
        <v>7040</v>
      </c>
      <c r="G7043">
        <f t="shared" si="1544"/>
        <v>1.7600000000000001E-3</v>
      </c>
      <c r="H7043">
        <f t="shared" ref="H7043:H7106" si="1548">IF(AND(0&lt;=F7043, F7043&lt;=$D$10),2*PI()*($D$8+$D$5*G7043/(2*$D$6))*G7043,0)</f>
        <v>0</v>
      </c>
      <c r="I7043">
        <f t="shared" si="1542"/>
        <v>0</v>
      </c>
      <c r="J7043">
        <f t="shared" si="1545"/>
        <v>0</v>
      </c>
      <c r="L7043">
        <f t="shared" si="1546"/>
        <v>3016.3251249940713</v>
      </c>
      <c r="M7043">
        <f t="shared" si="1547"/>
        <v>7.5408128124851783E-4</v>
      </c>
      <c r="N7043">
        <f t="shared" si="1538"/>
        <v>0</v>
      </c>
      <c r="O7043">
        <f t="shared" si="1539"/>
        <v>0</v>
      </c>
      <c r="P7043">
        <f t="shared" si="1540"/>
        <v>0</v>
      </c>
      <c r="Q7043">
        <f t="shared" ref="Q7043:Q7106" si="1549">ROUND((O7043+$D$13*R7043)*$D$3,0)/($D$3)</f>
        <v>-0.109375</v>
      </c>
      <c r="R7043">
        <f>Random!A7041</f>
        <v>-5.4492202523788058E-2</v>
      </c>
      <c r="T7043">
        <f t="shared" ref="T7043:T7106" ca="1" si="1550">IF(F7043&lt;$D$10,0,IFERROR(CORREL(OFFSET($J$3,0,0,$D$10,1),OFFSET($Q$3,F7043-$D$10,0,$D$10,1)),0))</f>
        <v>7.2945116422746788E-3</v>
      </c>
      <c r="U7043">
        <f t="shared" ref="U7043:U7106" ca="1" si="1551">IF(T7043&gt;$D$14,T7043,0)</f>
        <v>0</v>
      </c>
      <c r="V7043">
        <f t="shared" ca="1" si="1541"/>
        <v>0</v>
      </c>
    </row>
    <row r="7044" spans="6:22" x14ac:dyDescent="0.25">
      <c r="F7044">
        <f t="shared" si="1543"/>
        <v>7041</v>
      </c>
      <c r="G7044">
        <f t="shared" si="1544"/>
        <v>1.7602500000000001E-3</v>
      </c>
      <c r="H7044">
        <f t="shared" si="1548"/>
        <v>0</v>
      </c>
      <c r="I7044">
        <f t="shared" si="1542"/>
        <v>0</v>
      </c>
      <c r="J7044">
        <f t="shared" si="1545"/>
        <v>0</v>
      </c>
      <c r="L7044">
        <f t="shared" si="1546"/>
        <v>3017.3251249940713</v>
      </c>
      <c r="M7044">
        <f t="shared" si="1547"/>
        <v>7.5433128124851787E-4</v>
      </c>
      <c r="N7044">
        <f t="shared" ref="N7044:N7107" si="1552">IF(AND(0&lt;=M7044,M7044&lt;=$D$6),2*PI()*($D$8+$D$5*M7044/(2*$D$6))*M7044,0)</f>
        <v>0</v>
      </c>
      <c r="O7044">
        <f t="shared" ref="O7044:O7107" si="1553">SIN(N7044)</f>
        <v>0</v>
      </c>
      <c r="P7044">
        <f t="shared" ref="P7044:P7107" si="1554">ROUND(O7044*$D$3,0)/($D$3)</f>
        <v>0</v>
      </c>
      <c r="Q7044">
        <f t="shared" si="1549"/>
        <v>0.265625</v>
      </c>
      <c r="R7044">
        <f>Random!A7042</f>
        <v>0.13409368248998288</v>
      </c>
      <c r="T7044">
        <f t="shared" ca="1" si="1550"/>
        <v>1.9067963826034439E-2</v>
      </c>
      <c r="U7044">
        <f t="shared" ca="1" si="1551"/>
        <v>0</v>
      </c>
      <c r="V7044">
        <f t="shared" ref="V7044:V7107" ca="1" si="1555">U7044*G7044</f>
        <v>0</v>
      </c>
    </row>
    <row r="7045" spans="6:22" x14ac:dyDescent="0.25">
      <c r="F7045">
        <f t="shared" si="1543"/>
        <v>7042</v>
      </c>
      <c r="G7045">
        <f t="shared" si="1544"/>
        <v>1.7604999999999999E-3</v>
      </c>
      <c r="H7045">
        <f t="shared" si="1548"/>
        <v>0</v>
      </c>
      <c r="I7045">
        <f t="shared" ref="I7045:I7108" si="1556">SIN(H7045)</f>
        <v>0</v>
      </c>
      <c r="J7045">
        <f t="shared" si="1545"/>
        <v>0</v>
      </c>
      <c r="L7045">
        <f t="shared" si="1546"/>
        <v>3018.3251249940713</v>
      </c>
      <c r="M7045">
        <f t="shared" si="1547"/>
        <v>7.5458128124851779E-4</v>
      </c>
      <c r="N7045">
        <f t="shared" si="1552"/>
        <v>0</v>
      </c>
      <c r="O7045">
        <f t="shared" si="1553"/>
        <v>0</v>
      </c>
      <c r="P7045">
        <f t="shared" si="1554"/>
        <v>0</v>
      </c>
      <c r="Q7045">
        <f t="shared" si="1549"/>
        <v>-0.9921875</v>
      </c>
      <c r="R7045">
        <f>Random!A7043</f>
        <v>-0.49741716787865708</v>
      </c>
      <c r="T7045">
        <f t="shared" ca="1" si="1550"/>
        <v>2.2870185184816441E-2</v>
      </c>
      <c r="U7045">
        <f t="shared" ca="1" si="1551"/>
        <v>0</v>
      </c>
      <c r="V7045">
        <f t="shared" ca="1" si="1555"/>
        <v>0</v>
      </c>
    </row>
    <row r="7046" spans="6:22" x14ac:dyDescent="0.25">
      <c r="F7046">
        <f t="shared" si="1543"/>
        <v>7043</v>
      </c>
      <c r="G7046">
        <f t="shared" si="1544"/>
        <v>1.7607499999999999E-3</v>
      </c>
      <c r="H7046">
        <f t="shared" si="1548"/>
        <v>0</v>
      </c>
      <c r="I7046">
        <f t="shared" si="1556"/>
        <v>0</v>
      </c>
      <c r="J7046">
        <f t="shared" si="1545"/>
        <v>0</v>
      </c>
      <c r="L7046">
        <f t="shared" si="1546"/>
        <v>3019.3251249940713</v>
      </c>
      <c r="M7046">
        <f t="shared" si="1547"/>
        <v>7.5483128124851783E-4</v>
      </c>
      <c r="N7046">
        <f t="shared" si="1552"/>
        <v>0</v>
      </c>
      <c r="O7046">
        <f t="shared" si="1553"/>
        <v>0</v>
      </c>
      <c r="P7046">
        <f t="shared" si="1554"/>
        <v>0</v>
      </c>
      <c r="Q7046">
        <f t="shared" si="1549"/>
        <v>0.25</v>
      </c>
      <c r="R7046">
        <f>Random!A7044</f>
        <v>0.12457363688167411</v>
      </c>
      <c r="T7046">
        <f t="shared" ca="1" si="1550"/>
        <v>1.9024677690461411E-2</v>
      </c>
      <c r="U7046">
        <f t="shared" ca="1" si="1551"/>
        <v>0</v>
      </c>
      <c r="V7046">
        <f t="shared" ca="1" si="1555"/>
        <v>0</v>
      </c>
    </row>
    <row r="7047" spans="6:22" x14ac:dyDescent="0.25">
      <c r="F7047">
        <f t="shared" si="1543"/>
        <v>7044</v>
      </c>
      <c r="G7047">
        <f t="shared" si="1544"/>
        <v>1.761E-3</v>
      </c>
      <c r="H7047">
        <f t="shared" si="1548"/>
        <v>0</v>
      </c>
      <c r="I7047">
        <f t="shared" si="1556"/>
        <v>0</v>
      </c>
      <c r="J7047">
        <f t="shared" si="1545"/>
        <v>0</v>
      </c>
      <c r="L7047">
        <f t="shared" si="1546"/>
        <v>3020.3251249940713</v>
      </c>
      <c r="M7047">
        <f t="shared" si="1547"/>
        <v>7.5508128124851786E-4</v>
      </c>
      <c r="N7047">
        <f t="shared" si="1552"/>
        <v>0</v>
      </c>
      <c r="O7047">
        <f t="shared" si="1553"/>
        <v>0</v>
      </c>
      <c r="P7047">
        <f t="shared" si="1554"/>
        <v>0</v>
      </c>
      <c r="Q7047">
        <f t="shared" si="1549"/>
        <v>2.34375E-2</v>
      </c>
      <c r="R7047">
        <f>Random!A7045</f>
        <v>1.1746830826016352E-2</v>
      </c>
      <c r="T7047">
        <f t="shared" ca="1" si="1550"/>
        <v>9.4704109060603711E-3</v>
      </c>
      <c r="U7047">
        <f t="shared" ca="1" si="1551"/>
        <v>0</v>
      </c>
      <c r="V7047">
        <f t="shared" ca="1" si="1555"/>
        <v>0</v>
      </c>
    </row>
    <row r="7048" spans="6:22" x14ac:dyDescent="0.25">
      <c r="F7048">
        <f t="shared" si="1543"/>
        <v>7045</v>
      </c>
      <c r="G7048">
        <f t="shared" si="1544"/>
        <v>1.76125E-3</v>
      </c>
      <c r="H7048">
        <f t="shared" si="1548"/>
        <v>0</v>
      </c>
      <c r="I7048">
        <f t="shared" si="1556"/>
        <v>0</v>
      </c>
      <c r="J7048">
        <f t="shared" si="1545"/>
        <v>0</v>
      </c>
      <c r="L7048">
        <f t="shared" si="1546"/>
        <v>3021.3251249940713</v>
      </c>
      <c r="M7048">
        <f t="shared" si="1547"/>
        <v>7.5533128124851778E-4</v>
      </c>
      <c r="N7048">
        <f t="shared" si="1552"/>
        <v>0</v>
      </c>
      <c r="O7048">
        <f t="shared" si="1553"/>
        <v>0</v>
      </c>
      <c r="P7048">
        <f t="shared" si="1554"/>
        <v>0</v>
      </c>
      <c r="Q7048">
        <f t="shared" si="1549"/>
        <v>-0.984375</v>
      </c>
      <c r="R7048">
        <f>Random!A7046</f>
        <v>-0.49290180629895708</v>
      </c>
      <c r="T7048">
        <f t="shared" ca="1" si="1550"/>
        <v>-3.5722565769166085E-3</v>
      </c>
      <c r="U7048">
        <f t="shared" ca="1" si="1551"/>
        <v>0</v>
      </c>
      <c r="V7048">
        <f t="shared" ca="1" si="1555"/>
        <v>0</v>
      </c>
    </row>
    <row r="7049" spans="6:22" x14ac:dyDescent="0.25">
      <c r="F7049">
        <f t="shared" si="1543"/>
        <v>7046</v>
      </c>
      <c r="G7049">
        <f t="shared" si="1544"/>
        <v>1.7615E-3</v>
      </c>
      <c r="H7049">
        <f t="shared" si="1548"/>
        <v>0</v>
      </c>
      <c r="I7049">
        <f t="shared" si="1556"/>
        <v>0</v>
      </c>
      <c r="J7049">
        <f t="shared" si="1545"/>
        <v>0</v>
      </c>
      <c r="L7049">
        <f t="shared" si="1546"/>
        <v>3022.3251249940713</v>
      </c>
      <c r="M7049">
        <f t="shared" si="1547"/>
        <v>7.5558128124851782E-4</v>
      </c>
      <c r="N7049">
        <f t="shared" si="1552"/>
        <v>0</v>
      </c>
      <c r="O7049">
        <f t="shared" si="1553"/>
        <v>0</v>
      </c>
      <c r="P7049">
        <f t="shared" si="1554"/>
        <v>0</v>
      </c>
      <c r="Q7049">
        <f t="shared" si="1549"/>
        <v>0.96875</v>
      </c>
      <c r="R7049">
        <f>Random!A7047</f>
        <v>0.48250518542638332</v>
      </c>
      <c r="T7049">
        <f t="shared" ca="1" si="1550"/>
        <v>-1.4089086171221578E-2</v>
      </c>
      <c r="U7049">
        <f t="shared" ca="1" si="1551"/>
        <v>0</v>
      </c>
      <c r="V7049">
        <f t="shared" ca="1" si="1555"/>
        <v>0</v>
      </c>
    </row>
    <row r="7050" spans="6:22" x14ac:dyDescent="0.25">
      <c r="F7050">
        <f t="shared" si="1543"/>
        <v>7047</v>
      </c>
      <c r="G7050">
        <f t="shared" si="1544"/>
        <v>1.7617500000000001E-3</v>
      </c>
      <c r="H7050">
        <f t="shared" si="1548"/>
        <v>0</v>
      </c>
      <c r="I7050">
        <f t="shared" si="1556"/>
        <v>0</v>
      </c>
      <c r="J7050">
        <f t="shared" si="1545"/>
        <v>0</v>
      </c>
      <c r="L7050">
        <f t="shared" si="1546"/>
        <v>3023.3251249940713</v>
      </c>
      <c r="M7050">
        <f t="shared" si="1547"/>
        <v>7.5583128124851785E-4</v>
      </c>
      <c r="N7050">
        <f t="shared" si="1552"/>
        <v>0</v>
      </c>
      <c r="O7050">
        <f t="shared" si="1553"/>
        <v>0</v>
      </c>
      <c r="P7050">
        <f t="shared" si="1554"/>
        <v>0</v>
      </c>
      <c r="Q7050">
        <f t="shared" si="1549"/>
        <v>-0.8203125</v>
      </c>
      <c r="R7050">
        <f>Random!A7048</f>
        <v>-0.4107425224984339</v>
      </c>
      <c r="T7050">
        <f t="shared" ca="1" si="1550"/>
        <v>-2.0936594417398594E-2</v>
      </c>
      <c r="U7050">
        <f t="shared" ca="1" si="1551"/>
        <v>0</v>
      </c>
      <c r="V7050">
        <f t="shared" ca="1" si="1555"/>
        <v>0</v>
      </c>
    </row>
    <row r="7051" spans="6:22" x14ac:dyDescent="0.25">
      <c r="F7051">
        <f t="shared" si="1543"/>
        <v>7048</v>
      </c>
      <c r="G7051">
        <f t="shared" si="1544"/>
        <v>1.7619999999999999E-3</v>
      </c>
      <c r="H7051">
        <f t="shared" si="1548"/>
        <v>0</v>
      </c>
      <c r="I7051">
        <f t="shared" si="1556"/>
        <v>0</v>
      </c>
      <c r="J7051">
        <f t="shared" si="1545"/>
        <v>0</v>
      </c>
      <c r="L7051">
        <f t="shared" si="1546"/>
        <v>3024.3251249940713</v>
      </c>
      <c r="M7051">
        <f t="shared" si="1547"/>
        <v>7.5608128124851777E-4</v>
      </c>
      <c r="N7051">
        <f t="shared" si="1552"/>
        <v>0</v>
      </c>
      <c r="O7051">
        <f t="shared" si="1553"/>
        <v>0</v>
      </c>
      <c r="P7051">
        <f t="shared" si="1554"/>
        <v>0</v>
      </c>
      <c r="Q7051">
        <f t="shared" si="1549"/>
        <v>-0.1328125</v>
      </c>
      <c r="R7051">
        <f>Random!A7049</f>
        <v>-6.6750362998253321E-2</v>
      </c>
      <c r="T7051">
        <f t="shared" ca="1" si="1550"/>
        <v>-1.9804577417697512E-2</v>
      </c>
      <c r="U7051">
        <f t="shared" ca="1" si="1551"/>
        <v>0</v>
      </c>
      <c r="V7051">
        <f t="shared" ca="1" si="1555"/>
        <v>0</v>
      </c>
    </row>
    <row r="7052" spans="6:22" x14ac:dyDescent="0.25">
      <c r="F7052">
        <f t="shared" si="1543"/>
        <v>7049</v>
      </c>
      <c r="G7052">
        <f t="shared" si="1544"/>
        <v>1.7622499999999999E-3</v>
      </c>
      <c r="H7052">
        <f t="shared" si="1548"/>
        <v>0</v>
      </c>
      <c r="I7052">
        <f t="shared" si="1556"/>
        <v>0</v>
      </c>
      <c r="J7052">
        <f t="shared" si="1545"/>
        <v>0</v>
      </c>
      <c r="L7052">
        <f t="shared" si="1546"/>
        <v>3025.3251249940713</v>
      </c>
      <c r="M7052">
        <f t="shared" si="1547"/>
        <v>7.5633128124851781E-4</v>
      </c>
      <c r="N7052">
        <f t="shared" si="1552"/>
        <v>0</v>
      </c>
      <c r="O7052">
        <f t="shared" si="1553"/>
        <v>0</v>
      </c>
      <c r="P7052">
        <f t="shared" si="1554"/>
        <v>0</v>
      </c>
      <c r="Q7052">
        <f t="shared" si="1549"/>
        <v>-0.4453125</v>
      </c>
      <c r="R7052">
        <f>Random!A7050</f>
        <v>-0.22281402933192251</v>
      </c>
      <c r="T7052">
        <f t="shared" ca="1" si="1550"/>
        <v>-1.1297366496994667E-2</v>
      </c>
      <c r="U7052">
        <f t="shared" ca="1" si="1551"/>
        <v>0</v>
      </c>
      <c r="V7052">
        <f t="shared" ca="1" si="1555"/>
        <v>0</v>
      </c>
    </row>
    <row r="7053" spans="6:22" x14ac:dyDescent="0.25">
      <c r="F7053">
        <f t="shared" si="1543"/>
        <v>7050</v>
      </c>
      <c r="G7053">
        <f t="shared" si="1544"/>
        <v>1.7625E-3</v>
      </c>
      <c r="H7053">
        <f t="shared" si="1548"/>
        <v>0</v>
      </c>
      <c r="I7053">
        <f t="shared" si="1556"/>
        <v>0</v>
      </c>
      <c r="J7053">
        <f t="shared" si="1545"/>
        <v>0</v>
      </c>
      <c r="L7053">
        <f t="shared" si="1546"/>
        <v>3026.3251249940713</v>
      </c>
      <c r="M7053">
        <f t="shared" si="1547"/>
        <v>7.5658128124851784E-4</v>
      </c>
      <c r="N7053">
        <f t="shared" si="1552"/>
        <v>0</v>
      </c>
      <c r="O7053">
        <f t="shared" si="1553"/>
        <v>0</v>
      </c>
      <c r="P7053">
        <f t="shared" si="1554"/>
        <v>0</v>
      </c>
      <c r="Q7053">
        <f t="shared" si="1549"/>
        <v>0.15625</v>
      </c>
      <c r="R7053">
        <f>Random!A7051</f>
        <v>7.8352334395796142E-2</v>
      </c>
      <c r="T7053">
        <f t="shared" ca="1" si="1550"/>
        <v>1.4948068115050999E-3</v>
      </c>
      <c r="U7053">
        <f t="shared" ca="1" si="1551"/>
        <v>0</v>
      </c>
      <c r="V7053">
        <f t="shared" ca="1" si="1555"/>
        <v>0</v>
      </c>
    </row>
    <row r="7054" spans="6:22" x14ac:dyDescent="0.25">
      <c r="F7054">
        <f t="shared" si="1543"/>
        <v>7051</v>
      </c>
      <c r="G7054">
        <f t="shared" si="1544"/>
        <v>1.76275E-3</v>
      </c>
      <c r="H7054">
        <f t="shared" si="1548"/>
        <v>0</v>
      </c>
      <c r="I7054">
        <f t="shared" si="1556"/>
        <v>0</v>
      </c>
      <c r="J7054">
        <f t="shared" si="1545"/>
        <v>0</v>
      </c>
      <c r="L7054">
        <f t="shared" si="1546"/>
        <v>3027.3251249940713</v>
      </c>
      <c r="M7054">
        <f t="shared" si="1547"/>
        <v>7.5683128124851787E-4</v>
      </c>
      <c r="N7054">
        <f t="shared" si="1552"/>
        <v>0</v>
      </c>
      <c r="O7054">
        <f t="shared" si="1553"/>
        <v>0</v>
      </c>
      <c r="P7054">
        <f t="shared" si="1554"/>
        <v>0</v>
      </c>
      <c r="Q7054">
        <f t="shared" si="1549"/>
        <v>0.234375</v>
      </c>
      <c r="R7054">
        <f>Random!A7052</f>
        <v>0.11631937591613806</v>
      </c>
      <c r="T7054">
        <f t="shared" ca="1" si="1550"/>
        <v>1.2930575492458131E-2</v>
      </c>
      <c r="U7054">
        <f t="shared" ca="1" si="1551"/>
        <v>0</v>
      </c>
      <c r="V7054">
        <f t="shared" ca="1" si="1555"/>
        <v>0</v>
      </c>
    </row>
    <row r="7055" spans="6:22" x14ac:dyDescent="0.25">
      <c r="F7055">
        <f t="shared" si="1543"/>
        <v>7052</v>
      </c>
      <c r="G7055">
        <f t="shared" si="1544"/>
        <v>1.763E-3</v>
      </c>
      <c r="H7055">
        <f t="shared" si="1548"/>
        <v>0</v>
      </c>
      <c r="I7055">
        <f t="shared" si="1556"/>
        <v>0</v>
      </c>
      <c r="J7055">
        <f t="shared" si="1545"/>
        <v>0</v>
      </c>
      <c r="L7055">
        <f t="shared" si="1546"/>
        <v>3028.3251249940713</v>
      </c>
      <c r="M7055">
        <f t="shared" si="1547"/>
        <v>7.570812812485178E-4</v>
      </c>
      <c r="N7055">
        <f t="shared" si="1552"/>
        <v>0</v>
      </c>
      <c r="O7055">
        <f t="shared" si="1553"/>
        <v>0</v>
      </c>
      <c r="P7055">
        <f t="shared" si="1554"/>
        <v>0</v>
      </c>
      <c r="Q7055">
        <f t="shared" si="1549"/>
        <v>-0.5703125</v>
      </c>
      <c r="R7055">
        <f>Random!A7053</f>
        <v>-0.28701281127750788</v>
      </c>
      <c r="T7055">
        <f t="shared" ca="1" si="1550"/>
        <v>1.8384391021925545E-2</v>
      </c>
      <c r="U7055">
        <f t="shared" ca="1" si="1551"/>
        <v>0</v>
      </c>
      <c r="V7055">
        <f t="shared" ca="1" si="1555"/>
        <v>0</v>
      </c>
    </row>
    <row r="7056" spans="6:22" x14ac:dyDescent="0.25">
      <c r="F7056">
        <f t="shared" si="1543"/>
        <v>7053</v>
      </c>
      <c r="G7056">
        <f t="shared" si="1544"/>
        <v>1.7632500000000001E-3</v>
      </c>
      <c r="H7056">
        <f t="shared" si="1548"/>
        <v>0</v>
      </c>
      <c r="I7056">
        <f t="shared" si="1556"/>
        <v>0</v>
      </c>
      <c r="J7056">
        <f t="shared" si="1545"/>
        <v>0</v>
      </c>
      <c r="L7056">
        <f t="shared" si="1546"/>
        <v>3029.3251249940713</v>
      </c>
      <c r="M7056">
        <f t="shared" si="1547"/>
        <v>7.5733128124851783E-4</v>
      </c>
      <c r="N7056">
        <f t="shared" si="1552"/>
        <v>0</v>
      </c>
      <c r="O7056">
        <f t="shared" si="1553"/>
        <v>0</v>
      </c>
      <c r="P7056">
        <f t="shared" si="1554"/>
        <v>0</v>
      </c>
      <c r="Q7056">
        <f t="shared" si="1549"/>
        <v>-0.9609375</v>
      </c>
      <c r="R7056">
        <f>Random!A7054</f>
        <v>-0.48239372950254877</v>
      </c>
      <c r="T7056">
        <f t="shared" ca="1" si="1550"/>
        <v>1.7802159340034349E-2</v>
      </c>
      <c r="U7056">
        <f t="shared" ca="1" si="1551"/>
        <v>0</v>
      </c>
      <c r="V7056">
        <f t="shared" ca="1" si="1555"/>
        <v>0</v>
      </c>
    </row>
    <row r="7057" spans="6:22" x14ac:dyDescent="0.25">
      <c r="F7057">
        <f t="shared" si="1543"/>
        <v>7054</v>
      </c>
      <c r="G7057">
        <f t="shared" si="1544"/>
        <v>1.7635000000000001E-3</v>
      </c>
      <c r="H7057">
        <f t="shared" si="1548"/>
        <v>0</v>
      </c>
      <c r="I7057">
        <f t="shared" si="1556"/>
        <v>0</v>
      </c>
      <c r="J7057">
        <f t="shared" si="1545"/>
        <v>0</v>
      </c>
      <c r="L7057">
        <f t="shared" si="1546"/>
        <v>3030.3251249940713</v>
      </c>
      <c r="M7057">
        <f t="shared" si="1547"/>
        <v>7.5758128124851787E-4</v>
      </c>
      <c r="N7057">
        <f t="shared" si="1552"/>
        <v>0</v>
      </c>
      <c r="O7057">
        <f t="shared" si="1553"/>
        <v>0</v>
      </c>
      <c r="P7057">
        <f t="shared" si="1554"/>
        <v>0</v>
      </c>
      <c r="Q7057">
        <f t="shared" si="1549"/>
        <v>-0.1640625</v>
      </c>
      <c r="R7057">
        <f>Random!A7055</f>
        <v>-8.375035363675376E-2</v>
      </c>
      <c r="T7057">
        <f t="shared" ca="1" si="1550"/>
        <v>1.2650162462489168E-2</v>
      </c>
      <c r="U7057">
        <f t="shared" ca="1" si="1551"/>
        <v>0</v>
      </c>
      <c r="V7057">
        <f t="shared" ca="1" si="1555"/>
        <v>0</v>
      </c>
    </row>
    <row r="7058" spans="6:22" x14ac:dyDescent="0.25">
      <c r="F7058">
        <f t="shared" si="1543"/>
        <v>7055</v>
      </c>
      <c r="G7058">
        <f t="shared" si="1544"/>
        <v>1.7637499999999999E-3</v>
      </c>
      <c r="H7058">
        <f t="shared" si="1548"/>
        <v>0</v>
      </c>
      <c r="I7058">
        <f t="shared" si="1556"/>
        <v>0</v>
      </c>
      <c r="J7058">
        <f t="shared" si="1545"/>
        <v>0</v>
      </c>
      <c r="L7058">
        <f t="shared" si="1546"/>
        <v>3031.3251249940713</v>
      </c>
      <c r="M7058">
        <f t="shared" si="1547"/>
        <v>7.5783128124851779E-4</v>
      </c>
      <c r="N7058">
        <f t="shared" si="1552"/>
        <v>0</v>
      </c>
      <c r="O7058">
        <f t="shared" si="1553"/>
        <v>0</v>
      </c>
      <c r="P7058">
        <f t="shared" si="1554"/>
        <v>0</v>
      </c>
      <c r="Q7058">
        <f t="shared" si="1549"/>
        <v>-0.8828125</v>
      </c>
      <c r="R7058">
        <f>Random!A7056</f>
        <v>-0.43976352907820482</v>
      </c>
      <c r="T7058">
        <f t="shared" ca="1" si="1550"/>
        <v>4.1435546246803307E-3</v>
      </c>
      <c r="U7058">
        <f t="shared" ca="1" si="1551"/>
        <v>0</v>
      </c>
      <c r="V7058">
        <f t="shared" ca="1" si="1555"/>
        <v>0</v>
      </c>
    </row>
    <row r="7059" spans="6:22" x14ac:dyDescent="0.25">
      <c r="F7059">
        <f t="shared" si="1543"/>
        <v>7056</v>
      </c>
      <c r="G7059">
        <f t="shared" si="1544"/>
        <v>1.7639999999999999E-3</v>
      </c>
      <c r="H7059">
        <f t="shared" si="1548"/>
        <v>0</v>
      </c>
      <c r="I7059">
        <f t="shared" si="1556"/>
        <v>0</v>
      </c>
      <c r="J7059">
        <f t="shared" si="1545"/>
        <v>0</v>
      </c>
      <c r="L7059">
        <f t="shared" si="1546"/>
        <v>3032.3251249940713</v>
      </c>
      <c r="M7059">
        <f t="shared" si="1547"/>
        <v>7.5808128124851782E-4</v>
      </c>
      <c r="N7059">
        <f t="shared" si="1552"/>
        <v>0</v>
      </c>
      <c r="O7059">
        <f t="shared" si="1553"/>
        <v>0</v>
      </c>
      <c r="P7059">
        <f t="shared" si="1554"/>
        <v>0</v>
      </c>
      <c r="Q7059">
        <f t="shared" si="1549"/>
        <v>0.7734375</v>
      </c>
      <c r="R7059">
        <f>Random!A7057</f>
        <v>0.38600074390094097</v>
      </c>
      <c r="T7059">
        <f t="shared" ca="1" si="1550"/>
        <v>-3.148457629747962E-3</v>
      </c>
      <c r="U7059">
        <f t="shared" ca="1" si="1551"/>
        <v>0</v>
      </c>
      <c r="V7059">
        <f t="shared" ca="1" si="1555"/>
        <v>0</v>
      </c>
    </row>
    <row r="7060" spans="6:22" x14ac:dyDescent="0.25">
      <c r="F7060">
        <f t="shared" si="1543"/>
        <v>7057</v>
      </c>
      <c r="G7060">
        <f t="shared" si="1544"/>
        <v>1.76425E-3</v>
      </c>
      <c r="H7060">
        <f t="shared" si="1548"/>
        <v>0</v>
      </c>
      <c r="I7060">
        <f t="shared" si="1556"/>
        <v>0</v>
      </c>
      <c r="J7060">
        <f t="shared" si="1545"/>
        <v>0</v>
      </c>
      <c r="L7060">
        <f t="shared" si="1546"/>
        <v>3033.3251249940713</v>
      </c>
      <c r="M7060">
        <f t="shared" si="1547"/>
        <v>7.5833128124851786E-4</v>
      </c>
      <c r="N7060">
        <f t="shared" si="1552"/>
        <v>0</v>
      </c>
      <c r="O7060">
        <f t="shared" si="1553"/>
        <v>0</v>
      </c>
      <c r="P7060">
        <f t="shared" si="1554"/>
        <v>0</v>
      </c>
      <c r="Q7060">
        <f t="shared" si="1549"/>
        <v>-0.53125</v>
      </c>
      <c r="R7060">
        <f>Random!A7058</f>
        <v>-0.26724552843309679</v>
      </c>
      <c r="T7060">
        <f t="shared" ca="1" si="1550"/>
        <v>-9.0165862512471447E-3</v>
      </c>
      <c r="U7060">
        <f t="shared" ca="1" si="1551"/>
        <v>0</v>
      </c>
      <c r="V7060">
        <f t="shared" ca="1" si="1555"/>
        <v>0</v>
      </c>
    </row>
    <row r="7061" spans="6:22" x14ac:dyDescent="0.25">
      <c r="F7061">
        <f t="shared" si="1543"/>
        <v>7058</v>
      </c>
      <c r="G7061">
        <f t="shared" si="1544"/>
        <v>1.7645E-3</v>
      </c>
      <c r="H7061">
        <f t="shared" si="1548"/>
        <v>0</v>
      </c>
      <c r="I7061">
        <f t="shared" si="1556"/>
        <v>0</v>
      </c>
      <c r="J7061">
        <f t="shared" si="1545"/>
        <v>0</v>
      </c>
      <c r="L7061">
        <f t="shared" si="1546"/>
        <v>3034.3251249940713</v>
      </c>
      <c r="M7061">
        <f t="shared" si="1547"/>
        <v>7.5858128124851778E-4</v>
      </c>
      <c r="N7061">
        <f t="shared" si="1552"/>
        <v>0</v>
      </c>
      <c r="O7061">
        <f t="shared" si="1553"/>
        <v>0</v>
      </c>
      <c r="P7061">
        <f t="shared" si="1554"/>
        <v>0</v>
      </c>
      <c r="Q7061">
        <f t="shared" si="1549"/>
        <v>0.359375</v>
      </c>
      <c r="R7061">
        <f>Random!A7059</f>
        <v>0.17824946818722676</v>
      </c>
      <c r="T7061">
        <f t="shared" ca="1" si="1550"/>
        <v>-1.087911379521429E-2</v>
      </c>
      <c r="U7061">
        <f t="shared" ca="1" si="1551"/>
        <v>0</v>
      </c>
      <c r="V7061">
        <f t="shared" ca="1" si="1555"/>
        <v>0</v>
      </c>
    </row>
    <row r="7062" spans="6:22" x14ac:dyDescent="0.25">
      <c r="F7062">
        <f t="shared" si="1543"/>
        <v>7059</v>
      </c>
      <c r="G7062">
        <f t="shared" si="1544"/>
        <v>1.76475E-3</v>
      </c>
      <c r="H7062">
        <f t="shared" si="1548"/>
        <v>0</v>
      </c>
      <c r="I7062">
        <f t="shared" si="1556"/>
        <v>0</v>
      </c>
      <c r="J7062">
        <f t="shared" si="1545"/>
        <v>0</v>
      </c>
      <c r="L7062">
        <f t="shared" si="1546"/>
        <v>3035.3251249940713</v>
      </c>
      <c r="M7062">
        <f t="shared" si="1547"/>
        <v>7.5883128124851781E-4</v>
      </c>
      <c r="N7062">
        <f t="shared" si="1552"/>
        <v>0</v>
      </c>
      <c r="O7062">
        <f t="shared" si="1553"/>
        <v>0</v>
      </c>
      <c r="P7062">
        <f t="shared" si="1554"/>
        <v>0</v>
      </c>
      <c r="Q7062">
        <f t="shared" si="1549"/>
        <v>-0.34375</v>
      </c>
      <c r="R7062">
        <f>Random!A7060</f>
        <v>-0.17290590608638268</v>
      </c>
      <c r="T7062">
        <f t="shared" ca="1" si="1550"/>
        <v>-8.2993607922127299E-3</v>
      </c>
      <c r="U7062">
        <f t="shared" ca="1" si="1551"/>
        <v>0</v>
      </c>
      <c r="V7062">
        <f t="shared" ca="1" si="1555"/>
        <v>0</v>
      </c>
    </row>
    <row r="7063" spans="6:22" x14ac:dyDescent="0.25">
      <c r="F7063">
        <f t="shared" si="1543"/>
        <v>7060</v>
      </c>
      <c r="G7063">
        <f t="shared" si="1544"/>
        <v>1.7650000000000001E-3</v>
      </c>
      <c r="H7063">
        <f t="shared" si="1548"/>
        <v>0</v>
      </c>
      <c r="I7063">
        <f t="shared" si="1556"/>
        <v>0</v>
      </c>
      <c r="J7063">
        <f t="shared" si="1545"/>
        <v>0</v>
      </c>
      <c r="L7063">
        <f t="shared" si="1546"/>
        <v>3036.3251249940713</v>
      </c>
      <c r="M7063">
        <f t="shared" si="1547"/>
        <v>7.5908128124851785E-4</v>
      </c>
      <c r="N7063">
        <f t="shared" si="1552"/>
        <v>0</v>
      </c>
      <c r="O7063">
        <f t="shared" si="1553"/>
        <v>0</v>
      </c>
      <c r="P7063">
        <f t="shared" si="1554"/>
        <v>0</v>
      </c>
      <c r="Q7063">
        <f t="shared" si="1549"/>
        <v>-0.15625</v>
      </c>
      <c r="R7063">
        <f>Random!A7061</f>
        <v>-7.9496484118448896E-2</v>
      </c>
      <c r="T7063">
        <f t="shared" ca="1" si="1550"/>
        <v>-2.9647378409180798E-3</v>
      </c>
      <c r="U7063">
        <f t="shared" ca="1" si="1551"/>
        <v>0</v>
      </c>
      <c r="V7063">
        <f t="shared" ca="1" si="1555"/>
        <v>0</v>
      </c>
    </row>
    <row r="7064" spans="6:22" x14ac:dyDescent="0.25">
      <c r="F7064">
        <f t="shared" si="1543"/>
        <v>7061</v>
      </c>
      <c r="G7064">
        <f t="shared" si="1544"/>
        <v>1.7652499999999999E-3</v>
      </c>
      <c r="H7064">
        <f t="shared" si="1548"/>
        <v>0</v>
      </c>
      <c r="I7064">
        <f t="shared" si="1556"/>
        <v>0</v>
      </c>
      <c r="J7064">
        <f t="shared" si="1545"/>
        <v>0</v>
      </c>
      <c r="L7064">
        <f t="shared" si="1546"/>
        <v>3037.3251249940713</v>
      </c>
      <c r="M7064">
        <f t="shared" si="1547"/>
        <v>7.5933128124851777E-4</v>
      </c>
      <c r="N7064">
        <f t="shared" si="1552"/>
        <v>0</v>
      </c>
      <c r="O7064">
        <f t="shared" si="1553"/>
        <v>0</v>
      </c>
      <c r="P7064">
        <f t="shared" si="1554"/>
        <v>0</v>
      </c>
      <c r="Q7064">
        <f t="shared" si="1549"/>
        <v>-0.8125</v>
      </c>
      <c r="R7064">
        <f>Random!A7062</f>
        <v>-0.40705423440639155</v>
      </c>
      <c r="T7064">
        <f t="shared" ca="1" si="1550"/>
        <v>2.0851430984638558E-3</v>
      </c>
      <c r="U7064">
        <f t="shared" ca="1" si="1551"/>
        <v>0</v>
      </c>
      <c r="V7064">
        <f t="shared" ca="1" si="1555"/>
        <v>0</v>
      </c>
    </row>
    <row r="7065" spans="6:22" x14ac:dyDescent="0.25">
      <c r="F7065">
        <f t="shared" si="1543"/>
        <v>7062</v>
      </c>
      <c r="G7065">
        <f t="shared" si="1544"/>
        <v>1.7654999999999999E-3</v>
      </c>
      <c r="H7065">
        <f t="shared" si="1548"/>
        <v>0</v>
      </c>
      <c r="I7065">
        <f t="shared" si="1556"/>
        <v>0</v>
      </c>
      <c r="J7065">
        <f t="shared" si="1545"/>
        <v>0</v>
      </c>
      <c r="L7065">
        <f t="shared" si="1546"/>
        <v>3038.3251249940713</v>
      </c>
      <c r="M7065">
        <f t="shared" si="1547"/>
        <v>7.5958128124851781E-4</v>
      </c>
      <c r="N7065">
        <f t="shared" si="1552"/>
        <v>0</v>
      </c>
      <c r="O7065">
        <f t="shared" si="1553"/>
        <v>0</v>
      </c>
      <c r="P7065">
        <f t="shared" si="1554"/>
        <v>0</v>
      </c>
      <c r="Q7065">
        <f t="shared" si="1549"/>
        <v>-2.34375E-2</v>
      </c>
      <c r="R7065">
        <f>Random!A7063</f>
        <v>-1.1911209832375147E-2</v>
      </c>
      <c r="T7065">
        <f t="shared" ca="1" si="1550"/>
        <v>5.662310124264886E-3</v>
      </c>
      <c r="U7065">
        <f t="shared" ca="1" si="1551"/>
        <v>0</v>
      </c>
      <c r="V7065">
        <f t="shared" ca="1" si="1555"/>
        <v>0</v>
      </c>
    </row>
    <row r="7066" spans="6:22" x14ac:dyDescent="0.25">
      <c r="F7066">
        <f t="shared" si="1543"/>
        <v>7063</v>
      </c>
      <c r="G7066">
        <f t="shared" si="1544"/>
        <v>1.76575E-3</v>
      </c>
      <c r="H7066">
        <f t="shared" si="1548"/>
        <v>0</v>
      </c>
      <c r="I7066">
        <f t="shared" si="1556"/>
        <v>0</v>
      </c>
      <c r="J7066">
        <f t="shared" si="1545"/>
        <v>0</v>
      </c>
      <c r="L7066">
        <f t="shared" si="1546"/>
        <v>3039.3251249940713</v>
      </c>
      <c r="M7066">
        <f t="shared" si="1547"/>
        <v>7.5983128124851784E-4</v>
      </c>
      <c r="N7066">
        <f t="shared" si="1552"/>
        <v>0</v>
      </c>
      <c r="O7066">
        <f t="shared" si="1553"/>
        <v>0</v>
      </c>
      <c r="P7066">
        <f t="shared" si="1554"/>
        <v>0</v>
      </c>
      <c r="Q7066">
        <f t="shared" si="1549"/>
        <v>-0.1484375</v>
      </c>
      <c r="R7066">
        <f>Random!A7064</f>
        <v>-7.5478089436376794E-2</v>
      </c>
      <c r="T7066">
        <f t="shared" ca="1" si="1550"/>
        <v>5.9388635319006762E-3</v>
      </c>
      <c r="U7066">
        <f t="shared" ca="1" si="1551"/>
        <v>0</v>
      </c>
      <c r="V7066">
        <f t="shared" ca="1" si="1555"/>
        <v>0</v>
      </c>
    </row>
    <row r="7067" spans="6:22" x14ac:dyDescent="0.25">
      <c r="F7067">
        <f t="shared" ref="F7067:F7130" si="1557">F7066+1</f>
        <v>7064</v>
      </c>
      <c r="G7067">
        <f t="shared" ref="G7067:G7130" si="1558">F7067/$D$2</f>
        <v>1.766E-3</v>
      </c>
      <c r="H7067">
        <f t="shared" si="1548"/>
        <v>0</v>
      </c>
      <c r="I7067">
        <f t="shared" si="1556"/>
        <v>0</v>
      </c>
      <c r="J7067">
        <f t="shared" ref="J7067:J7130" si="1559">ROUND(I7067*$D$3,0)/$D$3</f>
        <v>0</v>
      </c>
      <c r="L7067">
        <f t="shared" ref="L7067:L7130" si="1560">L7066+1</f>
        <v>3040.3251249940713</v>
      </c>
      <c r="M7067">
        <f t="shared" ref="M7067:M7130" si="1561">L7067/$D$2</f>
        <v>7.6008128124851787E-4</v>
      </c>
      <c r="N7067">
        <f t="shared" si="1552"/>
        <v>0</v>
      </c>
      <c r="O7067">
        <f t="shared" si="1553"/>
        <v>0</v>
      </c>
      <c r="P7067">
        <f t="shared" si="1554"/>
        <v>0</v>
      </c>
      <c r="Q7067">
        <f t="shared" si="1549"/>
        <v>-0.4140625</v>
      </c>
      <c r="R7067">
        <f>Random!A7065</f>
        <v>-0.20595667909541038</v>
      </c>
      <c r="T7067">
        <f t="shared" ca="1" si="1550"/>
        <v>3.1849851009780735E-3</v>
      </c>
      <c r="U7067">
        <f t="shared" ca="1" si="1551"/>
        <v>0</v>
      </c>
      <c r="V7067">
        <f t="shared" ca="1" si="1555"/>
        <v>0</v>
      </c>
    </row>
    <row r="7068" spans="6:22" x14ac:dyDescent="0.25">
      <c r="F7068">
        <f t="shared" si="1557"/>
        <v>7065</v>
      </c>
      <c r="G7068">
        <f t="shared" si="1558"/>
        <v>1.76625E-3</v>
      </c>
      <c r="H7068">
        <f t="shared" si="1548"/>
        <v>0</v>
      </c>
      <c r="I7068">
        <f t="shared" si="1556"/>
        <v>0</v>
      </c>
      <c r="J7068">
        <f t="shared" si="1559"/>
        <v>0</v>
      </c>
      <c r="L7068">
        <f t="shared" si="1560"/>
        <v>3041.3251249940713</v>
      </c>
      <c r="M7068">
        <f t="shared" si="1561"/>
        <v>7.603312812485178E-4</v>
      </c>
      <c r="N7068">
        <f t="shared" si="1552"/>
        <v>0</v>
      </c>
      <c r="O7068">
        <f t="shared" si="1553"/>
        <v>0</v>
      </c>
      <c r="P7068">
        <f t="shared" si="1554"/>
        <v>0</v>
      </c>
      <c r="Q7068">
        <f t="shared" si="1549"/>
        <v>-0.40625</v>
      </c>
      <c r="R7068">
        <f>Random!A7066</f>
        <v>-0.20492305433065616</v>
      </c>
      <c r="T7068">
        <f t="shared" ca="1" si="1550"/>
        <v>8.1520907575101105E-4</v>
      </c>
      <c r="U7068">
        <f t="shared" ca="1" si="1551"/>
        <v>0</v>
      </c>
      <c r="V7068">
        <f t="shared" ca="1" si="1555"/>
        <v>0</v>
      </c>
    </row>
    <row r="7069" spans="6:22" x14ac:dyDescent="0.25">
      <c r="F7069">
        <f t="shared" si="1557"/>
        <v>7066</v>
      </c>
      <c r="G7069">
        <f t="shared" si="1558"/>
        <v>1.7665000000000001E-3</v>
      </c>
      <c r="H7069">
        <f t="shared" si="1548"/>
        <v>0</v>
      </c>
      <c r="I7069">
        <f t="shared" si="1556"/>
        <v>0</v>
      </c>
      <c r="J7069">
        <f t="shared" si="1559"/>
        <v>0</v>
      </c>
      <c r="L7069">
        <f t="shared" si="1560"/>
        <v>3042.3251249940713</v>
      </c>
      <c r="M7069">
        <f t="shared" si="1561"/>
        <v>7.6058128124851783E-4</v>
      </c>
      <c r="N7069">
        <f t="shared" si="1552"/>
        <v>0</v>
      </c>
      <c r="O7069">
        <f t="shared" si="1553"/>
        <v>0</v>
      </c>
      <c r="P7069">
        <f t="shared" si="1554"/>
        <v>0</v>
      </c>
      <c r="Q7069">
        <f t="shared" si="1549"/>
        <v>0.4453125</v>
      </c>
      <c r="R7069">
        <f>Random!A7067</f>
        <v>0.22158298907691154</v>
      </c>
      <c r="T7069">
        <f t="shared" ca="1" si="1550"/>
        <v>-1.2111787978627674E-3</v>
      </c>
      <c r="U7069">
        <f t="shared" ca="1" si="1551"/>
        <v>0</v>
      </c>
      <c r="V7069">
        <f t="shared" ca="1" si="1555"/>
        <v>0</v>
      </c>
    </row>
    <row r="7070" spans="6:22" x14ac:dyDescent="0.25">
      <c r="F7070">
        <f t="shared" si="1557"/>
        <v>7067</v>
      </c>
      <c r="G7070">
        <f t="shared" si="1558"/>
        <v>1.7667500000000001E-3</v>
      </c>
      <c r="H7070">
        <f t="shared" si="1548"/>
        <v>0</v>
      </c>
      <c r="I7070">
        <f t="shared" si="1556"/>
        <v>0</v>
      </c>
      <c r="J7070">
        <f t="shared" si="1559"/>
        <v>0</v>
      </c>
      <c r="L7070">
        <f t="shared" si="1560"/>
        <v>3043.3251249940713</v>
      </c>
      <c r="M7070">
        <f t="shared" si="1561"/>
        <v>7.6083128124851786E-4</v>
      </c>
      <c r="N7070">
        <f t="shared" si="1552"/>
        <v>0</v>
      </c>
      <c r="O7070">
        <f t="shared" si="1553"/>
        <v>0</v>
      </c>
      <c r="P7070">
        <f t="shared" si="1554"/>
        <v>0</v>
      </c>
      <c r="Q7070">
        <f t="shared" si="1549"/>
        <v>-0.71875</v>
      </c>
      <c r="R7070">
        <f>Random!A7068</f>
        <v>-0.36003927782871781</v>
      </c>
      <c r="T7070">
        <f t="shared" ca="1" si="1550"/>
        <v>-3.6864645011410518E-3</v>
      </c>
      <c r="U7070">
        <f t="shared" ca="1" si="1551"/>
        <v>0</v>
      </c>
      <c r="V7070">
        <f t="shared" ca="1" si="1555"/>
        <v>0</v>
      </c>
    </row>
    <row r="7071" spans="6:22" x14ac:dyDescent="0.25">
      <c r="F7071">
        <f t="shared" si="1557"/>
        <v>7068</v>
      </c>
      <c r="G7071">
        <f t="shared" si="1558"/>
        <v>1.7669999999999999E-3</v>
      </c>
      <c r="H7071">
        <f t="shared" si="1548"/>
        <v>0</v>
      </c>
      <c r="I7071">
        <f t="shared" si="1556"/>
        <v>0</v>
      </c>
      <c r="J7071">
        <f t="shared" si="1559"/>
        <v>0</v>
      </c>
      <c r="L7071">
        <f t="shared" si="1560"/>
        <v>3044.3251249940713</v>
      </c>
      <c r="M7071">
        <f t="shared" si="1561"/>
        <v>7.6108128124851779E-4</v>
      </c>
      <c r="N7071">
        <f t="shared" si="1552"/>
        <v>0</v>
      </c>
      <c r="O7071">
        <f t="shared" si="1553"/>
        <v>0</v>
      </c>
      <c r="P7071">
        <f t="shared" si="1554"/>
        <v>0</v>
      </c>
      <c r="Q7071">
        <f t="shared" si="1549"/>
        <v>-0.4921875</v>
      </c>
      <c r="R7071">
        <f>Random!A7069</f>
        <v>-0.24435641761187998</v>
      </c>
      <c r="T7071">
        <f t="shared" ca="1" si="1550"/>
        <v>-2.7181518267409975E-3</v>
      </c>
      <c r="U7071">
        <f t="shared" ca="1" si="1551"/>
        <v>0</v>
      </c>
      <c r="V7071">
        <f t="shared" ca="1" si="1555"/>
        <v>0</v>
      </c>
    </row>
    <row r="7072" spans="6:22" x14ac:dyDescent="0.25">
      <c r="F7072">
        <f t="shared" si="1557"/>
        <v>7069</v>
      </c>
      <c r="G7072">
        <f t="shared" si="1558"/>
        <v>1.7672499999999999E-3</v>
      </c>
      <c r="H7072">
        <f t="shared" si="1548"/>
        <v>0</v>
      </c>
      <c r="I7072">
        <f t="shared" si="1556"/>
        <v>0</v>
      </c>
      <c r="J7072">
        <f t="shared" si="1559"/>
        <v>0</v>
      </c>
      <c r="L7072">
        <f t="shared" si="1560"/>
        <v>3045.3251249940713</v>
      </c>
      <c r="M7072">
        <f t="shared" si="1561"/>
        <v>7.6133128124851782E-4</v>
      </c>
      <c r="N7072">
        <f t="shared" si="1552"/>
        <v>0</v>
      </c>
      <c r="O7072">
        <f t="shared" si="1553"/>
        <v>0</v>
      </c>
      <c r="P7072">
        <f t="shared" si="1554"/>
        <v>0</v>
      </c>
      <c r="Q7072">
        <f t="shared" si="1549"/>
        <v>-4.6875E-2</v>
      </c>
      <c r="R7072">
        <f>Random!A7070</f>
        <v>-2.4280287489987673E-2</v>
      </c>
      <c r="T7072">
        <f t="shared" ca="1" si="1550"/>
        <v>-7.0389902236910561E-4</v>
      </c>
      <c r="U7072">
        <f t="shared" ca="1" si="1551"/>
        <v>0</v>
      </c>
      <c r="V7072">
        <f t="shared" ca="1" si="1555"/>
        <v>0</v>
      </c>
    </row>
    <row r="7073" spans="6:22" x14ac:dyDescent="0.25">
      <c r="F7073">
        <f t="shared" si="1557"/>
        <v>7070</v>
      </c>
      <c r="G7073">
        <f t="shared" si="1558"/>
        <v>1.7675E-3</v>
      </c>
      <c r="H7073">
        <f t="shared" si="1548"/>
        <v>0</v>
      </c>
      <c r="I7073">
        <f t="shared" si="1556"/>
        <v>0</v>
      </c>
      <c r="J7073">
        <f t="shared" si="1559"/>
        <v>0</v>
      </c>
      <c r="L7073">
        <f t="shared" si="1560"/>
        <v>3046.3251249940713</v>
      </c>
      <c r="M7073">
        <f t="shared" si="1561"/>
        <v>7.6158128124851785E-4</v>
      </c>
      <c r="N7073">
        <f t="shared" si="1552"/>
        <v>0</v>
      </c>
      <c r="O7073">
        <f t="shared" si="1553"/>
        <v>0</v>
      </c>
      <c r="P7073">
        <f t="shared" si="1554"/>
        <v>0</v>
      </c>
      <c r="Q7073">
        <f t="shared" si="1549"/>
        <v>-0.109375</v>
      </c>
      <c r="R7073">
        <f>Random!A7071</f>
        <v>-5.3558697814842016E-2</v>
      </c>
      <c r="T7073">
        <f t="shared" ca="1" si="1550"/>
        <v>9.2350662016288648E-4</v>
      </c>
      <c r="U7073">
        <f t="shared" ca="1" si="1551"/>
        <v>0</v>
      </c>
      <c r="V7073">
        <f t="shared" ca="1" si="1555"/>
        <v>0</v>
      </c>
    </row>
    <row r="7074" spans="6:22" x14ac:dyDescent="0.25">
      <c r="F7074">
        <f t="shared" si="1557"/>
        <v>7071</v>
      </c>
      <c r="G7074">
        <f t="shared" si="1558"/>
        <v>1.76775E-3</v>
      </c>
      <c r="H7074">
        <f t="shared" si="1548"/>
        <v>0</v>
      </c>
      <c r="I7074">
        <f t="shared" si="1556"/>
        <v>0</v>
      </c>
      <c r="J7074">
        <f t="shared" si="1559"/>
        <v>0</v>
      </c>
      <c r="L7074">
        <f t="shared" si="1560"/>
        <v>3047.3251249940713</v>
      </c>
      <c r="M7074">
        <f t="shared" si="1561"/>
        <v>7.6183128124851778E-4</v>
      </c>
      <c r="N7074">
        <f t="shared" si="1552"/>
        <v>0</v>
      </c>
      <c r="O7074">
        <f t="shared" si="1553"/>
        <v>0</v>
      </c>
      <c r="P7074">
        <f t="shared" si="1554"/>
        <v>0</v>
      </c>
      <c r="Q7074">
        <f t="shared" si="1549"/>
        <v>0.5390625</v>
      </c>
      <c r="R7074">
        <f>Random!A7072</f>
        <v>0.26853786881580088</v>
      </c>
      <c r="T7074">
        <f t="shared" ca="1" si="1550"/>
        <v>1.8353515271789739E-3</v>
      </c>
      <c r="U7074">
        <f t="shared" ca="1" si="1551"/>
        <v>0</v>
      </c>
      <c r="V7074">
        <f t="shared" ca="1" si="1555"/>
        <v>0</v>
      </c>
    </row>
    <row r="7075" spans="6:22" x14ac:dyDescent="0.25">
      <c r="F7075">
        <f t="shared" si="1557"/>
        <v>7072</v>
      </c>
      <c r="G7075">
        <f t="shared" si="1558"/>
        <v>1.768E-3</v>
      </c>
      <c r="H7075">
        <f t="shared" si="1548"/>
        <v>0</v>
      </c>
      <c r="I7075">
        <f t="shared" si="1556"/>
        <v>0</v>
      </c>
      <c r="J7075">
        <f t="shared" si="1559"/>
        <v>0</v>
      </c>
      <c r="L7075">
        <f t="shared" si="1560"/>
        <v>3048.3251249940713</v>
      </c>
      <c r="M7075">
        <f t="shared" si="1561"/>
        <v>7.6208128124851781E-4</v>
      </c>
      <c r="N7075">
        <f t="shared" si="1552"/>
        <v>0</v>
      </c>
      <c r="O7075">
        <f t="shared" si="1553"/>
        <v>0</v>
      </c>
      <c r="P7075">
        <f t="shared" si="1554"/>
        <v>0</v>
      </c>
      <c r="Q7075">
        <f t="shared" si="1549"/>
        <v>0.40625</v>
      </c>
      <c r="R7075">
        <f>Random!A7073</f>
        <v>0.20188770250641963</v>
      </c>
      <c r="T7075">
        <f t="shared" ca="1" si="1550"/>
        <v>1.3197514788502534E-3</v>
      </c>
      <c r="U7075">
        <f t="shared" ca="1" si="1551"/>
        <v>0</v>
      </c>
      <c r="V7075">
        <f t="shared" ca="1" si="1555"/>
        <v>0</v>
      </c>
    </row>
    <row r="7076" spans="6:22" x14ac:dyDescent="0.25">
      <c r="F7076">
        <f t="shared" si="1557"/>
        <v>7073</v>
      </c>
      <c r="G7076">
        <f t="shared" si="1558"/>
        <v>1.7682500000000001E-3</v>
      </c>
      <c r="H7076">
        <f t="shared" si="1548"/>
        <v>0</v>
      </c>
      <c r="I7076">
        <f t="shared" si="1556"/>
        <v>0</v>
      </c>
      <c r="J7076">
        <f t="shared" si="1559"/>
        <v>0</v>
      </c>
      <c r="L7076">
        <f t="shared" si="1560"/>
        <v>3049.3251249940713</v>
      </c>
      <c r="M7076">
        <f t="shared" si="1561"/>
        <v>7.6233128124851785E-4</v>
      </c>
      <c r="N7076">
        <f t="shared" si="1552"/>
        <v>0</v>
      </c>
      <c r="O7076">
        <f t="shared" si="1553"/>
        <v>0</v>
      </c>
      <c r="P7076">
        <f t="shared" si="1554"/>
        <v>0</v>
      </c>
      <c r="Q7076">
        <f t="shared" si="1549"/>
        <v>-0.28125</v>
      </c>
      <c r="R7076">
        <f>Random!A7074</f>
        <v>-0.1411075779841181</v>
      </c>
      <c r="T7076">
        <f t="shared" ca="1" si="1550"/>
        <v>-1.5223145402375772E-3</v>
      </c>
      <c r="U7076">
        <f t="shared" ca="1" si="1551"/>
        <v>0</v>
      </c>
      <c r="V7076">
        <f t="shared" ca="1" si="1555"/>
        <v>0</v>
      </c>
    </row>
    <row r="7077" spans="6:22" x14ac:dyDescent="0.25">
      <c r="F7077">
        <f t="shared" si="1557"/>
        <v>7074</v>
      </c>
      <c r="G7077">
        <f t="shared" si="1558"/>
        <v>1.7685000000000001E-3</v>
      </c>
      <c r="H7077">
        <f t="shared" si="1548"/>
        <v>0</v>
      </c>
      <c r="I7077">
        <f t="shared" si="1556"/>
        <v>0</v>
      </c>
      <c r="J7077">
        <f t="shared" si="1559"/>
        <v>0</v>
      </c>
      <c r="L7077">
        <f t="shared" si="1560"/>
        <v>3050.3251249940713</v>
      </c>
      <c r="M7077">
        <f t="shared" si="1561"/>
        <v>7.6258128124851788E-4</v>
      </c>
      <c r="N7077">
        <f t="shared" si="1552"/>
        <v>0</v>
      </c>
      <c r="O7077">
        <f t="shared" si="1553"/>
        <v>0</v>
      </c>
      <c r="P7077">
        <f t="shared" si="1554"/>
        <v>0</v>
      </c>
      <c r="Q7077">
        <f t="shared" si="1549"/>
        <v>-0.8515625</v>
      </c>
      <c r="R7077">
        <f>Random!A7075</f>
        <v>-0.42706305846553039</v>
      </c>
      <c r="T7077">
        <f t="shared" ca="1" si="1550"/>
        <v>-3.6754467258361327E-3</v>
      </c>
      <c r="U7077">
        <f t="shared" ca="1" si="1551"/>
        <v>0</v>
      </c>
      <c r="V7077">
        <f t="shared" ca="1" si="1555"/>
        <v>0</v>
      </c>
    </row>
    <row r="7078" spans="6:22" x14ac:dyDescent="0.25">
      <c r="F7078">
        <f t="shared" si="1557"/>
        <v>7075</v>
      </c>
      <c r="G7078">
        <f t="shared" si="1558"/>
        <v>1.7687499999999999E-3</v>
      </c>
      <c r="H7078">
        <f t="shared" si="1548"/>
        <v>0</v>
      </c>
      <c r="I7078">
        <f t="shared" si="1556"/>
        <v>0</v>
      </c>
      <c r="J7078">
        <f t="shared" si="1559"/>
        <v>0</v>
      </c>
      <c r="L7078">
        <f t="shared" si="1560"/>
        <v>3051.3251249940713</v>
      </c>
      <c r="M7078">
        <f t="shared" si="1561"/>
        <v>7.628312812485178E-4</v>
      </c>
      <c r="N7078">
        <f t="shared" si="1552"/>
        <v>0</v>
      </c>
      <c r="O7078">
        <f t="shared" si="1553"/>
        <v>0</v>
      </c>
      <c r="P7078">
        <f t="shared" si="1554"/>
        <v>0</v>
      </c>
      <c r="Q7078">
        <f t="shared" si="1549"/>
        <v>0.7890625</v>
      </c>
      <c r="R7078">
        <f>Random!A7076</f>
        <v>0.3952600917860789</v>
      </c>
      <c r="T7078">
        <f t="shared" ca="1" si="1550"/>
        <v>-2.599520626093743E-3</v>
      </c>
      <c r="U7078">
        <f t="shared" ca="1" si="1551"/>
        <v>0</v>
      </c>
      <c r="V7078">
        <f t="shared" ca="1" si="1555"/>
        <v>0</v>
      </c>
    </row>
    <row r="7079" spans="6:22" x14ac:dyDescent="0.25">
      <c r="F7079">
        <f t="shared" si="1557"/>
        <v>7076</v>
      </c>
      <c r="G7079">
        <f t="shared" si="1558"/>
        <v>1.769E-3</v>
      </c>
      <c r="H7079">
        <f t="shared" si="1548"/>
        <v>0</v>
      </c>
      <c r="I7079">
        <f t="shared" si="1556"/>
        <v>0</v>
      </c>
      <c r="J7079">
        <f t="shared" si="1559"/>
        <v>0</v>
      </c>
      <c r="L7079">
        <f t="shared" si="1560"/>
        <v>3052.3251249940713</v>
      </c>
      <c r="M7079">
        <f t="shared" si="1561"/>
        <v>7.6308128124851784E-4</v>
      </c>
      <c r="N7079">
        <f t="shared" si="1552"/>
        <v>0</v>
      </c>
      <c r="O7079">
        <f t="shared" si="1553"/>
        <v>0</v>
      </c>
      <c r="P7079">
        <f t="shared" si="1554"/>
        <v>0</v>
      </c>
      <c r="Q7079">
        <f t="shared" si="1549"/>
        <v>-0.6328125</v>
      </c>
      <c r="R7079">
        <f>Random!A7077</f>
        <v>-0.31818204225572555</v>
      </c>
      <c r="T7079">
        <f t="shared" ca="1" si="1550"/>
        <v>-1.1100200277439616E-4</v>
      </c>
      <c r="U7079">
        <f t="shared" ca="1" si="1551"/>
        <v>0</v>
      </c>
      <c r="V7079">
        <f t="shared" ca="1" si="1555"/>
        <v>0</v>
      </c>
    </row>
    <row r="7080" spans="6:22" x14ac:dyDescent="0.25">
      <c r="F7080">
        <f t="shared" si="1557"/>
        <v>7077</v>
      </c>
      <c r="G7080">
        <f t="shared" si="1558"/>
        <v>1.76925E-3</v>
      </c>
      <c r="H7080">
        <f t="shared" si="1548"/>
        <v>0</v>
      </c>
      <c r="I7080">
        <f t="shared" si="1556"/>
        <v>0</v>
      </c>
      <c r="J7080">
        <f t="shared" si="1559"/>
        <v>0</v>
      </c>
      <c r="L7080">
        <f t="shared" si="1560"/>
        <v>3053.3251249940713</v>
      </c>
      <c r="M7080">
        <f t="shared" si="1561"/>
        <v>7.6333128124851787E-4</v>
      </c>
      <c r="N7080">
        <f t="shared" si="1552"/>
        <v>0</v>
      </c>
      <c r="O7080">
        <f t="shared" si="1553"/>
        <v>0</v>
      </c>
      <c r="P7080">
        <f t="shared" si="1554"/>
        <v>0</v>
      </c>
      <c r="Q7080">
        <f t="shared" si="1549"/>
        <v>-0.3828125</v>
      </c>
      <c r="R7080">
        <f>Random!A7078</f>
        <v>-0.19231112343876777</v>
      </c>
      <c r="T7080">
        <f t="shared" ca="1" si="1550"/>
        <v>3.0671879608686718E-3</v>
      </c>
      <c r="U7080">
        <f t="shared" ca="1" si="1551"/>
        <v>0</v>
      </c>
      <c r="V7080">
        <f t="shared" ca="1" si="1555"/>
        <v>0</v>
      </c>
    </row>
    <row r="7081" spans="6:22" x14ac:dyDescent="0.25">
      <c r="F7081">
        <f t="shared" si="1557"/>
        <v>7078</v>
      </c>
      <c r="G7081">
        <f t="shared" si="1558"/>
        <v>1.7695E-3</v>
      </c>
      <c r="H7081">
        <f t="shared" si="1548"/>
        <v>0</v>
      </c>
      <c r="I7081">
        <f t="shared" si="1556"/>
        <v>0</v>
      </c>
      <c r="J7081">
        <f t="shared" si="1559"/>
        <v>0</v>
      </c>
      <c r="L7081">
        <f t="shared" si="1560"/>
        <v>3054.3251249940713</v>
      </c>
      <c r="M7081">
        <f t="shared" si="1561"/>
        <v>7.6358128124851779E-4</v>
      </c>
      <c r="N7081">
        <f t="shared" si="1552"/>
        <v>0</v>
      </c>
      <c r="O7081">
        <f t="shared" si="1553"/>
        <v>0</v>
      </c>
      <c r="P7081">
        <f t="shared" si="1554"/>
        <v>0</v>
      </c>
      <c r="Q7081">
        <f t="shared" si="1549"/>
        <v>-0.1640625</v>
      </c>
      <c r="R7081">
        <f>Random!A7079</f>
        <v>-8.1961057302079143E-2</v>
      </c>
      <c r="T7081">
        <f t="shared" ca="1" si="1550"/>
        <v>7.4644901715893866E-3</v>
      </c>
      <c r="U7081">
        <f t="shared" ca="1" si="1551"/>
        <v>0</v>
      </c>
      <c r="V7081">
        <f t="shared" ca="1" si="1555"/>
        <v>0</v>
      </c>
    </row>
    <row r="7082" spans="6:22" x14ac:dyDescent="0.25">
      <c r="F7082">
        <f t="shared" si="1557"/>
        <v>7079</v>
      </c>
      <c r="G7082">
        <f t="shared" si="1558"/>
        <v>1.7697500000000001E-3</v>
      </c>
      <c r="H7082">
        <f t="shared" si="1548"/>
        <v>0</v>
      </c>
      <c r="I7082">
        <f t="shared" si="1556"/>
        <v>0</v>
      </c>
      <c r="J7082">
        <f t="shared" si="1559"/>
        <v>0</v>
      </c>
      <c r="L7082">
        <f t="shared" si="1560"/>
        <v>3055.3251249940713</v>
      </c>
      <c r="M7082">
        <f t="shared" si="1561"/>
        <v>7.6383128124851783E-4</v>
      </c>
      <c r="N7082">
        <f t="shared" si="1552"/>
        <v>0</v>
      </c>
      <c r="O7082">
        <f t="shared" si="1553"/>
        <v>0</v>
      </c>
      <c r="P7082">
        <f t="shared" si="1554"/>
        <v>0</v>
      </c>
      <c r="Q7082">
        <f t="shared" si="1549"/>
        <v>-0.3203125</v>
      </c>
      <c r="R7082">
        <f>Random!A7080</f>
        <v>-0.16171472647108309</v>
      </c>
      <c r="T7082">
        <f t="shared" ca="1" si="1550"/>
        <v>9.7912216936122693E-3</v>
      </c>
      <c r="U7082">
        <f t="shared" ca="1" si="1551"/>
        <v>0</v>
      </c>
      <c r="V7082">
        <f t="shared" ca="1" si="1555"/>
        <v>0</v>
      </c>
    </row>
    <row r="7083" spans="6:22" x14ac:dyDescent="0.25">
      <c r="F7083">
        <f t="shared" si="1557"/>
        <v>7080</v>
      </c>
      <c r="G7083">
        <f t="shared" si="1558"/>
        <v>1.7700000000000001E-3</v>
      </c>
      <c r="H7083">
        <f t="shared" si="1548"/>
        <v>0</v>
      </c>
      <c r="I7083">
        <f t="shared" si="1556"/>
        <v>0</v>
      </c>
      <c r="J7083">
        <f t="shared" si="1559"/>
        <v>0</v>
      </c>
      <c r="L7083">
        <f t="shared" si="1560"/>
        <v>3056.3251249940713</v>
      </c>
      <c r="M7083">
        <f t="shared" si="1561"/>
        <v>7.6408128124851786E-4</v>
      </c>
      <c r="N7083">
        <f t="shared" si="1552"/>
        <v>0</v>
      </c>
      <c r="O7083">
        <f t="shared" si="1553"/>
        <v>0</v>
      </c>
      <c r="P7083">
        <f t="shared" si="1554"/>
        <v>0</v>
      </c>
      <c r="Q7083">
        <f t="shared" si="1549"/>
        <v>0.4140625</v>
      </c>
      <c r="R7083">
        <f>Random!A7081</f>
        <v>0.20870046592558067</v>
      </c>
      <c r="T7083">
        <f t="shared" ca="1" si="1550"/>
        <v>8.0777182633598472E-3</v>
      </c>
      <c r="U7083">
        <f t="shared" ca="1" si="1551"/>
        <v>0</v>
      </c>
      <c r="V7083">
        <f t="shared" ca="1" si="1555"/>
        <v>0</v>
      </c>
    </row>
    <row r="7084" spans="6:22" x14ac:dyDescent="0.25">
      <c r="F7084">
        <f t="shared" si="1557"/>
        <v>7081</v>
      </c>
      <c r="G7084">
        <f t="shared" si="1558"/>
        <v>1.7702499999999999E-3</v>
      </c>
      <c r="H7084">
        <f t="shared" si="1548"/>
        <v>0</v>
      </c>
      <c r="I7084">
        <f t="shared" si="1556"/>
        <v>0</v>
      </c>
      <c r="J7084">
        <f t="shared" si="1559"/>
        <v>0</v>
      </c>
      <c r="L7084">
        <f t="shared" si="1560"/>
        <v>3057.3251249940713</v>
      </c>
      <c r="M7084">
        <f t="shared" si="1561"/>
        <v>7.6433128124851779E-4</v>
      </c>
      <c r="N7084">
        <f t="shared" si="1552"/>
        <v>0</v>
      </c>
      <c r="O7084">
        <f t="shared" si="1553"/>
        <v>0</v>
      </c>
      <c r="P7084">
        <f t="shared" si="1554"/>
        <v>0</v>
      </c>
      <c r="Q7084">
        <f t="shared" si="1549"/>
        <v>0.9765625</v>
      </c>
      <c r="R7084">
        <f>Random!A7082</f>
        <v>0.48923626367317508</v>
      </c>
      <c r="T7084">
        <f t="shared" ca="1" si="1550"/>
        <v>3.1844216823863555E-3</v>
      </c>
      <c r="U7084">
        <f t="shared" ca="1" si="1551"/>
        <v>0</v>
      </c>
      <c r="V7084">
        <f t="shared" ca="1" si="1555"/>
        <v>0</v>
      </c>
    </row>
    <row r="7085" spans="6:22" x14ac:dyDescent="0.25">
      <c r="F7085">
        <f t="shared" si="1557"/>
        <v>7082</v>
      </c>
      <c r="G7085">
        <f t="shared" si="1558"/>
        <v>1.7704999999999999E-3</v>
      </c>
      <c r="H7085">
        <f t="shared" si="1548"/>
        <v>0</v>
      </c>
      <c r="I7085">
        <f t="shared" si="1556"/>
        <v>0</v>
      </c>
      <c r="J7085">
        <f t="shared" si="1559"/>
        <v>0</v>
      </c>
      <c r="L7085">
        <f t="shared" si="1560"/>
        <v>3058.3251249940713</v>
      </c>
      <c r="M7085">
        <f t="shared" si="1561"/>
        <v>7.6458128124851782E-4</v>
      </c>
      <c r="N7085">
        <f t="shared" si="1552"/>
        <v>0</v>
      </c>
      <c r="O7085">
        <f t="shared" si="1553"/>
        <v>0</v>
      </c>
      <c r="P7085">
        <f t="shared" si="1554"/>
        <v>0</v>
      </c>
      <c r="Q7085">
        <f t="shared" si="1549"/>
        <v>-0.6015625</v>
      </c>
      <c r="R7085">
        <f>Random!A7083</f>
        <v>-0.30164389739409869</v>
      </c>
      <c r="T7085">
        <f t="shared" ca="1" si="1550"/>
        <v>-5.0521488418211833E-3</v>
      </c>
      <c r="U7085">
        <f t="shared" ca="1" si="1551"/>
        <v>0</v>
      </c>
      <c r="V7085">
        <f t="shared" ca="1" si="1555"/>
        <v>0</v>
      </c>
    </row>
    <row r="7086" spans="6:22" x14ac:dyDescent="0.25">
      <c r="F7086">
        <f t="shared" si="1557"/>
        <v>7083</v>
      </c>
      <c r="G7086">
        <f t="shared" si="1558"/>
        <v>1.77075E-3</v>
      </c>
      <c r="H7086">
        <f t="shared" si="1548"/>
        <v>0</v>
      </c>
      <c r="I7086">
        <f t="shared" si="1556"/>
        <v>0</v>
      </c>
      <c r="J7086">
        <f t="shared" si="1559"/>
        <v>0</v>
      </c>
      <c r="L7086">
        <f t="shared" si="1560"/>
        <v>3059.3251249940713</v>
      </c>
      <c r="M7086">
        <f t="shared" si="1561"/>
        <v>7.6483128124851785E-4</v>
      </c>
      <c r="N7086">
        <f t="shared" si="1552"/>
        <v>0</v>
      </c>
      <c r="O7086">
        <f t="shared" si="1553"/>
        <v>0</v>
      </c>
      <c r="P7086">
        <f t="shared" si="1554"/>
        <v>0</v>
      </c>
      <c r="Q7086">
        <f t="shared" si="1549"/>
        <v>-0.5859375</v>
      </c>
      <c r="R7086">
        <f>Random!A7084</f>
        <v>-0.29437912643495678</v>
      </c>
      <c r="T7086">
        <f t="shared" ca="1" si="1550"/>
        <v>-1.2402089123090354E-2</v>
      </c>
      <c r="U7086">
        <f t="shared" ca="1" si="1551"/>
        <v>0</v>
      </c>
      <c r="V7086">
        <f t="shared" ca="1" si="1555"/>
        <v>0</v>
      </c>
    </row>
    <row r="7087" spans="6:22" x14ac:dyDescent="0.25">
      <c r="F7087">
        <f t="shared" si="1557"/>
        <v>7084</v>
      </c>
      <c r="G7087">
        <f t="shared" si="1558"/>
        <v>1.771E-3</v>
      </c>
      <c r="H7087">
        <f t="shared" si="1548"/>
        <v>0</v>
      </c>
      <c r="I7087">
        <f t="shared" si="1556"/>
        <v>0</v>
      </c>
      <c r="J7087">
        <f t="shared" si="1559"/>
        <v>0</v>
      </c>
      <c r="L7087">
        <f t="shared" si="1560"/>
        <v>3060.3251249940713</v>
      </c>
      <c r="M7087">
        <f t="shared" si="1561"/>
        <v>7.6508128124851778E-4</v>
      </c>
      <c r="N7087">
        <f t="shared" si="1552"/>
        <v>0</v>
      </c>
      <c r="O7087">
        <f t="shared" si="1553"/>
        <v>0</v>
      </c>
      <c r="P7087">
        <f t="shared" si="1554"/>
        <v>0</v>
      </c>
      <c r="Q7087">
        <f t="shared" si="1549"/>
        <v>0.8828125</v>
      </c>
      <c r="R7087">
        <f>Random!A7085</f>
        <v>0.44041435195655376</v>
      </c>
      <c r="T7087">
        <f t="shared" ca="1" si="1550"/>
        <v>-1.4490566598454281E-2</v>
      </c>
      <c r="U7087">
        <f t="shared" ca="1" si="1551"/>
        <v>0</v>
      </c>
      <c r="V7087">
        <f t="shared" ca="1" si="1555"/>
        <v>0</v>
      </c>
    </row>
    <row r="7088" spans="6:22" x14ac:dyDescent="0.25">
      <c r="F7088">
        <f t="shared" si="1557"/>
        <v>7085</v>
      </c>
      <c r="G7088">
        <f t="shared" si="1558"/>
        <v>1.77125E-3</v>
      </c>
      <c r="H7088">
        <f t="shared" si="1548"/>
        <v>0</v>
      </c>
      <c r="I7088">
        <f t="shared" si="1556"/>
        <v>0</v>
      </c>
      <c r="J7088">
        <f t="shared" si="1559"/>
        <v>0</v>
      </c>
      <c r="L7088">
        <f t="shared" si="1560"/>
        <v>3061.3251249940713</v>
      </c>
      <c r="M7088">
        <f t="shared" si="1561"/>
        <v>7.6533128124851781E-4</v>
      </c>
      <c r="N7088">
        <f t="shared" si="1552"/>
        <v>0</v>
      </c>
      <c r="O7088">
        <f t="shared" si="1553"/>
        <v>0</v>
      </c>
      <c r="P7088">
        <f t="shared" si="1554"/>
        <v>0</v>
      </c>
      <c r="Q7088">
        <f t="shared" si="1549"/>
        <v>0.78125</v>
      </c>
      <c r="R7088">
        <f>Random!A7086</f>
        <v>0.38972276275279727</v>
      </c>
      <c r="T7088">
        <f t="shared" ca="1" si="1550"/>
        <v>-1.3879784248446575E-2</v>
      </c>
      <c r="U7088">
        <f t="shared" ca="1" si="1551"/>
        <v>0</v>
      </c>
      <c r="V7088">
        <f t="shared" ca="1" si="1555"/>
        <v>0</v>
      </c>
    </row>
    <row r="7089" spans="6:22" x14ac:dyDescent="0.25">
      <c r="F7089">
        <f t="shared" si="1557"/>
        <v>7086</v>
      </c>
      <c r="G7089">
        <f t="shared" si="1558"/>
        <v>1.7715000000000001E-3</v>
      </c>
      <c r="H7089">
        <f t="shared" si="1548"/>
        <v>0</v>
      </c>
      <c r="I7089">
        <f t="shared" si="1556"/>
        <v>0</v>
      </c>
      <c r="J7089">
        <f t="shared" si="1559"/>
        <v>0</v>
      </c>
      <c r="L7089">
        <f t="shared" si="1560"/>
        <v>3062.3251249940713</v>
      </c>
      <c r="M7089">
        <f t="shared" si="1561"/>
        <v>7.6558128124851784E-4</v>
      </c>
      <c r="N7089">
        <f t="shared" si="1552"/>
        <v>0</v>
      </c>
      <c r="O7089">
        <f t="shared" si="1553"/>
        <v>0</v>
      </c>
      <c r="P7089">
        <f t="shared" si="1554"/>
        <v>0</v>
      </c>
      <c r="Q7089">
        <f t="shared" si="1549"/>
        <v>0.9375</v>
      </c>
      <c r="R7089">
        <f>Random!A7087</f>
        <v>0.46794338112776412</v>
      </c>
      <c r="T7089">
        <f t="shared" ca="1" si="1550"/>
        <v>-8.4760142276641484E-3</v>
      </c>
      <c r="U7089">
        <f t="shared" ca="1" si="1551"/>
        <v>0</v>
      </c>
      <c r="V7089">
        <f t="shared" ca="1" si="1555"/>
        <v>0</v>
      </c>
    </row>
    <row r="7090" spans="6:22" x14ac:dyDescent="0.25">
      <c r="F7090">
        <f t="shared" si="1557"/>
        <v>7087</v>
      </c>
      <c r="G7090">
        <f t="shared" si="1558"/>
        <v>1.7717500000000001E-3</v>
      </c>
      <c r="H7090">
        <f t="shared" si="1548"/>
        <v>0</v>
      </c>
      <c r="I7090">
        <f t="shared" si="1556"/>
        <v>0</v>
      </c>
      <c r="J7090">
        <f t="shared" si="1559"/>
        <v>0</v>
      </c>
      <c r="L7090">
        <f t="shared" si="1560"/>
        <v>3063.3251249940713</v>
      </c>
      <c r="M7090">
        <f t="shared" si="1561"/>
        <v>7.6583128124851788E-4</v>
      </c>
      <c r="N7090">
        <f t="shared" si="1552"/>
        <v>0</v>
      </c>
      <c r="O7090">
        <f t="shared" si="1553"/>
        <v>0</v>
      </c>
      <c r="P7090">
        <f t="shared" si="1554"/>
        <v>0</v>
      </c>
      <c r="Q7090">
        <f t="shared" si="1549"/>
        <v>0.7734375</v>
      </c>
      <c r="R7090">
        <f>Random!A7088</f>
        <v>0.38784166889312977</v>
      </c>
      <c r="T7090">
        <f t="shared" ca="1" si="1550"/>
        <v>4.1265199337151123E-4</v>
      </c>
      <c r="U7090">
        <f t="shared" ca="1" si="1551"/>
        <v>0</v>
      </c>
      <c r="V7090">
        <f t="shared" ca="1" si="1555"/>
        <v>0</v>
      </c>
    </row>
    <row r="7091" spans="6:22" x14ac:dyDescent="0.25">
      <c r="F7091">
        <f t="shared" si="1557"/>
        <v>7088</v>
      </c>
      <c r="G7091">
        <f t="shared" si="1558"/>
        <v>1.7719999999999999E-3</v>
      </c>
      <c r="H7091">
        <f t="shared" si="1548"/>
        <v>0</v>
      </c>
      <c r="I7091">
        <f t="shared" si="1556"/>
        <v>0</v>
      </c>
      <c r="J7091">
        <f t="shared" si="1559"/>
        <v>0</v>
      </c>
      <c r="L7091">
        <f t="shared" si="1560"/>
        <v>3064.3251249940713</v>
      </c>
      <c r="M7091">
        <f t="shared" si="1561"/>
        <v>7.660812812485178E-4</v>
      </c>
      <c r="N7091">
        <f t="shared" si="1552"/>
        <v>0</v>
      </c>
      <c r="O7091">
        <f t="shared" si="1553"/>
        <v>0</v>
      </c>
      <c r="P7091">
        <f t="shared" si="1554"/>
        <v>0</v>
      </c>
      <c r="Q7091">
        <f t="shared" si="1549"/>
        <v>-0.1796875</v>
      </c>
      <c r="R7091">
        <f>Random!A7089</f>
        <v>-9.0847324118256245E-2</v>
      </c>
      <c r="T7091">
        <f t="shared" ca="1" si="1550"/>
        <v>8.0341629246582138E-3</v>
      </c>
      <c r="U7091">
        <f t="shared" ca="1" si="1551"/>
        <v>0</v>
      </c>
      <c r="V7091">
        <f t="shared" ca="1" si="1555"/>
        <v>0</v>
      </c>
    </row>
    <row r="7092" spans="6:22" x14ac:dyDescent="0.25">
      <c r="F7092">
        <f t="shared" si="1557"/>
        <v>7089</v>
      </c>
      <c r="G7092">
        <f t="shared" si="1558"/>
        <v>1.77225E-3</v>
      </c>
      <c r="H7092">
        <f t="shared" si="1548"/>
        <v>0</v>
      </c>
      <c r="I7092">
        <f t="shared" si="1556"/>
        <v>0</v>
      </c>
      <c r="J7092">
        <f t="shared" si="1559"/>
        <v>0</v>
      </c>
      <c r="L7092">
        <f t="shared" si="1560"/>
        <v>3065.3251249940713</v>
      </c>
      <c r="M7092">
        <f t="shared" si="1561"/>
        <v>7.6633128124851783E-4</v>
      </c>
      <c r="N7092">
        <f t="shared" si="1552"/>
        <v>0</v>
      </c>
      <c r="O7092">
        <f t="shared" si="1553"/>
        <v>0</v>
      </c>
      <c r="P7092">
        <f t="shared" si="1554"/>
        <v>0</v>
      </c>
      <c r="Q7092">
        <f t="shared" si="1549"/>
        <v>-0.4609375</v>
      </c>
      <c r="R7092">
        <f>Random!A7090</f>
        <v>-0.23109322324990633</v>
      </c>
      <c r="T7092">
        <f t="shared" ca="1" si="1550"/>
        <v>1.2988096002473016E-2</v>
      </c>
      <c r="U7092">
        <f t="shared" ca="1" si="1551"/>
        <v>0</v>
      </c>
      <c r="V7092">
        <f t="shared" ca="1" si="1555"/>
        <v>0</v>
      </c>
    </row>
    <row r="7093" spans="6:22" x14ac:dyDescent="0.25">
      <c r="F7093">
        <f t="shared" si="1557"/>
        <v>7090</v>
      </c>
      <c r="G7093">
        <f t="shared" si="1558"/>
        <v>1.7725E-3</v>
      </c>
      <c r="H7093">
        <f t="shared" si="1548"/>
        <v>0</v>
      </c>
      <c r="I7093">
        <f t="shared" si="1556"/>
        <v>0</v>
      </c>
      <c r="J7093">
        <f t="shared" si="1559"/>
        <v>0</v>
      </c>
      <c r="L7093">
        <f t="shared" si="1560"/>
        <v>3066.3251249940713</v>
      </c>
      <c r="M7093">
        <f t="shared" si="1561"/>
        <v>7.6658128124851787E-4</v>
      </c>
      <c r="N7093">
        <f t="shared" si="1552"/>
        <v>0</v>
      </c>
      <c r="O7093">
        <f t="shared" si="1553"/>
        <v>0</v>
      </c>
      <c r="P7093">
        <f t="shared" si="1554"/>
        <v>0</v>
      </c>
      <c r="Q7093">
        <f t="shared" si="1549"/>
        <v>-0.5078125</v>
      </c>
      <c r="R7093">
        <f>Random!A7091</f>
        <v>-0.25479167616120646</v>
      </c>
      <c r="T7093">
        <f t="shared" ca="1" si="1550"/>
        <v>1.4734850880011745E-2</v>
      </c>
      <c r="U7093">
        <f t="shared" ca="1" si="1551"/>
        <v>0</v>
      </c>
      <c r="V7093">
        <f t="shared" ca="1" si="1555"/>
        <v>0</v>
      </c>
    </row>
    <row r="7094" spans="6:22" x14ac:dyDescent="0.25">
      <c r="F7094">
        <f t="shared" si="1557"/>
        <v>7091</v>
      </c>
      <c r="G7094">
        <f t="shared" si="1558"/>
        <v>1.77275E-3</v>
      </c>
      <c r="H7094">
        <f t="shared" si="1548"/>
        <v>0</v>
      </c>
      <c r="I7094">
        <f t="shared" si="1556"/>
        <v>0</v>
      </c>
      <c r="J7094">
        <f t="shared" si="1559"/>
        <v>0</v>
      </c>
      <c r="L7094">
        <f t="shared" si="1560"/>
        <v>3067.3251249940713</v>
      </c>
      <c r="M7094">
        <f t="shared" si="1561"/>
        <v>7.6683128124851779E-4</v>
      </c>
      <c r="N7094">
        <f t="shared" si="1552"/>
        <v>0</v>
      </c>
      <c r="O7094">
        <f t="shared" si="1553"/>
        <v>0</v>
      </c>
      <c r="P7094">
        <f t="shared" si="1554"/>
        <v>0</v>
      </c>
      <c r="Q7094">
        <f t="shared" si="1549"/>
        <v>1</v>
      </c>
      <c r="R7094">
        <f>Random!A7092</f>
        <v>0.49893662283071494</v>
      </c>
      <c r="T7094">
        <f t="shared" ca="1" si="1550"/>
        <v>1.271434525641643E-2</v>
      </c>
      <c r="U7094">
        <f t="shared" ca="1" si="1551"/>
        <v>0</v>
      </c>
      <c r="V7094">
        <f t="shared" ca="1" si="1555"/>
        <v>0</v>
      </c>
    </row>
    <row r="7095" spans="6:22" x14ac:dyDescent="0.25">
      <c r="F7095">
        <f t="shared" si="1557"/>
        <v>7092</v>
      </c>
      <c r="G7095">
        <f t="shared" si="1558"/>
        <v>1.7730000000000001E-3</v>
      </c>
      <c r="H7095">
        <f t="shared" si="1548"/>
        <v>0</v>
      </c>
      <c r="I7095">
        <f t="shared" si="1556"/>
        <v>0</v>
      </c>
      <c r="J7095">
        <f t="shared" si="1559"/>
        <v>0</v>
      </c>
      <c r="L7095">
        <f t="shared" si="1560"/>
        <v>3068.3251249940713</v>
      </c>
      <c r="M7095">
        <f t="shared" si="1561"/>
        <v>7.6708128124851783E-4</v>
      </c>
      <c r="N7095">
        <f t="shared" si="1552"/>
        <v>0</v>
      </c>
      <c r="O7095">
        <f t="shared" si="1553"/>
        <v>0</v>
      </c>
      <c r="P7095">
        <f t="shared" si="1554"/>
        <v>0</v>
      </c>
      <c r="Q7095">
        <f t="shared" si="1549"/>
        <v>0.609375</v>
      </c>
      <c r="R7095">
        <f>Random!A7093</f>
        <v>0.3060118857230395</v>
      </c>
      <c r="T7095">
        <f t="shared" ca="1" si="1550"/>
        <v>4.088505854227353E-3</v>
      </c>
      <c r="U7095">
        <f t="shared" ca="1" si="1551"/>
        <v>0</v>
      </c>
      <c r="V7095">
        <f t="shared" ca="1" si="1555"/>
        <v>0</v>
      </c>
    </row>
    <row r="7096" spans="6:22" x14ac:dyDescent="0.25">
      <c r="F7096">
        <f t="shared" si="1557"/>
        <v>7093</v>
      </c>
      <c r="G7096">
        <f t="shared" si="1558"/>
        <v>1.7732500000000001E-3</v>
      </c>
      <c r="H7096">
        <f t="shared" si="1548"/>
        <v>0</v>
      </c>
      <c r="I7096">
        <f t="shared" si="1556"/>
        <v>0</v>
      </c>
      <c r="J7096">
        <f t="shared" si="1559"/>
        <v>0</v>
      </c>
      <c r="L7096">
        <f t="shared" si="1560"/>
        <v>3069.3251249940713</v>
      </c>
      <c r="M7096">
        <f t="shared" si="1561"/>
        <v>7.6733128124851786E-4</v>
      </c>
      <c r="N7096">
        <f t="shared" si="1552"/>
        <v>0</v>
      </c>
      <c r="O7096">
        <f t="shared" si="1553"/>
        <v>0</v>
      </c>
      <c r="P7096">
        <f t="shared" si="1554"/>
        <v>0</v>
      </c>
      <c r="Q7096">
        <f t="shared" si="1549"/>
        <v>9.375E-2</v>
      </c>
      <c r="R7096">
        <f>Random!A7094</f>
        <v>4.7740667252390789E-2</v>
      </c>
      <c r="T7096">
        <f t="shared" ca="1" si="1550"/>
        <v>-6.1978334130783188E-3</v>
      </c>
      <c r="U7096">
        <f t="shared" ca="1" si="1551"/>
        <v>0</v>
      </c>
      <c r="V7096">
        <f t="shared" ca="1" si="1555"/>
        <v>0</v>
      </c>
    </row>
    <row r="7097" spans="6:22" x14ac:dyDescent="0.25">
      <c r="F7097">
        <f t="shared" si="1557"/>
        <v>7094</v>
      </c>
      <c r="G7097">
        <f t="shared" si="1558"/>
        <v>1.7734999999999999E-3</v>
      </c>
      <c r="H7097">
        <f t="shared" si="1548"/>
        <v>0</v>
      </c>
      <c r="I7097">
        <f t="shared" si="1556"/>
        <v>0</v>
      </c>
      <c r="J7097">
        <f t="shared" si="1559"/>
        <v>0</v>
      </c>
      <c r="L7097">
        <f t="shared" si="1560"/>
        <v>3070.3251249940713</v>
      </c>
      <c r="M7097">
        <f t="shared" si="1561"/>
        <v>7.6758128124851778E-4</v>
      </c>
      <c r="N7097">
        <f t="shared" si="1552"/>
        <v>0</v>
      </c>
      <c r="O7097">
        <f t="shared" si="1553"/>
        <v>0</v>
      </c>
      <c r="P7097">
        <f t="shared" si="1554"/>
        <v>0</v>
      </c>
      <c r="Q7097">
        <f t="shared" si="1549"/>
        <v>0.6171875</v>
      </c>
      <c r="R7097">
        <f>Random!A7095</f>
        <v>0.30811998286868736</v>
      </c>
      <c r="T7097">
        <f t="shared" ca="1" si="1550"/>
        <v>-1.4755192930995996E-2</v>
      </c>
      <c r="U7097">
        <f t="shared" ca="1" si="1551"/>
        <v>0</v>
      </c>
      <c r="V7097">
        <f t="shared" ca="1" si="1555"/>
        <v>0</v>
      </c>
    </row>
    <row r="7098" spans="6:22" x14ac:dyDescent="0.25">
      <c r="F7098">
        <f t="shared" si="1557"/>
        <v>7095</v>
      </c>
      <c r="G7098">
        <f t="shared" si="1558"/>
        <v>1.7737499999999999E-3</v>
      </c>
      <c r="H7098">
        <f t="shared" si="1548"/>
        <v>0</v>
      </c>
      <c r="I7098">
        <f t="shared" si="1556"/>
        <v>0</v>
      </c>
      <c r="J7098">
        <f t="shared" si="1559"/>
        <v>0</v>
      </c>
      <c r="L7098">
        <f t="shared" si="1560"/>
        <v>3071.3251249940713</v>
      </c>
      <c r="M7098">
        <f t="shared" si="1561"/>
        <v>7.6783128124851782E-4</v>
      </c>
      <c r="N7098">
        <f t="shared" si="1552"/>
        <v>0</v>
      </c>
      <c r="O7098">
        <f t="shared" si="1553"/>
        <v>0</v>
      </c>
      <c r="P7098">
        <f t="shared" si="1554"/>
        <v>0</v>
      </c>
      <c r="Q7098">
        <f t="shared" si="1549"/>
        <v>0.28125</v>
      </c>
      <c r="R7098">
        <f>Random!A7096</f>
        <v>0.13985412310131762</v>
      </c>
      <c r="T7098">
        <f t="shared" ca="1" si="1550"/>
        <v>-1.8538057555933449E-2</v>
      </c>
      <c r="U7098">
        <f t="shared" ca="1" si="1551"/>
        <v>0</v>
      </c>
      <c r="V7098">
        <f t="shared" ca="1" si="1555"/>
        <v>0</v>
      </c>
    </row>
    <row r="7099" spans="6:22" x14ac:dyDescent="0.25">
      <c r="F7099">
        <f t="shared" si="1557"/>
        <v>7096</v>
      </c>
      <c r="G7099">
        <f t="shared" si="1558"/>
        <v>1.774E-3</v>
      </c>
      <c r="H7099">
        <f t="shared" si="1548"/>
        <v>0</v>
      </c>
      <c r="I7099">
        <f t="shared" si="1556"/>
        <v>0</v>
      </c>
      <c r="J7099">
        <f t="shared" si="1559"/>
        <v>0</v>
      </c>
      <c r="L7099">
        <f t="shared" si="1560"/>
        <v>3072.3251249940713</v>
      </c>
      <c r="M7099">
        <f t="shared" si="1561"/>
        <v>7.6808128124851785E-4</v>
      </c>
      <c r="N7099">
        <f t="shared" si="1552"/>
        <v>0</v>
      </c>
      <c r="O7099">
        <f t="shared" si="1553"/>
        <v>0</v>
      </c>
      <c r="P7099">
        <f t="shared" si="1554"/>
        <v>0</v>
      </c>
      <c r="Q7099">
        <f t="shared" si="1549"/>
        <v>-0.546875</v>
      </c>
      <c r="R7099">
        <f>Random!A7097</f>
        <v>-0.27280812720244618</v>
      </c>
      <c r="T7099">
        <f t="shared" ca="1" si="1550"/>
        <v>-1.6494394579240904E-2</v>
      </c>
      <c r="U7099">
        <f t="shared" ca="1" si="1551"/>
        <v>0</v>
      </c>
      <c r="V7099">
        <f t="shared" ca="1" si="1555"/>
        <v>0</v>
      </c>
    </row>
    <row r="7100" spans="6:22" x14ac:dyDescent="0.25">
      <c r="F7100">
        <f t="shared" si="1557"/>
        <v>7097</v>
      </c>
      <c r="G7100">
        <f t="shared" si="1558"/>
        <v>1.77425E-3</v>
      </c>
      <c r="H7100">
        <f t="shared" si="1548"/>
        <v>0</v>
      </c>
      <c r="I7100">
        <f t="shared" si="1556"/>
        <v>0</v>
      </c>
      <c r="J7100">
        <f t="shared" si="1559"/>
        <v>0</v>
      </c>
      <c r="L7100">
        <f t="shared" si="1560"/>
        <v>3073.3251249940713</v>
      </c>
      <c r="M7100">
        <f t="shared" si="1561"/>
        <v>7.6833128124851777E-4</v>
      </c>
      <c r="N7100">
        <f t="shared" si="1552"/>
        <v>0</v>
      </c>
      <c r="O7100">
        <f t="shared" si="1553"/>
        <v>0</v>
      </c>
      <c r="P7100">
        <f t="shared" si="1554"/>
        <v>0</v>
      </c>
      <c r="Q7100">
        <f t="shared" si="1549"/>
        <v>0.4140625</v>
      </c>
      <c r="R7100">
        <f>Random!A7098</f>
        <v>0.20767509898980852</v>
      </c>
      <c r="T7100">
        <f t="shared" ca="1" si="1550"/>
        <v>-7.1258809020703362E-3</v>
      </c>
      <c r="U7100">
        <f t="shared" ca="1" si="1551"/>
        <v>0</v>
      </c>
      <c r="V7100">
        <f t="shared" ca="1" si="1555"/>
        <v>0</v>
      </c>
    </row>
    <row r="7101" spans="6:22" x14ac:dyDescent="0.25">
      <c r="F7101">
        <f t="shared" si="1557"/>
        <v>7098</v>
      </c>
      <c r="G7101">
        <f t="shared" si="1558"/>
        <v>1.7745E-3</v>
      </c>
      <c r="H7101">
        <f t="shared" si="1548"/>
        <v>0</v>
      </c>
      <c r="I7101">
        <f t="shared" si="1556"/>
        <v>0</v>
      </c>
      <c r="J7101">
        <f t="shared" si="1559"/>
        <v>0</v>
      </c>
      <c r="L7101">
        <f t="shared" si="1560"/>
        <v>3074.3251249940713</v>
      </c>
      <c r="M7101">
        <f t="shared" si="1561"/>
        <v>7.6858128124851781E-4</v>
      </c>
      <c r="N7101">
        <f t="shared" si="1552"/>
        <v>0</v>
      </c>
      <c r="O7101">
        <f t="shared" si="1553"/>
        <v>0</v>
      </c>
      <c r="P7101">
        <f t="shared" si="1554"/>
        <v>0</v>
      </c>
      <c r="Q7101">
        <f t="shared" si="1549"/>
        <v>-0.2265625</v>
      </c>
      <c r="R7101">
        <f>Random!A7099</f>
        <v>-0.11173529551009487</v>
      </c>
      <c r="T7101">
        <f t="shared" ca="1" si="1550"/>
        <v>5.7186124050928313E-3</v>
      </c>
      <c r="U7101">
        <f t="shared" ca="1" si="1551"/>
        <v>0</v>
      </c>
      <c r="V7101">
        <f t="shared" ca="1" si="1555"/>
        <v>0</v>
      </c>
    </row>
    <row r="7102" spans="6:22" x14ac:dyDescent="0.25">
      <c r="F7102">
        <f t="shared" si="1557"/>
        <v>7099</v>
      </c>
      <c r="G7102">
        <f t="shared" si="1558"/>
        <v>1.7747500000000001E-3</v>
      </c>
      <c r="H7102">
        <f t="shared" si="1548"/>
        <v>0</v>
      </c>
      <c r="I7102">
        <f t="shared" si="1556"/>
        <v>0</v>
      </c>
      <c r="J7102">
        <f t="shared" si="1559"/>
        <v>0</v>
      </c>
      <c r="L7102">
        <f t="shared" si="1560"/>
        <v>3075.3251249940713</v>
      </c>
      <c r="M7102">
        <f t="shared" si="1561"/>
        <v>7.6883128124851784E-4</v>
      </c>
      <c r="N7102">
        <f t="shared" si="1552"/>
        <v>0</v>
      </c>
      <c r="O7102">
        <f t="shared" si="1553"/>
        <v>0</v>
      </c>
      <c r="P7102">
        <f t="shared" si="1554"/>
        <v>0</v>
      </c>
      <c r="Q7102">
        <f t="shared" si="1549"/>
        <v>-0.25</v>
      </c>
      <c r="R7102">
        <f>Random!A7100</f>
        <v>-0.12543352694809184</v>
      </c>
      <c r="T7102">
        <f t="shared" ca="1" si="1550"/>
        <v>1.8409000414293643E-2</v>
      </c>
      <c r="U7102">
        <f t="shared" ca="1" si="1551"/>
        <v>0</v>
      </c>
      <c r="V7102">
        <f t="shared" ca="1" si="1555"/>
        <v>0</v>
      </c>
    </row>
    <row r="7103" spans="6:22" x14ac:dyDescent="0.25">
      <c r="F7103">
        <f t="shared" si="1557"/>
        <v>7100</v>
      </c>
      <c r="G7103">
        <f t="shared" si="1558"/>
        <v>1.7750000000000001E-3</v>
      </c>
      <c r="H7103">
        <f t="shared" si="1548"/>
        <v>0</v>
      </c>
      <c r="I7103">
        <f t="shared" si="1556"/>
        <v>0</v>
      </c>
      <c r="J7103">
        <f t="shared" si="1559"/>
        <v>0</v>
      </c>
      <c r="L7103">
        <f t="shared" si="1560"/>
        <v>3076.3251249940713</v>
      </c>
      <c r="M7103">
        <f t="shared" si="1561"/>
        <v>7.6908128124851787E-4</v>
      </c>
      <c r="N7103">
        <f t="shared" si="1552"/>
        <v>0</v>
      </c>
      <c r="O7103">
        <f t="shared" si="1553"/>
        <v>0</v>
      </c>
      <c r="P7103">
        <f t="shared" si="1554"/>
        <v>0</v>
      </c>
      <c r="Q7103">
        <f t="shared" si="1549"/>
        <v>-0.53125</v>
      </c>
      <c r="R7103">
        <f>Random!A7101</f>
        <v>-0.26578926213057852</v>
      </c>
      <c r="T7103">
        <f t="shared" ca="1" si="1550"/>
        <v>2.4420992510796196E-2</v>
      </c>
      <c r="U7103">
        <f t="shared" ca="1" si="1551"/>
        <v>0</v>
      </c>
      <c r="V7103">
        <f t="shared" ca="1" si="1555"/>
        <v>0</v>
      </c>
    </row>
    <row r="7104" spans="6:22" x14ac:dyDescent="0.25">
      <c r="F7104">
        <f t="shared" si="1557"/>
        <v>7101</v>
      </c>
      <c r="G7104">
        <f t="shared" si="1558"/>
        <v>1.7752499999999999E-3</v>
      </c>
      <c r="H7104">
        <f t="shared" si="1548"/>
        <v>0</v>
      </c>
      <c r="I7104">
        <f t="shared" si="1556"/>
        <v>0</v>
      </c>
      <c r="J7104">
        <f t="shared" si="1559"/>
        <v>0</v>
      </c>
      <c r="L7104">
        <f t="shared" si="1560"/>
        <v>3077.3251249940713</v>
      </c>
      <c r="M7104">
        <f t="shared" si="1561"/>
        <v>7.693312812485178E-4</v>
      </c>
      <c r="N7104">
        <f t="shared" si="1552"/>
        <v>0</v>
      </c>
      <c r="O7104">
        <f t="shared" si="1553"/>
        <v>0</v>
      </c>
      <c r="P7104">
        <f t="shared" si="1554"/>
        <v>0</v>
      </c>
      <c r="Q7104">
        <f t="shared" si="1549"/>
        <v>-7.8125E-2</v>
      </c>
      <c r="R7104">
        <f>Random!A7102</f>
        <v>-3.8790958705651968E-2</v>
      </c>
      <c r="T7104">
        <f t="shared" ca="1" si="1550"/>
        <v>2.2228618705910815E-2</v>
      </c>
      <c r="U7104">
        <f t="shared" ca="1" si="1551"/>
        <v>0</v>
      </c>
      <c r="V7104">
        <f t="shared" ca="1" si="1555"/>
        <v>0</v>
      </c>
    </row>
    <row r="7105" spans="6:22" x14ac:dyDescent="0.25">
      <c r="F7105">
        <f t="shared" si="1557"/>
        <v>7102</v>
      </c>
      <c r="G7105">
        <f t="shared" si="1558"/>
        <v>1.7755E-3</v>
      </c>
      <c r="H7105">
        <f t="shared" si="1548"/>
        <v>0</v>
      </c>
      <c r="I7105">
        <f t="shared" si="1556"/>
        <v>0</v>
      </c>
      <c r="J7105">
        <f t="shared" si="1559"/>
        <v>0</v>
      </c>
      <c r="L7105">
        <f t="shared" si="1560"/>
        <v>3078.3251249940713</v>
      </c>
      <c r="M7105">
        <f t="shared" si="1561"/>
        <v>7.6958128124851783E-4</v>
      </c>
      <c r="N7105">
        <f t="shared" si="1552"/>
        <v>0</v>
      </c>
      <c r="O7105">
        <f t="shared" si="1553"/>
        <v>0</v>
      </c>
      <c r="P7105">
        <f t="shared" si="1554"/>
        <v>0</v>
      </c>
      <c r="Q7105">
        <f t="shared" si="1549"/>
        <v>0.4609375</v>
      </c>
      <c r="R7105">
        <f>Random!A7103</f>
        <v>0.23184416094446914</v>
      </c>
      <c r="T7105">
        <f t="shared" ca="1" si="1550"/>
        <v>1.3128805093827946E-2</v>
      </c>
      <c r="U7105">
        <f t="shared" ca="1" si="1551"/>
        <v>0</v>
      </c>
      <c r="V7105">
        <f t="shared" ca="1" si="1555"/>
        <v>0</v>
      </c>
    </row>
    <row r="7106" spans="6:22" x14ac:dyDescent="0.25">
      <c r="F7106">
        <f t="shared" si="1557"/>
        <v>7103</v>
      </c>
      <c r="G7106">
        <f t="shared" si="1558"/>
        <v>1.77575E-3</v>
      </c>
      <c r="H7106">
        <f t="shared" si="1548"/>
        <v>0</v>
      </c>
      <c r="I7106">
        <f t="shared" si="1556"/>
        <v>0</v>
      </c>
      <c r="J7106">
        <f t="shared" si="1559"/>
        <v>0</v>
      </c>
      <c r="L7106">
        <f t="shared" si="1560"/>
        <v>3079.3251249940713</v>
      </c>
      <c r="M7106">
        <f t="shared" si="1561"/>
        <v>7.6983128124851787E-4</v>
      </c>
      <c r="N7106">
        <f t="shared" si="1552"/>
        <v>0</v>
      </c>
      <c r="O7106">
        <f t="shared" si="1553"/>
        <v>0</v>
      </c>
      <c r="P7106">
        <f t="shared" si="1554"/>
        <v>0</v>
      </c>
      <c r="Q7106">
        <f t="shared" si="1549"/>
        <v>-0.6953125</v>
      </c>
      <c r="R7106">
        <f>Random!A7104</f>
        <v>-0.34714600362481962</v>
      </c>
      <c r="T7106">
        <f t="shared" ca="1" si="1550"/>
        <v>-1.9209428901560859E-3</v>
      </c>
      <c r="U7106">
        <f t="shared" ca="1" si="1551"/>
        <v>0</v>
      </c>
      <c r="V7106">
        <f t="shared" ca="1" si="1555"/>
        <v>0</v>
      </c>
    </row>
    <row r="7107" spans="6:22" x14ac:dyDescent="0.25">
      <c r="F7107">
        <f t="shared" si="1557"/>
        <v>7104</v>
      </c>
      <c r="G7107">
        <f t="shared" si="1558"/>
        <v>1.776E-3</v>
      </c>
      <c r="H7107">
        <f t="shared" ref="H7107:H7170" si="1562">IF(AND(0&lt;=F7107, F7107&lt;=$D$10),2*PI()*($D$8+$D$5*G7107/(2*$D$6))*G7107,0)</f>
        <v>0</v>
      </c>
      <c r="I7107">
        <f t="shared" si="1556"/>
        <v>0</v>
      </c>
      <c r="J7107">
        <f t="shared" si="1559"/>
        <v>0</v>
      </c>
      <c r="L7107">
        <f t="shared" si="1560"/>
        <v>3080.3251249940713</v>
      </c>
      <c r="M7107">
        <f t="shared" si="1561"/>
        <v>7.7008128124851779E-4</v>
      </c>
      <c r="N7107">
        <f t="shared" si="1552"/>
        <v>0</v>
      </c>
      <c r="O7107">
        <f t="shared" si="1553"/>
        <v>0</v>
      </c>
      <c r="P7107">
        <f t="shared" si="1554"/>
        <v>0</v>
      </c>
      <c r="Q7107">
        <f t="shared" ref="Q7107:Q7170" si="1563">ROUND((O7107+$D$13*R7107)*$D$3,0)/($D$3)</f>
        <v>-0.125</v>
      </c>
      <c r="R7107">
        <f>Random!A7105</f>
        <v>-6.2403044968476151E-2</v>
      </c>
      <c r="T7107">
        <f t="shared" ref="T7107:T7170" ca="1" si="1564">IF(F7107&lt;$D$10,0,IFERROR(CORREL(OFFSET($J$3,0,0,$D$10,1),OFFSET($Q$3,F7107-$D$10,0,$D$10,1)),0))</f>
        <v>-1.6135058242039441E-2</v>
      </c>
      <c r="U7107">
        <f t="shared" ref="U7107:U7170" ca="1" si="1565">IF(T7107&gt;$D$14,T7107,0)</f>
        <v>0</v>
      </c>
      <c r="V7107">
        <f t="shared" ca="1" si="1555"/>
        <v>0</v>
      </c>
    </row>
    <row r="7108" spans="6:22" x14ac:dyDescent="0.25">
      <c r="F7108">
        <f t="shared" si="1557"/>
        <v>7105</v>
      </c>
      <c r="G7108">
        <f t="shared" si="1558"/>
        <v>1.7762500000000001E-3</v>
      </c>
      <c r="H7108">
        <f t="shared" si="1562"/>
        <v>0</v>
      </c>
      <c r="I7108">
        <f t="shared" si="1556"/>
        <v>0</v>
      </c>
      <c r="J7108">
        <f t="shared" si="1559"/>
        <v>0</v>
      </c>
      <c r="L7108">
        <f t="shared" si="1560"/>
        <v>3081.3251249940713</v>
      </c>
      <c r="M7108">
        <f t="shared" si="1561"/>
        <v>7.7033128124851782E-4</v>
      </c>
      <c r="N7108">
        <f t="shared" ref="N7108:N7171" si="1566">IF(AND(0&lt;=M7108,M7108&lt;=$D$6),2*PI()*($D$8+$D$5*M7108/(2*$D$6))*M7108,0)</f>
        <v>0</v>
      </c>
      <c r="O7108">
        <f t="shared" ref="O7108:O7171" si="1567">SIN(N7108)</f>
        <v>0</v>
      </c>
      <c r="P7108">
        <f t="shared" ref="P7108:P7171" si="1568">ROUND(O7108*$D$3,0)/($D$3)</f>
        <v>0</v>
      </c>
      <c r="Q7108">
        <f t="shared" si="1563"/>
        <v>-0.8125</v>
      </c>
      <c r="R7108">
        <f>Random!A7106</f>
        <v>-0.40784259705185633</v>
      </c>
      <c r="T7108">
        <f t="shared" ca="1" si="1564"/>
        <v>-2.5951475616133455E-2</v>
      </c>
      <c r="U7108">
        <f t="shared" ca="1" si="1565"/>
        <v>0</v>
      </c>
      <c r="V7108">
        <f t="shared" ref="V7108:V7171" ca="1" si="1569">U7108*G7108</f>
        <v>0</v>
      </c>
    </row>
    <row r="7109" spans="6:22" x14ac:dyDescent="0.25">
      <c r="F7109">
        <f t="shared" si="1557"/>
        <v>7106</v>
      </c>
      <c r="G7109">
        <f t="shared" si="1558"/>
        <v>1.7765000000000001E-3</v>
      </c>
      <c r="H7109">
        <f t="shared" si="1562"/>
        <v>0</v>
      </c>
      <c r="I7109">
        <f t="shared" ref="I7109:I7172" si="1570">SIN(H7109)</f>
        <v>0</v>
      </c>
      <c r="J7109">
        <f t="shared" si="1559"/>
        <v>0</v>
      </c>
      <c r="L7109">
        <f t="shared" si="1560"/>
        <v>3082.3251249940713</v>
      </c>
      <c r="M7109">
        <f t="shared" si="1561"/>
        <v>7.7058128124851786E-4</v>
      </c>
      <c r="N7109">
        <f t="shared" si="1566"/>
        <v>0</v>
      </c>
      <c r="O7109">
        <f t="shared" si="1567"/>
        <v>0</v>
      </c>
      <c r="P7109">
        <f t="shared" si="1568"/>
        <v>0</v>
      </c>
      <c r="Q7109">
        <f t="shared" si="1563"/>
        <v>-0.3046875</v>
      </c>
      <c r="R7109">
        <f>Random!A7107</f>
        <v>-0.15394928495399751</v>
      </c>
      <c r="T7109">
        <f t="shared" ca="1" si="1564"/>
        <v>-2.5458842514029394E-2</v>
      </c>
      <c r="U7109">
        <f t="shared" ca="1" si="1565"/>
        <v>0</v>
      </c>
      <c r="V7109">
        <f t="shared" ca="1" si="1569"/>
        <v>0</v>
      </c>
    </row>
    <row r="7110" spans="6:22" x14ac:dyDescent="0.25">
      <c r="F7110">
        <f t="shared" si="1557"/>
        <v>7107</v>
      </c>
      <c r="G7110">
        <f t="shared" si="1558"/>
        <v>1.7767499999999999E-3</v>
      </c>
      <c r="H7110">
        <f t="shared" si="1562"/>
        <v>0</v>
      </c>
      <c r="I7110">
        <f t="shared" si="1570"/>
        <v>0</v>
      </c>
      <c r="J7110">
        <f t="shared" si="1559"/>
        <v>0</v>
      </c>
      <c r="L7110">
        <f t="shared" si="1560"/>
        <v>3083.3251249940713</v>
      </c>
      <c r="M7110">
        <f t="shared" si="1561"/>
        <v>7.7083128124851778E-4</v>
      </c>
      <c r="N7110">
        <f t="shared" si="1566"/>
        <v>0</v>
      </c>
      <c r="O7110">
        <f t="shared" si="1567"/>
        <v>0</v>
      </c>
      <c r="P7110">
        <f t="shared" si="1568"/>
        <v>0</v>
      </c>
      <c r="Q7110">
        <f t="shared" si="1563"/>
        <v>-0.7734375</v>
      </c>
      <c r="R7110">
        <f>Random!A7108</f>
        <v>-0.3867684601471213</v>
      </c>
      <c r="T7110">
        <f t="shared" ca="1" si="1564"/>
        <v>-1.6023205913538063E-2</v>
      </c>
      <c r="U7110">
        <f t="shared" ca="1" si="1565"/>
        <v>0</v>
      </c>
      <c r="V7110">
        <f t="shared" ca="1" si="1569"/>
        <v>0</v>
      </c>
    </row>
    <row r="7111" spans="6:22" x14ac:dyDescent="0.25">
      <c r="F7111">
        <f t="shared" si="1557"/>
        <v>7108</v>
      </c>
      <c r="G7111">
        <f t="shared" si="1558"/>
        <v>1.7769999999999999E-3</v>
      </c>
      <c r="H7111">
        <f t="shared" si="1562"/>
        <v>0</v>
      </c>
      <c r="I7111">
        <f t="shared" si="1570"/>
        <v>0</v>
      </c>
      <c r="J7111">
        <f t="shared" si="1559"/>
        <v>0</v>
      </c>
      <c r="L7111">
        <f t="shared" si="1560"/>
        <v>3084.3251249940713</v>
      </c>
      <c r="M7111">
        <f t="shared" si="1561"/>
        <v>7.7108128124851781E-4</v>
      </c>
      <c r="N7111">
        <f t="shared" si="1566"/>
        <v>0</v>
      </c>
      <c r="O7111">
        <f t="shared" si="1567"/>
        <v>0</v>
      </c>
      <c r="P7111">
        <f t="shared" si="1568"/>
        <v>0</v>
      </c>
      <c r="Q7111">
        <f t="shared" si="1563"/>
        <v>-0.8359375</v>
      </c>
      <c r="R7111">
        <f>Random!A7109</f>
        <v>-0.41691511910862045</v>
      </c>
      <c r="T7111">
        <f t="shared" ca="1" si="1564"/>
        <v>7.6208173710487438E-4</v>
      </c>
      <c r="U7111">
        <f t="shared" ca="1" si="1565"/>
        <v>0</v>
      </c>
      <c r="V7111">
        <f t="shared" ca="1" si="1569"/>
        <v>0</v>
      </c>
    </row>
    <row r="7112" spans="6:22" x14ac:dyDescent="0.25">
      <c r="F7112">
        <f t="shared" si="1557"/>
        <v>7109</v>
      </c>
      <c r="G7112">
        <f t="shared" si="1558"/>
        <v>1.77725E-3</v>
      </c>
      <c r="H7112">
        <f t="shared" si="1562"/>
        <v>0</v>
      </c>
      <c r="I7112">
        <f t="shared" si="1570"/>
        <v>0</v>
      </c>
      <c r="J7112">
        <f t="shared" si="1559"/>
        <v>0</v>
      </c>
      <c r="L7112">
        <f t="shared" si="1560"/>
        <v>3085.3251249940713</v>
      </c>
      <c r="M7112">
        <f t="shared" si="1561"/>
        <v>7.7133128124851785E-4</v>
      </c>
      <c r="N7112">
        <f t="shared" si="1566"/>
        <v>0</v>
      </c>
      <c r="O7112">
        <f t="shared" si="1567"/>
        <v>0</v>
      </c>
      <c r="P7112">
        <f t="shared" si="1568"/>
        <v>0</v>
      </c>
      <c r="Q7112">
        <f t="shared" si="1563"/>
        <v>-0.375</v>
      </c>
      <c r="R7112">
        <f>Random!A7110</f>
        <v>-0.18704389770610319</v>
      </c>
      <c r="T7112">
        <f t="shared" ca="1" si="1564"/>
        <v>1.8670052800997112E-2</v>
      </c>
      <c r="U7112">
        <f t="shared" ca="1" si="1565"/>
        <v>0</v>
      </c>
      <c r="V7112">
        <f t="shared" ca="1" si="1569"/>
        <v>0</v>
      </c>
    </row>
    <row r="7113" spans="6:22" x14ac:dyDescent="0.25">
      <c r="F7113">
        <f t="shared" si="1557"/>
        <v>7110</v>
      </c>
      <c r="G7113">
        <f t="shared" si="1558"/>
        <v>1.7775E-3</v>
      </c>
      <c r="H7113">
        <f t="shared" si="1562"/>
        <v>0</v>
      </c>
      <c r="I7113">
        <f t="shared" si="1570"/>
        <v>0</v>
      </c>
      <c r="J7113">
        <f t="shared" si="1559"/>
        <v>0</v>
      </c>
      <c r="L7113">
        <f t="shared" si="1560"/>
        <v>3086.3251249940713</v>
      </c>
      <c r="M7113">
        <f t="shared" si="1561"/>
        <v>7.7158128124851777E-4</v>
      </c>
      <c r="N7113">
        <f t="shared" si="1566"/>
        <v>0</v>
      </c>
      <c r="O7113">
        <f t="shared" si="1567"/>
        <v>0</v>
      </c>
      <c r="P7113">
        <f t="shared" si="1568"/>
        <v>0</v>
      </c>
      <c r="Q7113">
        <f t="shared" si="1563"/>
        <v>0.6640625</v>
      </c>
      <c r="R7113">
        <f>Random!A7111</f>
        <v>0.33057725301036134</v>
      </c>
      <c r="T7113">
        <f t="shared" ca="1" si="1564"/>
        <v>2.9699249959033811E-2</v>
      </c>
      <c r="U7113">
        <f t="shared" ca="1" si="1565"/>
        <v>0</v>
      </c>
      <c r="V7113">
        <f t="shared" ca="1" si="1569"/>
        <v>0</v>
      </c>
    </row>
    <row r="7114" spans="6:22" x14ac:dyDescent="0.25">
      <c r="F7114">
        <f t="shared" si="1557"/>
        <v>7111</v>
      </c>
      <c r="G7114">
        <f t="shared" si="1558"/>
        <v>1.77775E-3</v>
      </c>
      <c r="H7114">
        <f t="shared" si="1562"/>
        <v>0</v>
      </c>
      <c r="I7114">
        <f t="shared" si="1570"/>
        <v>0</v>
      </c>
      <c r="J7114">
        <f t="shared" si="1559"/>
        <v>0</v>
      </c>
      <c r="L7114">
        <f t="shared" si="1560"/>
        <v>3087.3251249940713</v>
      </c>
      <c r="M7114">
        <f t="shared" si="1561"/>
        <v>7.7183128124851781E-4</v>
      </c>
      <c r="N7114">
        <f t="shared" si="1566"/>
        <v>0</v>
      </c>
      <c r="O7114">
        <f t="shared" si="1567"/>
        <v>0</v>
      </c>
      <c r="P7114">
        <f t="shared" si="1568"/>
        <v>0</v>
      </c>
      <c r="Q7114">
        <f t="shared" si="1563"/>
        <v>-1.5625E-2</v>
      </c>
      <c r="R7114">
        <f>Random!A7112</f>
        <v>-7.012023977565951E-3</v>
      </c>
      <c r="T7114">
        <f t="shared" ca="1" si="1564"/>
        <v>2.8884119690707498E-2</v>
      </c>
      <c r="U7114">
        <f t="shared" ca="1" si="1565"/>
        <v>0</v>
      </c>
      <c r="V7114">
        <f t="shared" ca="1" si="1569"/>
        <v>0</v>
      </c>
    </row>
    <row r="7115" spans="6:22" x14ac:dyDescent="0.25">
      <c r="F7115">
        <f t="shared" si="1557"/>
        <v>7112</v>
      </c>
      <c r="G7115">
        <f t="shared" si="1558"/>
        <v>1.7780000000000001E-3</v>
      </c>
      <c r="H7115">
        <f t="shared" si="1562"/>
        <v>0</v>
      </c>
      <c r="I7115">
        <f t="shared" si="1570"/>
        <v>0</v>
      </c>
      <c r="J7115">
        <f t="shared" si="1559"/>
        <v>0</v>
      </c>
      <c r="L7115">
        <f t="shared" si="1560"/>
        <v>3088.3251249940713</v>
      </c>
      <c r="M7115">
        <f t="shared" si="1561"/>
        <v>7.7208128124851784E-4</v>
      </c>
      <c r="N7115">
        <f t="shared" si="1566"/>
        <v>0</v>
      </c>
      <c r="O7115">
        <f t="shared" si="1567"/>
        <v>0</v>
      </c>
      <c r="P7115">
        <f t="shared" si="1568"/>
        <v>0</v>
      </c>
      <c r="Q7115">
        <f t="shared" si="1563"/>
        <v>0.1953125</v>
      </c>
      <c r="R7115">
        <f>Random!A7113</f>
        <v>9.7089844489904653E-2</v>
      </c>
      <c r="T7115">
        <f t="shared" ca="1" si="1564"/>
        <v>1.741822395683398E-2</v>
      </c>
      <c r="U7115">
        <f t="shared" ca="1" si="1565"/>
        <v>0</v>
      </c>
      <c r="V7115">
        <f t="shared" ca="1" si="1569"/>
        <v>0</v>
      </c>
    </row>
    <row r="7116" spans="6:22" x14ac:dyDescent="0.25">
      <c r="F7116">
        <f t="shared" si="1557"/>
        <v>7113</v>
      </c>
      <c r="G7116">
        <f t="shared" si="1558"/>
        <v>1.7782500000000001E-3</v>
      </c>
      <c r="H7116">
        <f t="shared" si="1562"/>
        <v>0</v>
      </c>
      <c r="I7116">
        <f t="shared" si="1570"/>
        <v>0</v>
      </c>
      <c r="J7116">
        <f t="shared" si="1559"/>
        <v>0</v>
      </c>
      <c r="L7116">
        <f t="shared" si="1560"/>
        <v>3089.3251249940713</v>
      </c>
      <c r="M7116">
        <f t="shared" si="1561"/>
        <v>7.7233128124851787E-4</v>
      </c>
      <c r="N7116">
        <f t="shared" si="1566"/>
        <v>0</v>
      </c>
      <c r="O7116">
        <f t="shared" si="1567"/>
        <v>0</v>
      </c>
      <c r="P7116">
        <f t="shared" si="1568"/>
        <v>0</v>
      </c>
      <c r="Q7116">
        <f t="shared" si="1563"/>
        <v>-0.8359375</v>
      </c>
      <c r="R7116">
        <f>Random!A7114</f>
        <v>-0.41941961344979439</v>
      </c>
      <c r="T7116">
        <f t="shared" ca="1" si="1564"/>
        <v>-8.8996718914563923E-4</v>
      </c>
      <c r="U7116">
        <f t="shared" ca="1" si="1565"/>
        <v>0</v>
      </c>
      <c r="V7116">
        <f t="shared" ca="1" si="1569"/>
        <v>0</v>
      </c>
    </row>
    <row r="7117" spans="6:22" x14ac:dyDescent="0.25">
      <c r="F7117">
        <f t="shared" si="1557"/>
        <v>7114</v>
      </c>
      <c r="G7117">
        <f t="shared" si="1558"/>
        <v>1.7784999999999999E-3</v>
      </c>
      <c r="H7117">
        <f t="shared" si="1562"/>
        <v>0</v>
      </c>
      <c r="I7117">
        <f t="shared" si="1570"/>
        <v>0</v>
      </c>
      <c r="J7117">
        <f t="shared" si="1559"/>
        <v>0</v>
      </c>
      <c r="L7117">
        <f t="shared" si="1560"/>
        <v>3090.3251249940713</v>
      </c>
      <c r="M7117">
        <f t="shared" si="1561"/>
        <v>7.725812812485178E-4</v>
      </c>
      <c r="N7117">
        <f t="shared" si="1566"/>
        <v>0</v>
      </c>
      <c r="O7117">
        <f t="shared" si="1567"/>
        <v>0</v>
      </c>
      <c r="P7117">
        <f t="shared" si="1568"/>
        <v>0</v>
      </c>
      <c r="Q7117">
        <f t="shared" si="1563"/>
        <v>-0.1328125</v>
      </c>
      <c r="R7117">
        <f>Random!A7115</f>
        <v>-6.5876183979037495E-2</v>
      </c>
      <c r="T7117">
        <f t="shared" ca="1" si="1564"/>
        <v>-1.8699551473137486E-2</v>
      </c>
      <c r="U7117">
        <f t="shared" ca="1" si="1565"/>
        <v>0</v>
      </c>
      <c r="V7117">
        <f t="shared" ca="1" si="1569"/>
        <v>0</v>
      </c>
    </row>
    <row r="7118" spans="6:22" x14ac:dyDescent="0.25">
      <c r="F7118">
        <f t="shared" si="1557"/>
        <v>7115</v>
      </c>
      <c r="G7118">
        <f t="shared" si="1558"/>
        <v>1.7787499999999999E-3</v>
      </c>
      <c r="H7118">
        <f t="shared" si="1562"/>
        <v>0</v>
      </c>
      <c r="I7118">
        <f t="shared" si="1570"/>
        <v>0</v>
      </c>
      <c r="J7118">
        <f t="shared" si="1559"/>
        <v>0</v>
      </c>
      <c r="L7118">
        <f t="shared" si="1560"/>
        <v>3091.3251249940713</v>
      </c>
      <c r="M7118">
        <f t="shared" si="1561"/>
        <v>7.7283128124851783E-4</v>
      </c>
      <c r="N7118">
        <f t="shared" si="1566"/>
        <v>0</v>
      </c>
      <c r="O7118">
        <f t="shared" si="1567"/>
        <v>0</v>
      </c>
      <c r="P7118">
        <f t="shared" si="1568"/>
        <v>0</v>
      </c>
      <c r="Q7118">
        <f t="shared" si="1563"/>
        <v>0.171875</v>
      </c>
      <c r="R7118">
        <f>Random!A7116</f>
        <v>8.5654772703075199E-2</v>
      </c>
      <c r="T7118">
        <f t="shared" ca="1" si="1564"/>
        <v>-2.9570090985079792E-2</v>
      </c>
      <c r="U7118">
        <f t="shared" ca="1" si="1565"/>
        <v>0</v>
      </c>
      <c r="V7118">
        <f t="shared" ca="1" si="1569"/>
        <v>0</v>
      </c>
    </row>
    <row r="7119" spans="6:22" x14ac:dyDescent="0.25">
      <c r="F7119">
        <f t="shared" si="1557"/>
        <v>7116</v>
      </c>
      <c r="G7119">
        <f t="shared" si="1558"/>
        <v>1.779E-3</v>
      </c>
      <c r="H7119">
        <f t="shared" si="1562"/>
        <v>0</v>
      </c>
      <c r="I7119">
        <f t="shared" si="1570"/>
        <v>0</v>
      </c>
      <c r="J7119">
        <f t="shared" si="1559"/>
        <v>0</v>
      </c>
      <c r="L7119">
        <f t="shared" si="1560"/>
        <v>3092.3251249940713</v>
      </c>
      <c r="M7119">
        <f t="shared" si="1561"/>
        <v>7.7308128124851786E-4</v>
      </c>
      <c r="N7119">
        <f t="shared" si="1566"/>
        <v>0</v>
      </c>
      <c r="O7119">
        <f t="shared" si="1567"/>
        <v>0</v>
      </c>
      <c r="P7119">
        <f t="shared" si="1568"/>
        <v>0</v>
      </c>
      <c r="Q7119">
        <f t="shared" si="1563"/>
        <v>-0.3828125</v>
      </c>
      <c r="R7119">
        <f>Random!A7117</f>
        <v>-0.191574265307069</v>
      </c>
      <c r="T7119">
        <f t="shared" ca="1" si="1564"/>
        <v>-2.9306377341261368E-2</v>
      </c>
      <c r="U7119">
        <f t="shared" ca="1" si="1565"/>
        <v>0</v>
      </c>
      <c r="V7119">
        <f t="shared" ca="1" si="1569"/>
        <v>0</v>
      </c>
    </row>
    <row r="7120" spans="6:22" x14ac:dyDescent="0.25">
      <c r="F7120">
        <f t="shared" si="1557"/>
        <v>7117</v>
      </c>
      <c r="G7120">
        <f t="shared" si="1558"/>
        <v>1.77925E-3</v>
      </c>
      <c r="H7120">
        <f t="shared" si="1562"/>
        <v>0</v>
      </c>
      <c r="I7120">
        <f t="shared" si="1570"/>
        <v>0</v>
      </c>
      <c r="J7120">
        <f t="shared" si="1559"/>
        <v>0</v>
      </c>
      <c r="L7120">
        <f t="shared" si="1560"/>
        <v>3093.3251249940713</v>
      </c>
      <c r="M7120">
        <f t="shared" si="1561"/>
        <v>7.7333128124851779E-4</v>
      </c>
      <c r="N7120">
        <f t="shared" si="1566"/>
        <v>0</v>
      </c>
      <c r="O7120">
        <f t="shared" si="1567"/>
        <v>0</v>
      </c>
      <c r="P7120">
        <f t="shared" si="1568"/>
        <v>0</v>
      </c>
      <c r="Q7120">
        <f t="shared" si="1563"/>
        <v>0.5546875</v>
      </c>
      <c r="R7120">
        <f>Random!A7118</f>
        <v>0.27827009792800694</v>
      </c>
      <c r="T7120">
        <f t="shared" ca="1" si="1564"/>
        <v>-1.8748424755916468E-2</v>
      </c>
      <c r="U7120">
        <f t="shared" ca="1" si="1565"/>
        <v>0</v>
      </c>
      <c r="V7120">
        <f t="shared" ca="1" si="1569"/>
        <v>0</v>
      </c>
    </row>
    <row r="7121" spans="6:22" x14ac:dyDescent="0.25">
      <c r="F7121">
        <f t="shared" si="1557"/>
        <v>7118</v>
      </c>
      <c r="G7121">
        <f t="shared" si="1558"/>
        <v>1.7795E-3</v>
      </c>
      <c r="H7121">
        <f t="shared" si="1562"/>
        <v>0</v>
      </c>
      <c r="I7121">
        <f t="shared" si="1570"/>
        <v>0</v>
      </c>
      <c r="J7121">
        <f t="shared" si="1559"/>
        <v>0</v>
      </c>
      <c r="L7121">
        <f t="shared" si="1560"/>
        <v>3094.3251249940713</v>
      </c>
      <c r="M7121">
        <f t="shared" si="1561"/>
        <v>7.7358128124851782E-4</v>
      </c>
      <c r="N7121">
        <f t="shared" si="1566"/>
        <v>0</v>
      </c>
      <c r="O7121">
        <f t="shared" si="1567"/>
        <v>0</v>
      </c>
      <c r="P7121">
        <f t="shared" si="1568"/>
        <v>0</v>
      </c>
      <c r="Q7121">
        <f t="shared" si="1563"/>
        <v>0.2890625</v>
      </c>
      <c r="R7121">
        <f>Random!A7119</f>
        <v>0.14451013140110469</v>
      </c>
      <c r="T7121">
        <f t="shared" ca="1" si="1564"/>
        <v>-1.3021426498468424E-3</v>
      </c>
      <c r="U7121">
        <f t="shared" ca="1" si="1565"/>
        <v>0</v>
      </c>
      <c r="V7121">
        <f t="shared" ca="1" si="1569"/>
        <v>0</v>
      </c>
    </row>
    <row r="7122" spans="6:22" x14ac:dyDescent="0.25">
      <c r="F7122">
        <f t="shared" si="1557"/>
        <v>7119</v>
      </c>
      <c r="G7122">
        <f t="shared" si="1558"/>
        <v>1.7797500000000001E-3</v>
      </c>
      <c r="H7122">
        <f t="shared" si="1562"/>
        <v>0</v>
      </c>
      <c r="I7122">
        <f t="shared" si="1570"/>
        <v>0</v>
      </c>
      <c r="J7122">
        <f t="shared" si="1559"/>
        <v>0</v>
      </c>
      <c r="L7122">
        <f t="shared" si="1560"/>
        <v>3095.3251249940713</v>
      </c>
      <c r="M7122">
        <f t="shared" si="1561"/>
        <v>7.7383128124851785E-4</v>
      </c>
      <c r="N7122">
        <f t="shared" si="1566"/>
        <v>0</v>
      </c>
      <c r="O7122">
        <f t="shared" si="1567"/>
        <v>0</v>
      </c>
      <c r="P7122">
        <f t="shared" si="1568"/>
        <v>0</v>
      </c>
      <c r="Q7122">
        <f t="shared" si="1563"/>
        <v>-0.2421875</v>
      </c>
      <c r="R7122">
        <f>Random!A7120</f>
        <v>-0.12177672751975166</v>
      </c>
      <c r="T7122">
        <f t="shared" ca="1" si="1564"/>
        <v>1.7515209924733922E-2</v>
      </c>
      <c r="U7122">
        <f t="shared" ca="1" si="1565"/>
        <v>0</v>
      </c>
      <c r="V7122">
        <f t="shared" ca="1" si="1569"/>
        <v>0</v>
      </c>
    </row>
    <row r="7123" spans="6:22" x14ac:dyDescent="0.25">
      <c r="F7123">
        <f t="shared" si="1557"/>
        <v>7120</v>
      </c>
      <c r="G7123">
        <f t="shared" si="1558"/>
        <v>1.7799999999999999E-3</v>
      </c>
      <c r="H7123">
        <f t="shared" si="1562"/>
        <v>0</v>
      </c>
      <c r="I7123">
        <f t="shared" si="1570"/>
        <v>0</v>
      </c>
      <c r="J7123">
        <f t="shared" si="1559"/>
        <v>0</v>
      </c>
      <c r="L7123">
        <f t="shared" si="1560"/>
        <v>3096.3251249940713</v>
      </c>
      <c r="M7123">
        <f t="shared" si="1561"/>
        <v>7.7408128124851778E-4</v>
      </c>
      <c r="N7123">
        <f t="shared" si="1566"/>
        <v>0</v>
      </c>
      <c r="O7123">
        <f t="shared" si="1567"/>
        <v>0</v>
      </c>
      <c r="P7123">
        <f t="shared" si="1568"/>
        <v>0</v>
      </c>
      <c r="Q7123">
        <f t="shared" si="1563"/>
        <v>0.5859375</v>
      </c>
      <c r="R7123">
        <f>Random!A7121</f>
        <v>0.29252998131021257</v>
      </c>
      <c r="T7123">
        <f t="shared" ca="1" si="1564"/>
        <v>3.1203695839018268E-2</v>
      </c>
      <c r="U7123">
        <f t="shared" ca="1" si="1565"/>
        <v>0</v>
      </c>
      <c r="V7123">
        <f t="shared" ca="1" si="1569"/>
        <v>0</v>
      </c>
    </row>
    <row r="7124" spans="6:22" x14ac:dyDescent="0.25">
      <c r="F7124">
        <f t="shared" si="1557"/>
        <v>7121</v>
      </c>
      <c r="G7124">
        <f t="shared" si="1558"/>
        <v>1.7802499999999999E-3</v>
      </c>
      <c r="H7124">
        <f t="shared" si="1562"/>
        <v>0</v>
      </c>
      <c r="I7124">
        <f t="shared" si="1570"/>
        <v>0</v>
      </c>
      <c r="J7124">
        <f t="shared" si="1559"/>
        <v>0</v>
      </c>
      <c r="L7124">
        <f t="shared" si="1560"/>
        <v>3097.3251249940713</v>
      </c>
      <c r="M7124">
        <f t="shared" si="1561"/>
        <v>7.7433128124851781E-4</v>
      </c>
      <c r="N7124">
        <f t="shared" si="1566"/>
        <v>0</v>
      </c>
      <c r="O7124">
        <f t="shared" si="1567"/>
        <v>0</v>
      </c>
      <c r="P7124">
        <f t="shared" si="1568"/>
        <v>0</v>
      </c>
      <c r="Q7124">
        <f t="shared" si="1563"/>
        <v>0.1484375</v>
      </c>
      <c r="R7124">
        <f>Random!A7122</f>
        <v>7.6109558701038083E-2</v>
      </c>
      <c r="T7124">
        <f t="shared" ca="1" si="1564"/>
        <v>3.291613516159185E-2</v>
      </c>
      <c r="U7124">
        <f t="shared" ca="1" si="1565"/>
        <v>0</v>
      </c>
      <c r="V7124">
        <f t="shared" ca="1" si="1569"/>
        <v>0</v>
      </c>
    </row>
    <row r="7125" spans="6:22" x14ac:dyDescent="0.25">
      <c r="F7125">
        <f t="shared" si="1557"/>
        <v>7122</v>
      </c>
      <c r="G7125">
        <f t="shared" si="1558"/>
        <v>1.7805E-3</v>
      </c>
      <c r="H7125">
        <f t="shared" si="1562"/>
        <v>0</v>
      </c>
      <c r="I7125">
        <f t="shared" si="1570"/>
        <v>0</v>
      </c>
      <c r="J7125">
        <f t="shared" si="1559"/>
        <v>0</v>
      </c>
      <c r="L7125">
        <f t="shared" si="1560"/>
        <v>3098.3251249940713</v>
      </c>
      <c r="M7125">
        <f t="shared" si="1561"/>
        <v>7.7458128124851785E-4</v>
      </c>
      <c r="N7125">
        <f t="shared" si="1566"/>
        <v>0</v>
      </c>
      <c r="O7125">
        <f t="shared" si="1567"/>
        <v>0</v>
      </c>
      <c r="P7125">
        <f t="shared" si="1568"/>
        <v>0</v>
      </c>
      <c r="Q7125">
        <f t="shared" si="1563"/>
        <v>0.25</v>
      </c>
      <c r="R7125">
        <f>Random!A7123</f>
        <v>0.1231831622374806</v>
      </c>
      <c r="T7125">
        <f t="shared" ca="1" si="1564"/>
        <v>2.4043836637366811E-2</v>
      </c>
      <c r="U7125">
        <f t="shared" ca="1" si="1565"/>
        <v>0</v>
      </c>
      <c r="V7125">
        <f t="shared" ca="1" si="1569"/>
        <v>0</v>
      </c>
    </row>
    <row r="7126" spans="6:22" x14ac:dyDescent="0.25">
      <c r="F7126">
        <f t="shared" si="1557"/>
        <v>7123</v>
      </c>
      <c r="G7126">
        <f t="shared" si="1558"/>
        <v>1.78075E-3</v>
      </c>
      <c r="H7126">
        <f t="shared" si="1562"/>
        <v>0</v>
      </c>
      <c r="I7126">
        <f t="shared" si="1570"/>
        <v>0</v>
      </c>
      <c r="J7126">
        <f t="shared" si="1559"/>
        <v>0</v>
      </c>
      <c r="L7126">
        <f t="shared" si="1560"/>
        <v>3099.3251249940713</v>
      </c>
      <c r="M7126">
        <f t="shared" si="1561"/>
        <v>7.7483128124851788E-4</v>
      </c>
      <c r="N7126">
        <f t="shared" si="1566"/>
        <v>0</v>
      </c>
      <c r="O7126">
        <f t="shared" si="1567"/>
        <v>0</v>
      </c>
      <c r="P7126">
        <f t="shared" si="1568"/>
        <v>0</v>
      </c>
      <c r="Q7126">
        <f t="shared" si="1563"/>
        <v>0.5234375</v>
      </c>
      <c r="R7126">
        <f>Random!A7124</f>
        <v>0.26123993655570055</v>
      </c>
      <c r="T7126">
        <f t="shared" ca="1" si="1564"/>
        <v>6.0773237744958042E-3</v>
      </c>
      <c r="U7126">
        <f t="shared" ca="1" si="1565"/>
        <v>0</v>
      </c>
      <c r="V7126">
        <f t="shared" ca="1" si="1569"/>
        <v>0</v>
      </c>
    </row>
    <row r="7127" spans="6:22" x14ac:dyDescent="0.25">
      <c r="F7127">
        <f t="shared" si="1557"/>
        <v>7124</v>
      </c>
      <c r="G7127">
        <f t="shared" si="1558"/>
        <v>1.781E-3</v>
      </c>
      <c r="H7127">
        <f t="shared" si="1562"/>
        <v>0</v>
      </c>
      <c r="I7127">
        <f t="shared" si="1570"/>
        <v>0</v>
      </c>
      <c r="J7127">
        <f t="shared" si="1559"/>
        <v>0</v>
      </c>
      <c r="L7127">
        <f t="shared" si="1560"/>
        <v>3100.3251249940713</v>
      </c>
      <c r="M7127">
        <f t="shared" si="1561"/>
        <v>7.750812812485178E-4</v>
      </c>
      <c r="N7127">
        <f t="shared" si="1566"/>
        <v>0</v>
      </c>
      <c r="O7127">
        <f t="shared" si="1567"/>
        <v>0</v>
      </c>
      <c r="P7127">
        <f t="shared" si="1568"/>
        <v>0</v>
      </c>
      <c r="Q7127">
        <f t="shared" si="1563"/>
        <v>-0.2734375</v>
      </c>
      <c r="R7127">
        <f>Random!A7125</f>
        <v>-0.13479308671217216</v>
      </c>
      <c r="T7127">
        <f t="shared" ca="1" si="1564"/>
        <v>-1.4114051268356428E-2</v>
      </c>
      <c r="U7127">
        <f t="shared" ca="1" si="1565"/>
        <v>0</v>
      </c>
      <c r="V7127">
        <f t="shared" ca="1" si="1569"/>
        <v>0</v>
      </c>
    </row>
    <row r="7128" spans="6:22" x14ac:dyDescent="0.25">
      <c r="F7128">
        <f t="shared" si="1557"/>
        <v>7125</v>
      </c>
      <c r="G7128">
        <f t="shared" si="1558"/>
        <v>1.7812500000000001E-3</v>
      </c>
      <c r="H7128">
        <f t="shared" si="1562"/>
        <v>0</v>
      </c>
      <c r="I7128">
        <f t="shared" si="1570"/>
        <v>0</v>
      </c>
      <c r="J7128">
        <f t="shared" si="1559"/>
        <v>0</v>
      </c>
      <c r="L7128">
        <f t="shared" si="1560"/>
        <v>3101.3251249940713</v>
      </c>
      <c r="M7128">
        <f t="shared" si="1561"/>
        <v>7.7533128124851784E-4</v>
      </c>
      <c r="N7128">
        <f t="shared" si="1566"/>
        <v>0</v>
      </c>
      <c r="O7128">
        <f t="shared" si="1567"/>
        <v>0</v>
      </c>
      <c r="P7128">
        <f t="shared" si="1568"/>
        <v>0</v>
      </c>
      <c r="Q7128">
        <f t="shared" si="1563"/>
        <v>-0.9296875</v>
      </c>
      <c r="R7128">
        <f>Random!A7126</f>
        <v>-0.46640739746325577</v>
      </c>
      <c r="T7128">
        <f t="shared" ca="1" si="1564"/>
        <v>-2.839101762298496E-2</v>
      </c>
      <c r="U7128">
        <f t="shared" ca="1" si="1565"/>
        <v>0</v>
      </c>
      <c r="V7128">
        <f t="shared" ca="1" si="1569"/>
        <v>0</v>
      </c>
    </row>
    <row r="7129" spans="6:22" x14ac:dyDescent="0.25">
      <c r="F7129">
        <f t="shared" si="1557"/>
        <v>7126</v>
      </c>
      <c r="G7129">
        <f t="shared" si="1558"/>
        <v>1.7815000000000001E-3</v>
      </c>
      <c r="H7129">
        <f t="shared" si="1562"/>
        <v>0</v>
      </c>
      <c r="I7129">
        <f t="shared" si="1570"/>
        <v>0</v>
      </c>
      <c r="J7129">
        <f t="shared" si="1559"/>
        <v>0</v>
      </c>
      <c r="L7129">
        <f t="shared" si="1560"/>
        <v>3102.3251249940713</v>
      </c>
      <c r="M7129">
        <f t="shared" si="1561"/>
        <v>7.7558128124851787E-4</v>
      </c>
      <c r="N7129">
        <f t="shared" si="1566"/>
        <v>0</v>
      </c>
      <c r="O7129">
        <f t="shared" si="1567"/>
        <v>0</v>
      </c>
      <c r="P7129">
        <f t="shared" si="1568"/>
        <v>0</v>
      </c>
      <c r="Q7129">
        <f t="shared" si="1563"/>
        <v>-0.5859375</v>
      </c>
      <c r="R7129">
        <f>Random!A7127</f>
        <v>-0.29117960957097755</v>
      </c>
      <c r="T7129">
        <f t="shared" ca="1" si="1564"/>
        <v>-3.2767766477665605E-2</v>
      </c>
      <c r="U7129">
        <f t="shared" ca="1" si="1565"/>
        <v>0</v>
      </c>
      <c r="V7129">
        <f t="shared" ca="1" si="1569"/>
        <v>0</v>
      </c>
    </row>
    <row r="7130" spans="6:22" x14ac:dyDescent="0.25">
      <c r="F7130">
        <f t="shared" si="1557"/>
        <v>7127</v>
      </c>
      <c r="G7130">
        <f t="shared" si="1558"/>
        <v>1.7817499999999999E-3</v>
      </c>
      <c r="H7130">
        <f t="shared" si="1562"/>
        <v>0</v>
      </c>
      <c r="I7130">
        <f t="shared" si="1570"/>
        <v>0</v>
      </c>
      <c r="J7130">
        <f t="shared" si="1559"/>
        <v>0</v>
      </c>
      <c r="L7130">
        <f t="shared" si="1560"/>
        <v>3103.3251249940713</v>
      </c>
      <c r="M7130">
        <f t="shared" si="1561"/>
        <v>7.7583128124851779E-4</v>
      </c>
      <c r="N7130">
        <f t="shared" si="1566"/>
        <v>0</v>
      </c>
      <c r="O7130">
        <f t="shared" si="1567"/>
        <v>0</v>
      </c>
      <c r="P7130">
        <f t="shared" si="1568"/>
        <v>0</v>
      </c>
      <c r="Q7130">
        <f t="shared" si="1563"/>
        <v>0.5546875</v>
      </c>
      <c r="R7130">
        <f>Random!A7128</f>
        <v>0.27549808165331968</v>
      </c>
      <c r="T7130">
        <f t="shared" ca="1" si="1564"/>
        <v>-2.3977520755680992E-2</v>
      </c>
      <c r="U7130">
        <f t="shared" ca="1" si="1565"/>
        <v>0</v>
      </c>
      <c r="V7130">
        <f t="shared" ca="1" si="1569"/>
        <v>0</v>
      </c>
    </row>
    <row r="7131" spans="6:22" x14ac:dyDescent="0.25">
      <c r="F7131">
        <f t="shared" ref="F7131:F7194" si="1571">F7130+1</f>
        <v>7128</v>
      </c>
      <c r="G7131">
        <f t="shared" ref="G7131:G7194" si="1572">F7131/$D$2</f>
        <v>1.7819999999999999E-3</v>
      </c>
      <c r="H7131">
        <f t="shared" si="1562"/>
        <v>0</v>
      </c>
      <c r="I7131">
        <f t="shared" si="1570"/>
        <v>0</v>
      </c>
      <c r="J7131">
        <f t="shared" ref="J7131:J7194" si="1573">ROUND(I7131*$D$3,0)/$D$3</f>
        <v>0</v>
      </c>
      <c r="L7131">
        <f t="shared" ref="L7131:L7194" si="1574">L7130+1</f>
        <v>3104.3251249940713</v>
      </c>
      <c r="M7131">
        <f t="shared" ref="M7131:M7194" si="1575">L7131/$D$2</f>
        <v>7.7608128124851783E-4</v>
      </c>
      <c r="N7131">
        <f t="shared" si="1566"/>
        <v>0</v>
      </c>
      <c r="O7131">
        <f t="shared" si="1567"/>
        <v>0</v>
      </c>
      <c r="P7131">
        <f t="shared" si="1568"/>
        <v>0</v>
      </c>
      <c r="Q7131">
        <f t="shared" si="1563"/>
        <v>-0.53125</v>
      </c>
      <c r="R7131">
        <f>Random!A7129</f>
        <v>-0.26424002708881666</v>
      </c>
      <c r="T7131">
        <f t="shared" ca="1" si="1564"/>
        <v>-7.8924124858153078E-3</v>
      </c>
      <c r="U7131">
        <f t="shared" ca="1" si="1565"/>
        <v>0</v>
      </c>
      <c r="V7131">
        <f t="shared" ca="1" si="1569"/>
        <v>0</v>
      </c>
    </row>
    <row r="7132" spans="6:22" x14ac:dyDescent="0.25">
      <c r="F7132">
        <f t="shared" si="1571"/>
        <v>7129</v>
      </c>
      <c r="G7132">
        <f t="shared" si="1572"/>
        <v>1.78225E-3</v>
      </c>
      <c r="H7132">
        <f t="shared" si="1562"/>
        <v>0</v>
      </c>
      <c r="I7132">
        <f t="shared" si="1570"/>
        <v>0</v>
      </c>
      <c r="J7132">
        <f t="shared" si="1573"/>
        <v>0</v>
      </c>
      <c r="L7132">
        <f t="shared" si="1574"/>
        <v>3105.3251249940713</v>
      </c>
      <c r="M7132">
        <f t="shared" si="1575"/>
        <v>7.7633128124851786E-4</v>
      </c>
      <c r="N7132">
        <f t="shared" si="1566"/>
        <v>0</v>
      </c>
      <c r="O7132">
        <f t="shared" si="1567"/>
        <v>0</v>
      </c>
      <c r="P7132">
        <f t="shared" si="1568"/>
        <v>0</v>
      </c>
      <c r="Q7132">
        <f t="shared" si="1563"/>
        <v>0.6484375</v>
      </c>
      <c r="R7132">
        <f>Random!A7130</f>
        <v>0.32362506616293796</v>
      </c>
      <c r="T7132">
        <f t="shared" ca="1" si="1564"/>
        <v>1.2054995601081215E-2</v>
      </c>
      <c r="U7132">
        <f t="shared" ca="1" si="1565"/>
        <v>0</v>
      </c>
      <c r="V7132">
        <f t="shared" ca="1" si="1569"/>
        <v>0</v>
      </c>
    </row>
    <row r="7133" spans="6:22" x14ac:dyDescent="0.25">
      <c r="F7133">
        <f t="shared" si="1571"/>
        <v>7130</v>
      </c>
      <c r="G7133">
        <f t="shared" si="1572"/>
        <v>1.7825E-3</v>
      </c>
      <c r="H7133">
        <f t="shared" si="1562"/>
        <v>0</v>
      </c>
      <c r="I7133">
        <f t="shared" si="1570"/>
        <v>0</v>
      </c>
      <c r="J7133">
        <f t="shared" si="1573"/>
        <v>0</v>
      </c>
      <c r="L7133">
        <f t="shared" si="1574"/>
        <v>3106.3251249940713</v>
      </c>
      <c r="M7133">
        <f t="shared" si="1575"/>
        <v>7.7658128124851779E-4</v>
      </c>
      <c r="N7133">
        <f t="shared" si="1566"/>
        <v>0</v>
      </c>
      <c r="O7133">
        <f t="shared" si="1567"/>
        <v>0</v>
      </c>
      <c r="P7133">
        <f t="shared" si="1568"/>
        <v>0</v>
      </c>
      <c r="Q7133">
        <f t="shared" si="1563"/>
        <v>-0.265625</v>
      </c>
      <c r="R7133">
        <f>Random!A7131</f>
        <v>-0.13206060867609848</v>
      </c>
      <c r="T7133">
        <f t="shared" ca="1" si="1564"/>
        <v>2.7477499699181569E-2</v>
      </c>
      <c r="U7133">
        <f t="shared" ca="1" si="1565"/>
        <v>0</v>
      </c>
      <c r="V7133">
        <f t="shared" ca="1" si="1569"/>
        <v>0</v>
      </c>
    </row>
    <row r="7134" spans="6:22" x14ac:dyDescent="0.25">
      <c r="F7134">
        <f t="shared" si="1571"/>
        <v>7131</v>
      </c>
      <c r="G7134">
        <f t="shared" si="1572"/>
        <v>1.78275E-3</v>
      </c>
      <c r="H7134">
        <f t="shared" si="1562"/>
        <v>0</v>
      </c>
      <c r="I7134">
        <f t="shared" si="1570"/>
        <v>0</v>
      </c>
      <c r="J7134">
        <f t="shared" si="1573"/>
        <v>0</v>
      </c>
      <c r="L7134">
        <f t="shared" si="1574"/>
        <v>3107.3251249940713</v>
      </c>
      <c r="M7134">
        <f t="shared" si="1575"/>
        <v>7.7683128124851782E-4</v>
      </c>
      <c r="N7134">
        <f t="shared" si="1566"/>
        <v>0</v>
      </c>
      <c r="O7134">
        <f t="shared" si="1567"/>
        <v>0</v>
      </c>
      <c r="P7134">
        <f t="shared" si="1568"/>
        <v>0</v>
      </c>
      <c r="Q7134">
        <f t="shared" si="1563"/>
        <v>7.03125E-2</v>
      </c>
      <c r="R7134">
        <f>Random!A7132</f>
        <v>3.4297366658395556E-2</v>
      </c>
      <c r="T7134">
        <f t="shared" ca="1" si="1564"/>
        <v>3.4014084431821509E-2</v>
      </c>
      <c r="U7134">
        <f t="shared" ca="1" si="1565"/>
        <v>0</v>
      </c>
      <c r="V7134">
        <f t="shared" ca="1" si="1569"/>
        <v>0</v>
      </c>
    </row>
    <row r="7135" spans="6:22" x14ac:dyDescent="0.25">
      <c r="F7135">
        <f t="shared" si="1571"/>
        <v>7132</v>
      </c>
      <c r="G7135">
        <f t="shared" si="1572"/>
        <v>1.7830000000000001E-3</v>
      </c>
      <c r="H7135">
        <f t="shared" si="1562"/>
        <v>0</v>
      </c>
      <c r="I7135">
        <f t="shared" si="1570"/>
        <v>0</v>
      </c>
      <c r="J7135">
        <f t="shared" si="1573"/>
        <v>0</v>
      </c>
      <c r="L7135">
        <f t="shared" si="1574"/>
        <v>3108.3251249940713</v>
      </c>
      <c r="M7135">
        <f t="shared" si="1575"/>
        <v>7.7708128124851785E-4</v>
      </c>
      <c r="N7135">
        <f t="shared" si="1566"/>
        <v>0</v>
      </c>
      <c r="O7135">
        <f t="shared" si="1567"/>
        <v>0</v>
      </c>
      <c r="P7135">
        <f t="shared" si="1568"/>
        <v>0</v>
      </c>
      <c r="Q7135">
        <f t="shared" si="1563"/>
        <v>-0.640625</v>
      </c>
      <c r="R7135">
        <f>Random!A7133</f>
        <v>-0.32188346015693925</v>
      </c>
      <c r="T7135">
        <f t="shared" ca="1" si="1564"/>
        <v>2.9295810004267075E-2</v>
      </c>
      <c r="U7135">
        <f t="shared" ca="1" si="1565"/>
        <v>0</v>
      </c>
      <c r="V7135">
        <f t="shared" ca="1" si="1569"/>
        <v>0</v>
      </c>
    </row>
    <row r="7136" spans="6:22" x14ac:dyDescent="0.25">
      <c r="F7136">
        <f t="shared" si="1571"/>
        <v>7133</v>
      </c>
      <c r="G7136">
        <f t="shared" si="1572"/>
        <v>1.7832499999999999E-3</v>
      </c>
      <c r="H7136">
        <f t="shared" si="1562"/>
        <v>0</v>
      </c>
      <c r="I7136">
        <f t="shared" si="1570"/>
        <v>0</v>
      </c>
      <c r="J7136">
        <f t="shared" si="1573"/>
        <v>0</v>
      </c>
      <c r="L7136">
        <f t="shared" si="1574"/>
        <v>3109.3251249940713</v>
      </c>
      <c r="M7136">
        <f t="shared" si="1575"/>
        <v>7.7733128124851778E-4</v>
      </c>
      <c r="N7136">
        <f t="shared" si="1566"/>
        <v>0</v>
      </c>
      <c r="O7136">
        <f t="shared" si="1567"/>
        <v>0</v>
      </c>
      <c r="P7136">
        <f t="shared" si="1568"/>
        <v>0</v>
      </c>
      <c r="Q7136">
        <f t="shared" si="1563"/>
        <v>-0.9609375</v>
      </c>
      <c r="R7136">
        <f>Random!A7134</f>
        <v>-0.47869574874717979</v>
      </c>
      <c r="T7136">
        <f t="shared" ca="1" si="1564"/>
        <v>1.5231587101670305E-2</v>
      </c>
      <c r="U7136">
        <f t="shared" ca="1" si="1565"/>
        <v>0</v>
      </c>
      <c r="V7136">
        <f t="shared" ca="1" si="1569"/>
        <v>0</v>
      </c>
    </row>
    <row r="7137" spans="6:22" x14ac:dyDescent="0.25">
      <c r="F7137">
        <f t="shared" si="1571"/>
        <v>7134</v>
      </c>
      <c r="G7137">
        <f t="shared" si="1572"/>
        <v>1.7834999999999999E-3</v>
      </c>
      <c r="H7137">
        <f t="shared" si="1562"/>
        <v>0</v>
      </c>
      <c r="I7137">
        <f t="shared" si="1570"/>
        <v>0</v>
      </c>
      <c r="J7137">
        <f t="shared" si="1573"/>
        <v>0</v>
      </c>
      <c r="L7137">
        <f t="shared" si="1574"/>
        <v>3110.3251249940713</v>
      </c>
      <c r="M7137">
        <f t="shared" si="1575"/>
        <v>7.7758128124851781E-4</v>
      </c>
      <c r="N7137">
        <f t="shared" si="1566"/>
        <v>0</v>
      </c>
      <c r="O7137">
        <f t="shared" si="1567"/>
        <v>0</v>
      </c>
      <c r="P7137">
        <f t="shared" si="1568"/>
        <v>0</v>
      </c>
      <c r="Q7137">
        <f t="shared" si="1563"/>
        <v>-7.03125E-2</v>
      </c>
      <c r="R7137">
        <f>Random!A7135</f>
        <v>-3.6094339014893562E-2</v>
      </c>
      <c r="T7137">
        <f t="shared" ca="1" si="1564"/>
        <v>-2.9647774745579637E-3</v>
      </c>
      <c r="U7137">
        <f t="shared" ca="1" si="1565"/>
        <v>0</v>
      </c>
      <c r="V7137">
        <f t="shared" ca="1" si="1569"/>
        <v>0</v>
      </c>
    </row>
    <row r="7138" spans="6:22" x14ac:dyDescent="0.25">
      <c r="F7138">
        <f t="shared" si="1571"/>
        <v>7135</v>
      </c>
      <c r="G7138">
        <f t="shared" si="1572"/>
        <v>1.78375E-3</v>
      </c>
      <c r="H7138">
        <f t="shared" si="1562"/>
        <v>0</v>
      </c>
      <c r="I7138">
        <f t="shared" si="1570"/>
        <v>0</v>
      </c>
      <c r="J7138">
        <f t="shared" si="1573"/>
        <v>0</v>
      </c>
      <c r="L7138">
        <f t="shared" si="1574"/>
        <v>3111.3251249940713</v>
      </c>
      <c r="M7138">
        <f t="shared" si="1575"/>
        <v>7.7783128124851784E-4</v>
      </c>
      <c r="N7138">
        <f t="shared" si="1566"/>
        <v>0</v>
      </c>
      <c r="O7138">
        <f t="shared" si="1567"/>
        <v>0</v>
      </c>
      <c r="P7138">
        <f t="shared" si="1568"/>
        <v>0</v>
      </c>
      <c r="Q7138">
        <f t="shared" si="1563"/>
        <v>-0.421875</v>
      </c>
      <c r="R7138">
        <f>Random!A7136</f>
        <v>-0.2105085193870645</v>
      </c>
      <c r="T7138">
        <f t="shared" ca="1" si="1564"/>
        <v>-1.9290064418263097E-2</v>
      </c>
      <c r="U7138">
        <f t="shared" ca="1" si="1565"/>
        <v>0</v>
      </c>
      <c r="V7138">
        <f t="shared" ca="1" si="1569"/>
        <v>0</v>
      </c>
    </row>
    <row r="7139" spans="6:22" x14ac:dyDescent="0.25">
      <c r="F7139">
        <f t="shared" si="1571"/>
        <v>7136</v>
      </c>
      <c r="G7139">
        <f t="shared" si="1572"/>
        <v>1.784E-3</v>
      </c>
      <c r="H7139">
        <f t="shared" si="1562"/>
        <v>0</v>
      </c>
      <c r="I7139">
        <f t="shared" si="1570"/>
        <v>0</v>
      </c>
      <c r="J7139">
        <f t="shared" si="1573"/>
        <v>0</v>
      </c>
      <c r="L7139">
        <f t="shared" si="1574"/>
        <v>3112.3251249940713</v>
      </c>
      <c r="M7139">
        <f t="shared" si="1575"/>
        <v>7.7808128124851788E-4</v>
      </c>
      <c r="N7139">
        <f t="shared" si="1566"/>
        <v>0</v>
      </c>
      <c r="O7139">
        <f t="shared" si="1567"/>
        <v>0</v>
      </c>
      <c r="P7139">
        <f t="shared" si="1568"/>
        <v>0</v>
      </c>
      <c r="Q7139">
        <f t="shared" si="1563"/>
        <v>-0.3828125</v>
      </c>
      <c r="R7139">
        <f>Random!A7137</f>
        <v>-0.18971502267645401</v>
      </c>
      <c r="T7139">
        <f t="shared" ca="1" si="1564"/>
        <v>-2.9151882637776773E-2</v>
      </c>
      <c r="U7139">
        <f t="shared" ca="1" si="1565"/>
        <v>0</v>
      </c>
      <c r="V7139">
        <f t="shared" ca="1" si="1569"/>
        <v>0</v>
      </c>
    </row>
    <row r="7140" spans="6:22" x14ac:dyDescent="0.25">
      <c r="F7140">
        <f t="shared" si="1571"/>
        <v>7137</v>
      </c>
      <c r="G7140">
        <f t="shared" si="1572"/>
        <v>1.78425E-3</v>
      </c>
      <c r="H7140">
        <f t="shared" si="1562"/>
        <v>0</v>
      </c>
      <c r="I7140">
        <f t="shared" si="1570"/>
        <v>0</v>
      </c>
      <c r="J7140">
        <f t="shared" si="1573"/>
        <v>0</v>
      </c>
      <c r="L7140">
        <f t="shared" si="1574"/>
        <v>3113.3251249940713</v>
      </c>
      <c r="M7140">
        <f t="shared" si="1575"/>
        <v>7.783312812485178E-4</v>
      </c>
      <c r="N7140">
        <f t="shared" si="1566"/>
        <v>0</v>
      </c>
      <c r="O7140">
        <f t="shared" si="1567"/>
        <v>0</v>
      </c>
      <c r="P7140">
        <f t="shared" si="1568"/>
        <v>0</v>
      </c>
      <c r="Q7140">
        <f t="shared" si="1563"/>
        <v>0.9765625</v>
      </c>
      <c r="R7140">
        <f>Random!A7138</f>
        <v>0.48655488882441456</v>
      </c>
      <c r="T7140">
        <f t="shared" ca="1" si="1564"/>
        <v>-2.7935995734968074E-2</v>
      </c>
      <c r="U7140">
        <f t="shared" ca="1" si="1565"/>
        <v>0</v>
      </c>
      <c r="V7140">
        <f t="shared" ca="1" si="1569"/>
        <v>0</v>
      </c>
    </row>
    <row r="7141" spans="6:22" x14ac:dyDescent="0.25">
      <c r="F7141">
        <f t="shared" si="1571"/>
        <v>7138</v>
      </c>
      <c r="G7141">
        <f t="shared" si="1572"/>
        <v>1.7845000000000001E-3</v>
      </c>
      <c r="H7141">
        <f t="shared" si="1562"/>
        <v>0</v>
      </c>
      <c r="I7141">
        <f t="shared" si="1570"/>
        <v>0</v>
      </c>
      <c r="J7141">
        <f t="shared" si="1573"/>
        <v>0</v>
      </c>
      <c r="L7141">
        <f t="shared" si="1574"/>
        <v>3114.3251249940713</v>
      </c>
      <c r="M7141">
        <f t="shared" si="1575"/>
        <v>7.7858128124851783E-4</v>
      </c>
      <c r="N7141">
        <f t="shared" si="1566"/>
        <v>0</v>
      </c>
      <c r="O7141">
        <f t="shared" si="1567"/>
        <v>0</v>
      </c>
      <c r="P7141">
        <f t="shared" si="1568"/>
        <v>0</v>
      </c>
      <c r="Q7141">
        <f t="shared" si="1563"/>
        <v>-0.4296875</v>
      </c>
      <c r="R7141">
        <f>Random!A7139</f>
        <v>-0.21498288893441975</v>
      </c>
      <c r="T7141">
        <f t="shared" ca="1" si="1564"/>
        <v>-1.8272554598107213E-2</v>
      </c>
      <c r="U7141">
        <f t="shared" ca="1" si="1565"/>
        <v>0</v>
      </c>
      <c r="V7141">
        <f t="shared" ca="1" si="1569"/>
        <v>0</v>
      </c>
    </row>
    <row r="7142" spans="6:22" x14ac:dyDescent="0.25">
      <c r="F7142">
        <f t="shared" si="1571"/>
        <v>7139</v>
      </c>
      <c r="G7142">
        <f t="shared" si="1572"/>
        <v>1.7847500000000001E-3</v>
      </c>
      <c r="H7142">
        <f t="shared" si="1562"/>
        <v>0</v>
      </c>
      <c r="I7142">
        <f t="shared" si="1570"/>
        <v>0</v>
      </c>
      <c r="J7142">
        <f t="shared" si="1573"/>
        <v>0</v>
      </c>
      <c r="L7142">
        <f t="shared" si="1574"/>
        <v>3115.3251249940713</v>
      </c>
      <c r="M7142">
        <f t="shared" si="1575"/>
        <v>7.7883128124851787E-4</v>
      </c>
      <c r="N7142">
        <f t="shared" si="1566"/>
        <v>0</v>
      </c>
      <c r="O7142">
        <f t="shared" si="1567"/>
        <v>0</v>
      </c>
      <c r="P7142">
        <f t="shared" si="1568"/>
        <v>0</v>
      </c>
      <c r="Q7142">
        <f t="shared" si="1563"/>
        <v>0.734375</v>
      </c>
      <c r="R7142">
        <f>Random!A7140</f>
        <v>0.36538910336930042</v>
      </c>
      <c r="T7142">
        <f t="shared" ca="1" si="1564"/>
        <v>-2.8009006403460078E-3</v>
      </c>
      <c r="U7142">
        <f t="shared" ca="1" si="1565"/>
        <v>0</v>
      </c>
      <c r="V7142">
        <f t="shared" ca="1" si="1569"/>
        <v>0</v>
      </c>
    </row>
    <row r="7143" spans="6:22" x14ac:dyDescent="0.25">
      <c r="F7143">
        <f t="shared" si="1571"/>
        <v>7140</v>
      </c>
      <c r="G7143">
        <f t="shared" si="1572"/>
        <v>1.7849999999999999E-3</v>
      </c>
      <c r="H7143">
        <f t="shared" si="1562"/>
        <v>0</v>
      </c>
      <c r="I7143">
        <f t="shared" si="1570"/>
        <v>0</v>
      </c>
      <c r="J7143">
        <f t="shared" si="1573"/>
        <v>0</v>
      </c>
      <c r="L7143">
        <f t="shared" si="1574"/>
        <v>3116.3251249940713</v>
      </c>
      <c r="M7143">
        <f t="shared" si="1575"/>
        <v>7.7908128124851779E-4</v>
      </c>
      <c r="N7143">
        <f t="shared" si="1566"/>
        <v>0</v>
      </c>
      <c r="O7143">
        <f t="shared" si="1567"/>
        <v>0</v>
      </c>
      <c r="P7143">
        <f t="shared" si="1568"/>
        <v>0</v>
      </c>
      <c r="Q7143">
        <f t="shared" si="1563"/>
        <v>7.03125E-2</v>
      </c>
      <c r="R7143">
        <f>Random!A7141</f>
        <v>3.4146984819099169E-2</v>
      </c>
      <c r="T7143">
        <f t="shared" ca="1" si="1564"/>
        <v>1.3017050906762029E-2</v>
      </c>
      <c r="U7143">
        <f t="shared" ca="1" si="1565"/>
        <v>0</v>
      </c>
      <c r="V7143">
        <f t="shared" ca="1" si="1569"/>
        <v>0</v>
      </c>
    </row>
    <row r="7144" spans="6:22" x14ac:dyDescent="0.25">
      <c r="F7144">
        <f t="shared" si="1571"/>
        <v>7141</v>
      </c>
      <c r="G7144">
        <f t="shared" si="1572"/>
        <v>1.7852499999999999E-3</v>
      </c>
      <c r="H7144">
        <f t="shared" si="1562"/>
        <v>0</v>
      </c>
      <c r="I7144">
        <f t="shared" si="1570"/>
        <v>0</v>
      </c>
      <c r="J7144">
        <f t="shared" si="1573"/>
        <v>0</v>
      </c>
      <c r="L7144">
        <f t="shared" si="1574"/>
        <v>3117.3251249940713</v>
      </c>
      <c r="M7144">
        <f t="shared" si="1575"/>
        <v>7.7933128124851783E-4</v>
      </c>
      <c r="N7144">
        <f t="shared" si="1566"/>
        <v>0</v>
      </c>
      <c r="O7144">
        <f t="shared" si="1567"/>
        <v>0</v>
      </c>
      <c r="P7144">
        <f t="shared" si="1568"/>
        <v>0</v>
      </c>
      <c r="Q7144">
        <f t="shared" si="1563"/>
        <v>-0.203125</v>
      </c>
      <c r="R7144">
        <f>Random!A7142</f>
        <v>-0.10141247621190119</v>
      </c>
      <c r="T7144">
        <f t="shared" ca="1" si="1564"/>
        <v>2.4153778197488561E-2</v>
      </c>
      <c r="U7144">
        <f t="shared" ca="1" si="1565"/>
        <v>0</v>
      </c>
      <c r="V7144">
        <f t="shared" ca="1" si="1569"/>
        <v>0</v>
      </c>
    </row>
    <row r="7145" spans="6:22" x14ac:dyDescent="0.25">
      <c r="F7145">
        <f t="shared" si="1571"/>
        <v>7142</v>
      </c>
      <c r="G7145">
        <f t="shared" si="1572"/>
        <v>1.7855E-3</v>
      </c>
      <c r="H7145">
        <f t="shared" si="1562"/>
        <v>0</v>
      </c>
      <c r="I7145">
        <f t="shared" si="1570"/>
        <v>0</v>
      </c>
      <c r="J7145">
        <f t="shared" si="1573"/>
        <v>0</v>
      </c>
      <c r="L7145">
        <f t="shared" si="1574"/>
        <v>3118.3251249940713</v>
      </c>
      <c r="M7145">
        <f t="shared" si="1575"/>
        <v>7.7958128124851786E-4</v>
      </c>
      <c r="N7145">
        <f t="shared" si="1566"/>
        <v>0</v>
      </c>
      <c r="O7145">
        <f t="shared" si="1567"/>
        <v>0</v>
      </c>
      <c r="P7145">
        <f t="shared" si="1568"/>
        <v>0</v>
      </c>
      <c r="Q7145">
        <f t="shared" si="1563"/>
        <v>0.7734375</v>
      </c>
      <c r="R7145">
        <f>Random!A7143</f>
        <v>0.38836195607399471</v>
      </c>
      <c r="T7145">
        <f t="shared" ca="1" si="1564"/>
        <v>2.7537523870939103E-2</v>
      </c>
      <c r="U7145">
        <f t="shared" ca="1" si="1565"/>
        <v>0</v>
      </c>
      <c r="V7145">
        <f t="shared" ca="1" si="1569"/>
        <v>0</v>
      </c>
    </row>
    <row r="7146" spans="6:22" x14ac:dyDescent="0.25">
      <c r="F7146">
        <f t="shared" si="1571"/>
        <v>7143</v>
      </c>
      <c r="G7146">
        <f t="shared" si="1572"/>
        <v>1.78575E-3</v>
      </c>
      <c r="H7146">
        <f t="shared" si="1562"/>
        <v>0</v>
      </c>
      <c r="I7146">
        <f t="shared" si="1570"/>
        <v>0</v>
      </c>
      <c r="J7146">
        <f t="shared" si="1573"/>
        <v>0</v>
      </c>
      <c r="L7146">
        <f t="shared" si="1574"/>
        <v>3119.3251249940713</v>
      </c>
      <c r="M7146">
        <f t="shared" si="1575"/>
        <v>7.7983128124851778E-4</v>
      </c>
      <c r="N7146">
        <f t="shared" si="1566"/>
        <v>0</v>
      </c>
      <c r="O7146">
        <f t="shared" si="1567"/>
        <v>0</v>
      </c>
      <c r="P7146">
        <f t="shared" si="1568"/>
        <v>0</v>
      </c>
      <c r="Q7146">
        <f t="shared" si="1563"/>
        <v>0.2578125</v>
      </c>
      <c r="R7146">
        <f>Random!A7144</f>
        <v>0.13061687833570734</v>
      </c>
      <c r="T7146">
        <f t="shared" ca="1" si="1564"/>
        <v>2.0785272020391925E-2</v>
      </c>
      <c r="U7146">
        <f t="shared" ca="1" si="1565"/>
        <v>0</v>
      </c>
      <c r="V7146">
        <f t="shared" ca="1" si="1569"/>
        <v>0</v>
      </c>
    </row>
    <row r="7147" spans="6:22" x14ac:dyDescent="0.25">
      <c r="F7147">
        <f t="shared" si="1571"/>
        <v>7144</v>
      </c>
      <c r="G7147">
        <f t="shared" si="1572"/>
        <v>1.786E-3</v>
      </c>
      <c r="H7147">
        <f t="shared" si="1562"/>
        <v>0</v>
      </c>
      <c r="I7147">
        <f t="shared" si="1570"/>
        <v>0</v>
      </c>
      <c r="J7147">
        <f t="shared" si="1573"/>
        <v>0</v>
      </c>
      <c r="L7147">
        <f t="shared" si="1574"/>
        <v>3120.3251249940713</v>
      </c>
      <c r="M7147">
        <f t="shared" si="1575"/>
        <v>7.8008128124851782E-4</v>
      </c>
      <c r="N7147">
        <f t="shared" si="1566"/>
        <v>0</v>
      </c>
      <c r="O7147">
        <f t="shared" si="1567"/>
        <v>0</v>
      </c>
      <c r="P7147">
        <f t="shared" si="1568"/>
        <v>0</v>
      </c>
      <c r="Q7147">
        <f t="shared" si="1563"/>
        <v>-0.515625</v>
      </c>
      <c r="R7147">
        <f>Random!A7145</f>
        <v>-0.2586734894034094</v>
      </c>
      <c r="T7147">
        <f t="shared" ca="1" si="1564"/>
        <v>6.7198636634117383E-3</v>
      </c>
      <c r="U7147">
        <f t="shared" ca="1" si="1565"/>
        <v>0</v>
      </c>
      <c r="V7147">
        <f t="shared" ca="1" si="1569"/>
        <v>0</v>
      </c>
    </row>
    <row r="7148" spans="6:22" x14ac:dyDescent="0.25">
      <c r="F7148">
        <f t="shared" si="1571"/>
        <v>7145</v>
      </c>
      <c r="G7148">
        <f t="shared" si="1572"/>
        <v>1.7862500000000001E-3</v>
      </c>
      <c r="H7148">
        <f t="shared" si="1562"/>
        <v>0</v>
      </c>
      <c r="I7148">
        <f t="shared" si="1570"/>
        <v>0</v>
      </c>
      <c r="J7148">
        <f t="shared" si="1573"/>
        <v>0</v>
      </c>
      <c r="L7148">
        <f t="shared" si="1574"/>
        <v>3121.3251249940713</v>
      </c>
      <c r="M7148">
        <f t="shared" si="1575"/>
        <v>7.8033128124851785E-4</v>
      </c>
      <c r="N7148">
        <f t="shared" si="1566"/>
        <v>0</v>
      </c>
      <c r="O7148">
        <f t="shared" si="1567"/>
        <v>0</v>
      </c>
      <c r="P7148">
        <f t="shared" si="1568"/>
        <v>0</v>
      </c>
      <c r="Q7148">
        <f t="shared" si="1563"/>
        <v>-1.5625E-2</v>
      </c>
      <c r="R7148">
        <f>Random!A7146</f>
        <v>-7.1234321566190362E-3</v>
      </c>
      <c r="T7148">
        <f t="shared" ca="1" si="1564"/>
        <v>-9.4031606350249933E-3</v>
      </c>
      <c r="U7148">
        <f t="shared" ca="1" si="1565"/>
        <v>0</v>
      </c>
      <c r="V7148">
        <f t="shared" ca="1" si="1569"/>
        <v>0</v>
      </c>
    </row>
    <row r="7149" spans="6:22" x14ac:dyDescent="0.25">
      <c r="F7149">
        <f t="shared" si="1571"/>
        <v>7146</v>
      </c>
      <c r="G7149">
        <f t="shared" si="1572"/>
        <v>1.7864999999999999E-3</v>
      </c>
      <c r="H7149">
        <f t="shared" si="1562"/>
        <v>0</v>
      </c>
      <c r="I7149">
        <f t="shared" si="1570"/>
        <v>0</v>
      </c>
      <c r="J7149">
        <f t="shared" si="1573"/>
        <v>0</v>
      </c>
      <c r="L7149">
        <f t="shared" si="1574"/>
        <v>3122.3251249940713</v>
      </c>
      <c r="M7149">
        <f t="shared" si="1575"/>
        <v>7.8058128124851777E-4</v>
      </c>
      <c r="N7149">
        <f t="shared" si="1566"/>
        <v>0</v>
      </c>
      <c r="O7149">
        <f t="shared" si="1567"/>
        <v>0</v>
      </c>
      <c r="P7149">
        <f t="shared" si="1568"/>
        <v>0</v>
      </c>
      <c r="Q7149">
        <f t="shared" si="1563"/>
        <v>-0.6328125</v>
      </c>
      <c r="R7149">
        <f>Random!A7147</f>
        <v>-0.31691407626748247</v>
      </c>
      <c r="T7149">
        <f t="shared" ca="1" si="1564"/>
        <v>-2.1965131610055554E-2</v>
      </c>
      <c r="U7149">
        <f t="shared" ca="1" si="1565"/>
        <v>0</v>
      </c>
      <c r="V7149">
        <f t="shared" ca="1" si="1569"/>
        <v>0</v>
      </c>
    </row>
    <row r="7150" spans="6:22" x14ac:dyDescent="0.25">
      <c r="F7150">
        <f t="shared" si="1571"/>
        <v>7147</v>
      </c>
      <c r="G7150">
        <f t="shared" si="1572"/>
        <v>1.7867499999999999E-3</v>
      </c>
      <c r="H7150">
        <f t="shared" si="1562"/>
        <v>0</v>
      </c>
      <c r="I7150">
        <f t="shared" si="1570"/>
        <v>0</v>
      </c>
      <c r="J7150">
        <f t="shared" si="1573"/>
        <v>0</v>
      </c>
      <c r="L7150">
        <f t="shared" si="1574"/>
        <v>3123.3251249940713</v>
      </c>
      <c r="M7150">
        <f t="shared" si="1575"/>
        <v>7.8083128124851781E-4</v>
      </c>
      <c r="N7150">
        <f t="shared" si="1566"/>
        <v>0</v>
      </c>
      <c r="O7150">
        <f t="shared" si="1567"/>
        <v>0</v>
      </c>
      <c r="P7150">
        <f t="shared" si="1568"/>
        <v>0</v>
      </c>
      <c r="Q7150">
        <f t="shared" si="1563"/>
        <v>0.7109375</v>
      </c>
      <c r="R7150">
        <f>Random!A7148</f>
        <v>0.35415438888448281</v>
      </c>
      <c r="T7150">
        <f t="shared" ca="1" si="1564"/>
        <v>-2.6554957316853312E-2</v>
      </c>
      <c r="U7150">
        <f t="shared" ca="1" si="1565"/>
        <v>0</v>
      </c>
      <c r="V7150">
        <f t="shared" ca="1" si="1569"/>
        <v>0</v>
      </c>
    </row>
    <row r="7151" spans="6:22" x14ac:dyDescent="0.25">
      <c r="F7151">
        <f t="shared" si="1571"/>
        <v>7148</v>
      </c>
      <c r="G7151">
        <f t="shared" si="1572"/>
        <v>1.787E-3</v>
      </c>
      <c r="H7151">
        <f t="shared" si="1562"/>
        <v>0</v>
      </c>
      <c r="I7151">
        <f t="shared" si="1570"/>
        <v>0</v>
      </c>
      <c r="J7151">
        <f t="shared" si="1573"/>
        <v>0</v>
      </c>
      <c r="L7151">
        <f t="shared" si="1574"/>
        <v>3124.3251249940713</v>
      </c>
      <c r="M7151">
        <f t="shared" si="1575"/>
        <v>7.8108128124851784E-4</v>
      </c>
      <c r="N7151">
        <f t="shared" si="1566"/>
        <v>0</v>
      </c>
      <c r="O7151">
        <f t="shared" si="1567"/>
        <v>0</v>
      </c>
      <c r="P7151">
        <f t="shared" si="1568"/>
        <v>0</v>
      </c>
      <c r="Q7151">
        <f t="shared" si="1563"/>
        <v>-0.5390625</v>
      </c>
      <c r="R7151">
        <f>Random!A7149</f>
        <v>-0.2678552341874727</v>
      </c>
      <c r="T7151">
        <f t="shared" ca="1" si="1564"/>
        <v>-2.3659188732327641E-2</v>
      </c>
      <c r="U7151">
        <f t="shared" ca="1" si="1565"/>
        <v>0</v>
      </c>
      <c r="V7151">
        <f t="shared" ca="1" si="1569"/>
        <v>0</v>
      </c>
    </row>
    <row r="7152" spans="6:22" x14ac:dyDescent="0.25">
      <c r="F7152">
        <f t="shared" si="1571"/>
        <v>7149</v>
      </c>
      <c r="G7152">
        <f t="shared" si="1572"/>
        <v>1.78725E-3</v>
      </c>
      <c r="H7152">
        <f t="shared" si="1562"/>
        <v>0</v>
      </c>
      <c r="I7152">
        <f t="shared" si="1570"/>
        <v>0</v>
      </c>
      <c r="J7152">
        <f t="shared" si="1573"/>
        <v>0</v>
      </c>
      <c r="L7152">
        <f t="shared" si="1574"/>
        <v>3125.3251249940713</v>
      </c>
      <c r="M7152">
        <f t="shared" si="1575"/>
        <v>7.8133128124851787E-4</v>
      </c>
      <c r="N7152">
        <f t="shared" si="1566"/>
        <v>0</v>
      </c>
      <c r="O7152">
        <f t="shared" si="1567"/>
        <v>0</v>
      </c>
      <c r="P7152">
        <f t="shared" si="1568"/>
        <v>0</v>
      </c>
      <c r="Q7152">
        <f t="shared" si="1563"/>
        <v>-0.140625</v>
      </c>
      <c r="R7152">
        <f>Random!A7150</f>
        <v>-6.9130663802102643E-2</v>
      </c>
      <c r="T7152">
        <f t="shared" ca="1" si="1564"/>
        <v>-1.3704010807454592E-2</v>
      </c>
      <c r="U7152">
        <f t="shared" ca="1" si="1565"/>
        <v>0</v>
      </c>
      <c r="V7152">
        <f t="shared" ca="1" si="1569"/>
        <v>0</v>
      </c>
    </row>
    <row r="7153" spans="6:22" x14ac:dyDescent="0.25">
      <c r="F7153">
        <f t="shared" si="1571"/>
        <v>7150</v>
      </c>
      <c r="G7153">
        <f t="shared" si="1572"/>
        <v>1.7875E-3</v>
      </c>
      <c r="H7153">
        <f t="shared" si="1562"/>
        <v>0</v>
      </c>
      <c r="I7153">
        <f t="shared" si="1570"/>
        <v>0</v>
      </c>
      <c r="J7153">
        <f t="shared" si="1573"/>
        <v>0</v>
      </c>
      <c r="L7153">
        <f t="shared" si="1574"/>
        <v>3126.3251249940713</v>
      </c>
      <c r="M7153">
        <f t="shared" si="1575"/>
        <v>7.815812812485178E-4</v>
      </c>
      <c r="N7153">
        <f t="shared" si="1566"/>
        <v>0</v>
      </c>
      <c r="O7153">
        <f t="shared" si="1567"/>
        <v>0</v>
      </c>
      <c r="P7153">
        <f t="shared" si="1568"/>
        <v>0</v>
      </c>
      <c r="Q7153">
        <f t="shared" si="1563"/>
        <v>-7.03125E-2</v>
      </c>
      <c r="R7153">
        <f>Random!A7151</f>
        <v>-3.6510780590376379E-2</v>
      </c>
      <c r="T7153">
        <f t="shared" ca="1" si="1564"/>
        <v>7.6207980321922478E-4</v>
      </c>
      <c r="U7153">
        <f t="shared" ca="1" si="1565"/>
        <v>0</v>
      </c>
      <c r="V7153">
        <f t="shared" ca="1" si="1569"/>
        <v>0</v>
      </c>
    </row>
    <row r="7154" spans="6:22" x14ac:dyDescent="0.25">
      <c r="F7154">
        <f t="shared" si="1571"/>
        <v>7151</v>
      </c>
      <c r="G7154">
        <f t="shared" si="1572"/>
        <v>1.7877500000000001E-3</v>
      </c>
      <c r="H7154">
        <f t="shared" si="1562"/>
        <v>0</v>
      </c>
      <c r="I7154">
        <f t="shared" si="1570"/>
        <v>0</v>
      </c>
      <c r="J7154">
        <f t="shared" si="1573"/>
        <v>0</v>
      </c>
      <c r="L7154">
        <f t="shared" si="1574"/>
        <v>3127.3251249940713</v>
      </c>
      <c r="M7154">
        <f t="shared" si="1575"/>
        <v>7.8183128124851783E-4</v>
      </c>
      <c r="N7154">
        <f t="shared" si="1566"/>
        <v>0</v>
      </c>
      <c r="O7154">
        <f t="shared" si="1567"/>
        <v>0</v>
      </c>
      <c r="P7154">
        <f t="shared" si="1568"/>
        <v>0</v>
      </c>
      <c r="Q7154">
        <f t="shared" si="1563"/>
        <v>0.46875</v>
      </c>
      <c r="R7154">
        <f>Random!A7152</f>
        <v>0.23401300726093399</v>
      </c>
      <c r="T7154">
        <f t="shared" ca="1" si="1564"/>
        <v>1.4544690123700837E-2</v>
      </c>
      <c r="U7154">
        <f t="shared" ca="1" si="1565"/>
        <v>0</v>
      </c>
      <c r="V7154">
        <f t="shared" ca="1" si="1569"/>
        <v>0</v>
      </c>
    </row>
    <row r="7155" spans="6:22" x14ac:dyDescent="0.25">
      <c r="F7155">
        <f t="shared" si="1571"/>
        <v>7152</v>
      </c>
      <c r="G7155">
        <f t="shared" si="1572"/>
        <v>1.7880000000000001E-3</v>
      </c>
      <c r="H7155">
        <f t="shared" si="1562"/>
        <v>0</v>
      </c>
      <c r="I7155">
        <f t="shared" si="1570"/>
        <v>0</v>
      </c>
      <c r="J7155">
        <f t="shared" si="1573"/>
        <v>0</v>
      </c>
      <c r="L7155">
        <f t="shared" si="1574"/>
        <v>3128.3251249940713</v>
      </c>
      <c r="M7155">
        <f t="shared" si="1575"/>
        <v>7.8208128124851786E-4</v>
      </c>
      <c r="N7155">
        <f t="shared" si="1566"/>
        <v>0</v>
      </c>
      <c r="O7155">
        <f t="shared" si="1567"/>
        <v>0</v>
      </c>
      <c r="P7155">
        <f t="shared" si="1568"/>
        <v>0</v>
      </c>
      <c r="Q7155">
        <f t="shared" si="1563"/>
        <v>-0.1328125</v>
      </c>
      <c r="R7155">
        <f>Random!A7153</f>
        <v>-6.6769558848029709E-2</v>
      </c>
      <c r="T7155">
        <f t="shared" ca="1" si="1564"/>
        <v>2.2172599021724713E-2</v>
      </c>
      <c r="U7155">
        <f t="shared" ca="1" si="1565"/>
        <v>0</v>
      </c>
      <c r="V7155">
        <f t="shared" ca="1" si="1569"/>
        <v>0</v>
      </c>
    </row>
    <row r="7156" spans="6:22" x14ac:dyDescent="0.25">
      <c r="F7156">
        <f t="shared" si="1571"/>
        <v>7153</v>
      </c>
      <c r="G7156">
        <f t="shared" si="1572"/>
        <v>1.7882499999999999E-3</v>
      </c>
      <c r="H7156">
        <f t="shared" si="1562"/>
        <v>0</v>
      </c>
      <c r="I7156">
        <f t="shared" si="1570"/>
        <v>0</v>
      </c>
      <c r="J7156">
        <f t="shared" si="1573"/>
        <v>0</v>
      </c>
      <c r="L7156">
        <f t="shared" si="1574"/>
        <v>3129.3251249940713</v>
      </c>
      <c r="M7156">
        <f t="shared" si="1575"/>
        <v>7.8233128124851779E-4</v>
      </c>
      <c r="N7156">
        <f t="shared" si="1566"/>
        <v>0</v>
      </c>
      <c r="O7156">
        <f t="shared" si="1567"/>
        <v>0</v>
      </c>
      <c r="P7156">
        <f t="shared" si="1568"/>
        <v>0</v>
      </c>
      <c r="Q7156">
        <f t="shared" si="1563"/>
        <v>0.7109375</v>
      </c>
      <c r="R7156">
        <f>Random!A7154</f>
        <v>0.35477570901455879</v>
      </c>
      <c r="T7156">
        <f t="shared" ca="1" si="1564"/>
        <v>2.168732984993146E-2</v>
      </c>
      <c r="U7156">
        <f t="shared" ca="1" si="1565"/>
        <v>0</v>
      </c>
      <c r="V7156">
        <f t="shared" ca="1" si="1569"/>
        <v>0</v>
      </c>
    </row>
    <row r="7157" spans="6:22" x14ac:dyDescent="0.25">
      <c r="F7157">
        <f t="shared" si="1571"/>
        <v>7154</v>
      </c>
      <c r="G7157">
        <f t="shared" si="1572"/>
        <v>1.7884999999999999E-3</v>
      </c>
      <c r="H7157">
        <f t="shared" si="1562"/>
        <v>0</v>
      </c>
      <c r="I7157">
        <f t="shared" si="1570"/>
        <v>0</v>
      </c>
      <c r="J7157">
        <f t="shared" si="1573"/>
        <v>0</v>
      </c>
      <c r="L7157">
        <f t="shared" si="1574"/>
        <v>3130.3251249940713</v>
      </c>
      <c r="M7157">
        <f t="shared" si="1575"/>
        <v>7.8258128124851782E-4</v>
      </c>
      <c r="N7157">
        <f t="shared" si="1566"/>
        <v>0</v>
      </c>
      <c r="O7157">
        <f t="shared" si="1567"/>
        <v>0</v>
      </c>
      <c r="P7157">
        <f t="shared" si="1568"/>
        <v>0</v>
      </c>
      <c r="Q7157">
        <f t="shared" si="1563"/>
        <v>0.71875</v>
      </c>
      <c r="R7157">
        <f>Random!A7155</f>
        <v>0.36011322006516633</v>
      </c>
      <c r="T7157">
        <f t="shared" ca="1" si="1564"/>
        <v>1.373822851827312E-2</v>
      </c>
      <c r="U7157">
        <f t="shared" ca="1" si="1565"/>
        <v>0</v>
      </c>
      <c r="V7157">
        <f t="shared" ca="1" si="1569"/>
        <v>0</v>
      </c>
    </row>
    <row r="7158" spans="6:22" x14ac:dyDescent="0.25">
      <c r="F7158">
        <f t="shared" si="1571"/>
        <v>7155</v>
      </c>
      <c r="G7158">
        <f t="shared" si="1572"/>
        <v>1.78875E-3</v>
      </c>
      <c r="H7158">
        <f t="shared" si="1562"/>
        <v>0</v>
      </c>
      <c r="I7158">
        <f t="shared" si="1570"/>
        <v>0</v>
      </c>
      <c r="J7158">
        <f t="shared" si="1573"/>
        <v>0</v>
      </c>
      <c r="L7158">
        <f t="shared" si="1574"/>
        <v>3131.3251249940713</v>
      </c>
      <c r="M7158">
        <f t="shared" si="1575"/>
        <v>7.8283128124851786E-4</v>
      </c>
      <c r="N7158">
        <f t="shared" si="1566"/>
        <v>0</v>
      </c>
      <c r="O7158">
        <f t="shared" si="1567"/>
        <v>0</v>
      </c>
      <c r="P7158">
        <f t="shared" si="1568"/>
        <v>0</v>
      </c>
      <c r="Q7158">
        <f t="shared" si="1563"/>
        <v>-0.59375</v>
      </c>
      <c r="R7158">
        <f>Random!A7156</f>
        <v>-0.29715412228578975</v>
      </c>
      <c r="T7158">
        <f t="shared" ca="1" si="1564"/>
        <v>1.8561275898429407E-3</v>
      </c>
      <c r="U7158">
        <f t="shared" ca="1" si="1565"/>
        <v>0</v>
      </c>
      <c r="V7158">
        <f t="shared" ca="1" si="1569"/>
        <v>0</v>
      </c>
    </row>
    <row r="7159" spans="6:22" x14ac:dyDescent="0.25">
      <c r="F7159">
        <f t="shared" si="1571"/>
        <v>7156</v>
      </c>
      <c r="G7159">
        <f t="shared" si="1572"/>
        <v>1.789E-3</v>
      </c>
      <c r="H7159">
        <f t="shared" si="1562"/>
        <v>0</v>
      </c>
      <c r="I7159">
        <f t="shared" si="1570"/>
        <v>0</v>
      </c>
      <c r="J7159">
        <f t="shared" si="1573"/>
        <v>0</v>
      </c>
      <c r="L7159">
        <f t="shared" si="1574"/>
        <v>3132.3251249940713</v>
      </c>
      <c r="M7159">
        <f t="shared" si="1575"/>
        <v>7.8308128124851778E-4</v>
      </c>
      <c r="N7159">
        <f t="shared" si="1566"/>
        <v>0</v>
      </c>
      <c r="O7159">
        <f t="shared" si="1567"/>
        <v>0</v>
      </c>
      <c r="P7159">
        <f t="shared" si="1568"/>
        <v>0</v>
      </c>
      <c r="Q7159">
        <f t="shared" si="1563"/>
        <v>0.3125</v>
      </c>
      <c r="R7159">
        <f>Random!A7157</f>
        <v>0.15544289066016481</v>
      </c>
      <c r="T7159">
        <f t="shared" ca="1" si="1564"/>
        <v>-9.7720165379918834E-3</v>
      </c>
      <c r="U7159">
        <f t="shared" ca="1" si="1565"/>
        <v>0</v>
      </c>
      <c r="V7159">
        <f t="shared" ca="1" si="1569"/>
        <v>0</v>
      </c>
    </row>
    <row r="7160" spans="6:22" x14ac:dyDescent="0.25">
      <c r="F7160">
        <f t="shared" si="1571"/>
        <v>7157</v>
      </c>
      <c r="G7160">
        <f t="shared" si="1572"/>
        <v>1.78925E-3</v>
      </c>
      <c r="H7160">
        <f t="shared" si="1562"/>
        <v>0</v>
      </c>
      <c r="I7160">
        <f t="shared" si="1570"/>
        <v>0</v>
      </c>
      <c r="J7160">
        <f t="shared" si="1573"/>
        <v>0</v>
      </c>
      <c r="L7160">
        <f t="shared" si="1574"/>
        <v>3133.3251249940713</v>
      </c>
      <c r="M7160">
        <f t="shared" si="1575"/>
        <v>7.8333128124851781E-4</v>
      </c>
      <c r="N7160">
        <f t="shared" si="1566"/>
        <v>0</v>
      </c>
      <c r="O7160">
        <f t="shared" si="1567"/>
        <v>0</v>
      </c>
      <c r="P7160">
        <f t="shared" si="1568"/>
        <v>0</v>
      </c>
      <c r="Q7160">
        <f t="shared" si="1563"/>
        <v>0.6171875</v>
      </c>
      <c r="R7160">
        <f>Random!A7158</f>
        <v>0.30932324529999655</v>
      </c>
      <c r="T7160">
        <f t="shared" ca="1" si="1564"/>
        <v>-1.7996353357190669E-2</v>
      </c>
      <c r="U7160">
        <f t="shared" ca="1" si="1565"/>
        <v>0</v>
      </c>
      <c r="V7160">
        <f t="shared" ca="1" si="1569"/>
        <v>0</v>
      </c>
    </row>
    <row r="7161" spans="6:22" x14ac:dyDescent="0.25">
      <c r="F7161">
        <f t="shared" si="1571"/>
        <v>7158</v>
      </c>
      <c r="G7161">
        <f t="shared" si="1572"/>
        <v>1.7895000000000001E-3</v>
      </c>
      <c r="H7161">
        <f t="shared" si="1562"/>
        <v>0</v>
      </c>
      <c r="I7161">
        <f t="shared" si="1570"/>
        <v>0</v>
      </c>
      <c r="J7161">
        <f t="shared" si="1573"/>
        <v>0</v>
      </c>
      <c r="L7161">
        <f t="shared" si="1574"/>
        <v>3134.3251249940713</v>
      </c>
      <c r="M7161">
        <f t="shared" si="1575"/>
        <v>7.8358128124851785E-4</v>
      </c>
      <c r="N7161">
        <f t="shared" si="1566"/>
        <v>0</v>
      </c>
      <c r="O7161">
        <f t="shared" si="1567"/>
        <v>0</v>
      </c>
      <c r="P7161">
        <f t="shared" si="1568"/>
        <v>0</v>
      </c>
      <c r="Q7161">
        <f t="shared" si="1563"/>
        <v>0.8671875</v>
      </c>
      <c r="R7161">
        <f>Random!A7159</f>
        <v>0.43324561264979344</v>
      </c>
      <c r="T7161">
        <f t="shared" ca="1" si="1564"/>
        <v>-2.1360833038068332E-2</v>
      </c>
      <c r="U7161">
        <f t="shared" ca="1" si="1565"/>
        <v>0</v>
      </c>
      <c r="V7161">
        <f t="shared" ca="1" si="1569"/>
        <v>0</v>
      </c>
    </row>
    <row r="7162" spans="6:22" x14ac:dyDescent="0.25">
      <c r="F7162">
        <f t="shared" si="1571"/>
        <v>7159</v>
      </c>
      <c r="G7162">
        <f t="shared" si="1572"/>
        <v>1.7897500000000001E-3</v>
      </c>
      <c r="H7162">
        <f t="shared" si="1562"/>
        <v>0</v>
      </c>
      <c r="I7162">
        <f t="shared" si="1570"/>
        <v>0</v>
      </c>
      <c r="J7162">
        <f t="shared" si="1573"/>
        <v>0</v>
      </c>
      <c r="L7162">
        <f t="shared" si="1574"/>
        <v>3135.3251249940713</v>
      </c>
      <c r="M7162">
        <f t="shared" si="1575"/>
        <v>7.8383128124851777E-4</v>
      </c>
      <c r="N7162">
        <f t="shared" si="1566"/>
        <v>0</v>
      </c>
      <c r="O7162">
        <f t="shared" si="1567"/>
        <v>0</v>
      </c>
      <c r="P7162">
        <f t="shared" si="1568"/>
        <v>0</v>
      </c>
      <c r="Q7162">
        <f t="shared" si="1563"/>
        <v>-0.6484375</v>
      </c>
      <c r="R7162">
        <f>Random!A7160</f>
        <v>-0.32432611379793452</v>
      </c>
      <c r="T7162">
        <f t="shared" ca="1" si="1564"/>
        <v>-1.9743230985015778E-2</v>
      </c>
      <c r="U7162">
        <f t="shared" ca="1" si="1565"/>
        <v>0</v>
      </c>
      <c r="V7162">
        <f t="shared" ca="1" si="1569"/>
        <v>0</v>
      </c>
    </row>
    <row r="7163" spans="6:22" x14ac:dyDescent="0.25">
      <c r="F7163">
        <f t="shared" si="1571"/>
        <v>7160</v>
      </c>
      <c r="G7163">
        <f t="shared" si="1572"/>
        <v>1.7899999999999999E-3</v>
      </c>
      <c r="H7163">
        <f t="shared" si="1562"/>
        <v>0</v>
      </c>
      <c r="I7163">
        <f t="shared" si="1570"/>
        <v>0</v>
      </c>
      <c r="J7163">
        <f t="shared" si="1573"/>
        <v>0</v>
      </c>
      <c r="L7163">
        <f t="shared" si="1574"/>
        <v>3136.3251249940713</v>
      </c>
      <c r="M7163">
        <f t="shared" si="1575"/>
        <v>7.8408128124851781E-4</v>
      </c>
      <c r="N7163">
        <f t="shared" si="1566"/>
        <v>0</v>
      </c>
      <c r="O7163">
        <f t="shared" si="1567"/>
        <v>0</v>
      </c>
      <c r="P7163">
        <f t="shared" si="1568"/>
        <v>0</v>
      </c>
      <c r="Q7163">
        <f t="shared" si="1563"/>
        <v>-0.609375</v>
      </c>
      <c r="R7163">
        <f>Random!A7161</f>
        <v>-0.30474746932614682</v>
      </c>
      <c r="T7163">
        <f t="shared" ca="1" si="1564"/>
        <v>-1.0565609633526962E-2</v>
      </c>
      <c r="U7163">
        <f t="shared" ca="1" si="1565"/>
        <v>0</v>
      </c>
      <c r="V7163">
        <f t="shared" ca="1" si="1569"/>
        <v>0</v>
      </c>
    </row>
    <row r="7164" spans="6:22" x14ac:dyDescent="0.25">
      <c r="F7164">
        <f t="shared" si="1571"/>
        <v>7161</v>
      </c>
      <c r="G7164">
        <f t="shared" si="1572"/>
        <v>1.79025E-3</v>
      </c>
      <c r="H7164">
        <f t="shared" si="1562"/>
        <v>0</v>
      </c>
      <c r="I7164">
        <f t="shared" si="1570"/>
        <v>0</v>
      </c>
      <c r="J7164">
        <f t="shared" si="1573"/>
        <v>0</v>
      </c>
      <c r="L7164">
        <f t="shared" si="1574"/>
        <v>3137.3251249940713</v>
      </c>
      <c r="M7164">
        <f t="shared" si="1575"/>
        <v>7.8433128124851784E-4</v>
      </c>
      <c r="N7164">
        <f t="shared" si="1566"/>
        <v>0</v>
      </c>
      <c r="O7164">
        <f t="shared" si="1567"/>
        <v>0</v>
      </c>
      <c r="P7164">
        <f t="shared" si="1568"/>
        <v>0</v>
      </c>
      <c r="Q7164">
        <f t="shared" si="1563"/>
        <v>-0.421875</v>
      </c>
      <c r="R7164">
        <f>Random!A7162</f>
        <v>-0.20935749454422603</v>
      </c>
      <c r="T7164">
        <f t="shared" ca="1" si="1564"/>
        <v>3.1904863051943392E-3</v>
      </c>
      <c r="U7164">
        <f t="shared" ca="1" si="1565"/>
        <v>0</v>
      </c>
      <c r="V7164">
        <f t="shared" ca="1" si="1569"/>
        <v>0</v>
      </c>
    </row>
    <row r="7165" spans="6:22" x14ac:dyDescent="0.25">
      <c r="F7165">
        <f t="shared" si="1571"/>
        <v>7162</v>
      </c>
      <c r="G7165">
        <f t="shared" si="1572"/>
        <v>1.7905E-3</v>
      </c>
      <c r="H7165">
        <f t="shared" si="1562"/>
        <v>0</v>
      </c>
      <c r="I7165">
        <f t="shared" si="1570"/>
        <v>0</v>
      </c>
      <c r="J7165">
        <f t="shared" si="1573"/>
        <v>0</v>
      </c>
      <c r="L7165">
        <f t="shared" si="1574"/>
        <v>3138.3251249940713</v>
      </c>
      <c r="M7165">
        <f t="shared" si="1575"/>
        <v>7.8458128124851787E-4</v>
      </c>
      <c r="N7165">
        <f t="shared" si="1566"/>
        <v>0</v>
      </c>
      <c r="O7165">
        <f t="shared" si="1567"/>
        <v>0</v>
      </c>
      <c r="P7165">
        <f t="shared" si="1568"/>
        <v>0</v>
      </c>
      <c r="Q7165">
        <f t="shared" si="1563"/>
        <v>5.46875E-2</v>
      </c>
      <c r="R7165">
        <f>Random!A7163</f>
        <v>2.9214644822165181E-2</v>
      </c>
      <c r="T7165">
        <f t="shared" ca="1" si="1564"/>
        <v>1.4796921015396893E-2</v>
      </c>
      <c r="U7165">
        <f t="shared" ca="1" si="1565"/>
        <v>0</v>
      </c>
      <c r="V7165">
        <f t="shared" ca="1" si="1569"/>
        <v>0</v>
      </c>
    </row>
    <row r="7166" spans="6:22" x14ac:dyDescent="0.25">
      <c r="F7166">
        <f t="shared" si="1571"/>
        <v>7163</v>
      </c>
      <c r="G7166">
        <f t="shared" si="1572"/>
        <v>1.79075E-3</v>
      </c>
      <c r="H7166">
        <f t="shared" si="1562"/>
        <v>0</v>
      </c>
      <c r="I7166">
        <f t="shared" si="1570"/>
        <v>0</v>
      </c>
      <c r="J7166">
        <f t="shared" si="1573"/>
        <v>0</v>
      </c>
      <c r="L7166">
        <f t="shared" si="1574"/>
        <v>3139.3251249940713</v>
      </c>
      <c r="M7166">
        <f t="shared" si="1575"/>
        <v>7.848312812485178E-4</v>
      </c>
      <c r="N7166">
        <f t="shared" si="1566"/>
        <v>0</v>
      </c>
      <c r="O7166">
        <f t="shared" si="1567"/>
        <v>0</v>
      </c>
      <c r="P7166">
        <f t="shared" si="1568"/>
        <v>0</v>
      </c>
      <c r="Q7166">
        <f t="shared" si="1563"/>
        <v>0.375</v>
      </c>
      <c r="R7166">
        <f>Random!A7164</f>
        <v>0.18853194629483361</v>
      </c>
      <c r="T7166">
        <f t="shared" ca="1" si="1564"/>
        <v>2.2780371419960095E-2</v>
      </c>
      <c r="U7166">
        <f t="shared" ca="1" si="1565"/>
        <v>0</v>
      </c>
      <c r="V7166">
        <f t="shared" ca="1" si="1569"/>
        <v>0</v>
      </c>
    </row>
    <row r="7167" spans="6:22" x14ac:dyDescent="0.25">
      <c r="F7167">
        <f t="shared" si="1571"/>
        <v>7164</v>
      </c>
      <c r="G7167">
        <f t="shared" si="1572"/>
        <v>1.7910000000000001E-3</v>
      </c>
      <c r="H7167">
        <f t="shared" si="1562"/>
        <v>0</v>
      </c>
      <c r="I7167">
        <f t="shared" si="1570"/>
        <v>0</v>
      </c>
      <c r="J7167">
        <f t="shared" si="1573"/>
        <v>0</v>
      </c>
      <c r="L7167">
        <f t="shared" si="1574"/>
        <v>3140.3251249940713</v>
      </c>
      <c r="M7167">
        <f t="shared" si="1575"/>
        <v>7.8508128124851783E-4</v>
      </c>
      <c r="N7167">
        <f t="shared" si="1566"/>
        <v>0</v>
      </c>
      <c r="O7167">
        <f t="shared" si="1567"/>
        <v>0</v>
      </c>
      <c r="P7167">
        <f t="shared" si="1568"/>
        <v>0</v>
      </c>
      <c r="Q7167">
        <f t="shared" si="1563"/>
        <v>0.828125</v>
      </c>
      <c r="R7167">
        <f>Random!A7165</f>
        <v>0.41600697648405349</v>
      </c>
      <c r="T7167">
        <f t="shared" ca="1" si="1564"/>
        <v>2.1849769964113818E-2</v>
      </c>
      <c r="U7167">
        <f t="shared" ca="1" si="1565"/>
        <v>0</v>
      </c>
      <c r="V7167">
        <f t="shared" ca="1" si="1569"/>
        <v>0</v>
      </c>
    </row>
    <row r="7168" spans="6:22" x14ac:dyDescent="0.25">
      <c r="F7168">
        <f t="shared" si="1571"/>
        <v>7165</v>
      </c>
      <c r="G7168">
        <f t="shared" si="1572"/>
        <v>1.7912500000000001E-3</v>
      </c>
      <c r="H7168">
        <f t="shared" si="1562"/>
        <v>0</v>
      </c>
      <c r="I7168">
        <f t="shared" si="1570"/>
        <v>0</v>
      </c>
      <c r="J7168">
        <f t="shared" si="1573"/>
        <v>0</v>
      </c>
      <c r="L7168">
        <f t="shared" si="1574"/>
        <v>3141.3251249940713</v>
      </c>
      <c r="M7168">
        <f t="shared" si="1575"/>
        <v>7.8533128124851786E-4</v>
      </c>
      <c r="N7168">
        <f t="shared" si="1566"/>
        <v>0</v>
      </c>
      <c r="O7168">
        <f t="shared" si="1567"/>
        <v>0</v>
      </c>
      <c r="P7168">
        <f t="shared" si="1568"/>
        <v>0</v>
      </c>
      <c r="Q7168">
        <f t="shared" si="1563"/>
        <v>-0.578125</v>
      </c>
      <c r="R7168">
        <f>Random!A7166</f>
        <v>-0.29028292764638874</v>
      </c>
      <c r="T7168">
        <f t="shared" ca="1" si="1564"/>
        <v>1.2420988907902497E-2</v>
      </c>
      <c r="U7168">
        <f t="shared" ca="1" si="1565"/>
        <v>0</v>
      </c>
      <c r="V7168">
        <f t="shared" ca="1" si="1569"/>
        <v>0</v>
      </c>
    </row>
    <row r="7169" spans="6:22" x14ac:dyDescent="0.25">
      <c r="F7169">
        <f t="shared" si="1571"/>
        <v>7166</v>
      </c>
      <c r="G7169">
        <f t="shared" si="1572"/>
        <v>1.7914999999999999E-3</v>
      </c>
      <c r="H7169">
        <f t="shared" si="1562"/>
        <v>0</v>
      </c>
      <c r="I7169">
        <f t="shared" si="1570"/>
        <v>0</v>
      </c>
      <c r="J7169">
        <f t="shared" si="1573"/>
        <v>0</v>
      </c>
      <c r="L7169">
        <f t="shared" si="1574"/>
        <v>3142.3251249940713</v>
      </c>
      <c r="M7169">
        <f t="shared" si="1575"/>
        <v>7.8558128124851779E-4</v>
      </c>
      <c r="N7169">
        <f t="shared" si="1566"/>
        <v>0</v>
      </c>
      <c r="O7169">
        <f t="shared" si="1567"/>
        <v>0</v>
      </c>
      <c r="P7169">
        <f t="shared" si="1568"/>
        <v>0</v>
      </c>
      <c r="Q7169">
        <f t="shared" si="1563"/>
        <v>-0.9296875</v>
      </c>
      <c r="R7169">
        <f>Random!A7167</f>
        <v>-0.4641801849169318</v>
      </c>
      <c r="T7169">
        <f t="shared" ca="1" si="1564"/>
        <v>7.5863308655482558E-4</v>
      </c>
      <c r="U7169">
        <f t="shared" ca="1" si="1565"/>
        <v>0</v>
      </c>
      <c r="V7169">
        <f t="shared" ca="1" si="1569"/>
        <v>0</v>
      </c>
    </row>
    <row r="7170" spans="6:22" x14ac:dyDescent="0.25">
      <c r="F7170">
        <f t="shared" si="1571"/>
        <v>7167</v>
      </c>
      <c r="G7170">
        <f t="shared" si="1572"/>
        <v>1.7917499999999999E-3</v>
      </c>
      <c r="H7170">
        <f t="shared" si="1562"/>
        <v>0</v>
      </c>
      <c r="I7170">
        <f t="shared" si="1570"/>
        <v>0</v>
      </c>
      <c r="J7170">
        <f t="shared" si="1573"/>
        <v>0</v>
      </c>
      <c r="L7170">
        <f t="shared" si="1574"/>
        <v>3143.3251249940713</v>
      </c>
      <c r="M7170">
        <f t="shared" si="1575"/>
        <v>7.8583128124851782E-4</v>
      </c>
      <c r="N7170">
        <f t="shared" si="1566"/>
        <v>0</v>
      </c>
      <c r="O7170">
        <f t="shared" si="1567"/>
        <v>0</v>
      </c>
      <c r="P7170">
        <f t="shared" si="1568"/>
        <v>0</v>
      </c>
      <c r="Q7170">
        <f t="shared" si="1563"/>
        <v>0.34375</v>
      </c>
      <c r="R7170">
        <f>Random!A7168</f>
        <v>0.17307600701425985</v>
      </c>
      <c r="T7170">
        <f t="shared" ca="1" si="1564"/>
        <v>-9.1689968470676769E-3</v>
      </c>
      <c r="U7170">
        <f t="shared" ca="1" si="1565"/>
        <v>0</v>
      </c>
      <c r="V7170">
        <f t="shared" ca="1" si="1569"/>
        <v>0</v>
      </c>
    </row>
    <row r="7171" spans="6:22" x14ac:dyDescent="0.25">
      <c r="F7171">
        <f t="shared" si="1571"/>
        <v>7168</v>
      </c>
      <c r="G7171">
        <f t="shared" si="1572"/>
        <v>1.792E-3</v>
      </c>
      <c r="H7171">
        <f t="shared" ref="H7171:H7234" si="1576">IF(AND(0&lt;=F7171, F7171&lt;=$D$10),2*PI()*($D$8+$D$5*G7171/(2*$D$6))*G7171,0)</f>
        <v>0</v>
      </c>
      <c r="I7171">
        <f t="shared" si="1570"/>
        <v>0</v>
      </c>
      <c r="J7171">
        <f t="shared" si="1573"/>
        <v>0</v>
      </c>
      <c r="L7171">
        <f t="shared" si="1574"/>
        <v>3144.3251249940713</v>
      </c>
      <c r="M7171">
        <f t="shared" si="1575"/>
        <v>7.8608128124851785E-4</v>
      </c>
      <c r="N7171">
        <f t="shared" si="1566"/>
        <v>0</v>
      </c>
      <c r="O7171">
        <f t="shared" si="1567"/>
        <v>0</v>
      </c>
      <c r="P7171">
        <f t="shared" si="1568"/>
        <v>0</v>
      </c>
      <c r="Q7171">
        <f t="shared" ref="Q7171:Q7234" si="1577">ROUND((O7171+$D$13*R7171)*$D$3,0)/($D$3)</f>
        <v>0.375</v>
      </c>
      <c r="R7171">
        <f>Random!A7169</f>
        <v>0.18854366245826626</v>
      </c>
      <c r="T7171">
        <f t="shared" ref="T7171:T7234" ca="1" si="1578">IF(F7171&lt;$D$10,0,IFERROR(CORREL(OFFSET($J$3,0,0,$D$10,1),OFFSET($Q$3,F7171-$D$10,0,$D$10,1)),0))</f>
        <v>-1.6577689218793181E-2</v>
      </c>
      <c r="U7171">
        <f t="shared" ref="U7171:U7234" ca="1" si="1579">IF(T7171&gt;$D$14,T7171,0)</f>
        <v>0</v>
      </c>
      <c r="V7171">
        <f t="shared" ca="1" si="1569"/>
        <v>0</v>
      </c>
    </row>
    <row r="7172" spans="6:22" x14ac:dyDescent="0.25">
      <c r="F7172">
        <f t="shared" si="1571"/>
        <v>7169</v>
      </c>
      <c r="G7172">
        <f t="shared" si="1572"/>
        <v>1.79225E-3</v>
      </c>
      <c r="H7172">
        <f t="shared" si="1576"/>
        <v>0</v>
      </c>
      <c r="I7172">
        <f t="shared" si="1570"/>
        <v>0</v>
      </c>
      <c r="J7172">
        <f t="shared" si="1573"/>
        <v>0</v>
      </c>
      <c r="L7172">
        <f t="shared" si="1574"/>
        <v>3145.3251249940713</v>
      </c>
      <c r="M7172">
        <f t="shared" si="1575"/>
        <v>7.8633128124851778E-4</v>
      </c>
      <c r="N7172">
        <f t="shared" ref="N7172:N7235" si="1580">IF(AND(0&lt;=M7172,M7172&lt;=$D$6),2*PI()*($D$8+$D$5*M7172/(2*$D$6))*M7172,0)</f>
        <v>0</v>
      </c>
      <c r="O7172">
        <f t="shared" ref="O7172:O7235" si="1581">SIN(N7172)</f>
        <v>0</v>
      </c>
      <c r="P7172">
        <f t="shared" ref="P7172:P7235" si="1582">ROUND(O7172*$D$3,0)/($D$3)</f>
        <v>0</v>
      </c>
      <c r="Q7172">
        <f t="shared" si="1577"/>
        <v>0.59375</v>
      </c>
      <c r="R7172">
        <f>Random!A7170</f>
        <v>0.29537608901469292</v>
      </c>
      <c r="T7172">
        <f t="shared" ca="1" si="1578"/>
        <v>-1.8997068575481835E-2</v>
      </c>
      <c r="U7172">
        <f t="shared" ca="1" si="1579"/>
        <v>0</v>
      </c>
      <c r="V7172">
        <f t="shared" ref="V7172:V7235" ca="1" si="1583">U7172*G7172</f>
        <v>0</v>
      </c>
    </row>
    <row r="7173" spans="6:22" x14ac:dyDescent="0.25">
      <c r="F7173">
        <f t="shared" si="1571"/>
        <v>7170</v>
      </c>
      <c r="G7173">
        <f t="shared" si="1572"/>
        <v>1.7925E-3</v>
      </c>
      <c r="H7173">
        <f t="shared" si="1576"/>
        <v>0</v>
      </c>
      <c r="I7173">
        <f t="shared" ref="I7173:I7236" si="1584">SIN(H7173)</f>
        <v>0</v>
      </c>
      <c r="J7173">
        <f t="shared" si="1573"/>
        <v>0</v>
      </c>
      <c r="L7173">
        <f t="shared" si="1574"/>
        <v>3146.3251249940713</v>
      </c>
      <c r="M7173">
        <f t="shared" si="1575"/>
        <v>7.8658128124851781E-4</v>
      </c>
      <c r="N7173">
        <f t="shared" si="1580"/>
        <v>0</v>
      </c>
      <c r="O7173">
        <f t="shared" si="1581"/>
        <v>0</v>
      </c>
      <c r="P7173">
        <f t="shared" si="1582"/>
        <v>0</v>
      </c>
      <c r="Q7173">
        <f t="shared" si="1577"/>
        <v>-7.8125E-2</v>
      </c>
      <c r="R7173">
        <f>Random!A7171</f>
        <v>-4.0829415480870712E-2</v>
      </c>
      <c r="T7173">
        <f t="shared" ca="1" si="1578"/>
        <v>-1.5534699281500855E-2</v>
      </c>
      <c r="U7173">
        <f t="shared" ca="1" si="1579"/>
        <v>0</v>
      </c>
      <c r="V7173">
        <f t="shared" ca="1" si="1583"/>
        <v>0</v>
      </c>
    </row>
    <row r="7174" spans="6:22" x14ac:dyDescent="0.25">
      <c r="F7174">
        <f t="shared" si="1571"/>
        <v>7171</v>
      </c>
      <c r="G7174">
        <f t="shared" si="1572"/>
        <v>1.7927500000000001E-3</v>
      </c>
      <c r="H7174">
        <f t="shared" si="1576"/>
        <v>0</v>
      </c>
      <c r="I7174">
        <f t="shared" si="1584"/>
        <v>0</v>
      </c>
      <c r="J7174">
        <f t="shared" si="1573"/>
        <v>0</v>
      </c>
      <c r="L7174">
        <f t="shared" si="1574"/>
        <v>3147.3251249940713</v>
      </c>
      <c r="M7174">
        <f t="shared" si="1575"/>
        <v>7.8683128124851784E-4</v>
      </c>
      <c r="N7174">
        <f t="shared" si="1580"/>
        <v>0</v>
      </c>
      <c r="O7174">
        <f t="shared" si="1581"/>
        <v>0</v>
      </c>
      <c r="P7174">
        <f t="shared" si="1582"/>
        <v>0</v>
      </c>
      <c r="Q7174">
        <f t="shared" si="1577"/>
        <v>-0.375</v>
      </c>
      <c r="R7174">
        <f>Random!A7172</f>
        <v>-0.1863347590139901</v>
      </c>
      <c r="T7174">
        <f t="shared" ca="1" si="1578"/>
        <v>-6.1494065607054678E-3</v>
      </c>
      <c r="U7174">
        <f t="shared" ca="1" si="1579"/>
        <v>0</v>
      </c>
      <c r="V7174">
        <f t="shared" ca="1" si="1583"/>
        <v>0</v>
      </c>
    </row>
    <row r="7175" spans="6:22" x14ac:dyDescent="0.25">
      <c r="F7175">
        <f t="shared" si="1571"/>
        <v>7172</v>
      </c>
      <c r="G7175">
        <f t="shared" si="1572"/>
        <v>1.7930000000000001E-3</v>
      </c>
      <c r="H7175">
        <f t="shared" si="1576"/>
        <v>0</v>
      </c>
      <c r="I7175">
        <f t="shared" si="1584"/>
        <v>0</v>
      </c>
      <c r="J7175">
        <f t="shared" si="1573"/>
        <v>0</v>
      </c>
      <c r="L7175">
        <f t="shared" si="1574"/>
        <v>3148.3251249940713</v>
      </c>
      <c r="M7175">
        <f t="shared" si="1575"/>
        <v>7.8708128124851788E-4</v>
      </c>
      <c r="N7175">
        <f t="shared" si="1580"/>
        <v>0</v>
      </c>
      <c r="O7175">
        <f t="shared" si="1581"/>
        <v>0</v>
      </c>
      <c r="P7175">
        <f t="shared" si="1582"/>
        <v>0</v>
      </c>
      <c r="Q7175">
        <f t="shared" si="1577"/>
        <v>5.46875E-2</v>
      </c>
      <c r="R7175">
        <f>Random!A7173</f>
        <v>2.6232951956182249E-2</v>
      </c>
      <c r="T7175">
        <f t="shared" ca="1" si="1578"/>
        <v>4.6384962621531887E-3</v>
      </c>
      <c r="U7175">
        <f t="shared" ca="1" si="1579"/>
        <v>0</v>
      </c>
      <c r="V7175">
        <f t="shared" ca="1" si="1583"/>
        <v>0</v>
      </c>
    </row>
    <row r="7176" spans="6:22" x14ac:dyDescent="0.25">
      <c r="F7176">
        <f t="shared" si="1571"/>
        <v>7173</v>
      </c>
      <c r="G7176">
        <f t="shared" si="1572"/>
        <v>1.7932499999999999E-3</v>
      </c>
      <c r="H7176">
        <f t="shared" si="1576"/>
        <v>0</v>
      </c>
      <c r="I7176">
        <f t="shared" si="1584"/>
        <v>0</v>
      </c>
      <c r="J7176">
        <f t="shared" si="1573"/>
        <v>0</v>
      </c>
      <c r="L7176">
        <f t="shared" si="1574"/>
        <v>3149.3251249940713</v>
      </c>
      <c r="M7176">
        <f t="shared" si="1575"/>
        <v>7.873312812485178E-4</v>
      </c>
      <c r="N7176">
        <f t="shared" si="1580"/>
        <v>0</v>
      </c>
      <c r="O7176">
        <f t="shared" si="1581"/>
        <v>0</v>
      </c>
      <c r="P7176">
        <f t="shared" si="1582"/>
        <v>0</v>
      </c>
      <c r="Q7176">
        <f t="shared" si="1577"/>
        <v>-0.296875</v>
      </c>
      <c r="R7176">
        <f>Random!A7174</f>
        <v>-0.14675339975436297</v>
      </c>
      <c r="T7176">
        <f t="shared" ca="1" si="1578"/>
        <v>1.3064381207286195E-2</v>
      </c>
      <c r="U7176">
        <f t="shared" ca="1" si="1579"/>
        <v>0</v>
      </c>
      <c r="V7176">
        <f t="shared" ca="1" si="1583"/>
        <v>0</v>
      </c>
    </row>
    <row r="7177" spans="6:22" x14ac:dyDescent="0.25">
      <c r="F7177">
        <f t="shared" si="1571"/>
        <v>7174</v>
      </c>
      <c r="G7177">
        <f t="shared" si="1572"/>
        <v>1.7935E-3</v>
      </c>
      <c r="H7177">
        <f t="shared" si="1576"/>
        <v>0</v>
      </c>
      <c r="I7177">
        <f t="shared" si="1584"/>
        <v>0</v>
      </c>
      <c r="J7177">
        <f t="shared" si="1573"/>
        <v>0</v>
      </c>
      <c r="L7177">
        <f t="shared" si="1574"/>
        <v>3150.3251249940713</v>
      </c>
      <c r="M7177">
        <f t="shared" si="1575"/>
        <v>7.8758128124851784E-4</v>
      </c>
      <c r="N7177">
        <f t="shared" si="1580"/>
        <v>0</v>
      </c>
      <c r="O7177">
        <f t="shared" si="1581"/>
        <v>0</v>
      </c>
      <c r="P7177">
        <f t="shared" si="1582"/>
        <v>0</v>
      </c>
      <c r="Q7177">
        <f t="shared" si="1577"/>
        <v>-0.796875</v>
      </c>
      <c r="R7177">
        <f>Random!A7175</f>
        <v>-0.40034851779939196</v>
      </c>
      <c r="T7177">
        <f t="shared" ca="1" si="1578"/>
        <v>1.6500089475808631E-2</v>
      </c>
      <c r="U7177">
        <f t="shared" ca="1" si="1579"/>
        <v>0</v>
      </c>
      <c r="V7177">
        <f t="shared" ca="1" si="1583"/>
        <v>0</v>
      </c>
    </row>
    <row r="7178" spans="6:22" x14ac:dyDescent="0.25">
      <c r="F7178">
        <f t="shared" si="1571"/>
        <v>7175</v>
      </c>
      <c r="G7178">
        <f t="shared" si="1572"/>
        <v>1.79375E-3</v>
      </c>
      <c r="H7178">
        <f t="shared" si="1576"/>
        <v>0</v>
      </c>
      <c r="I7178">
        <f t="shared" si="1584"/>
        <v>0</v>
      </c>
      <c r="J7178">
        <f t="shared" si="1573"/>
        <v>0</v>
      </c>
      <c r="L7178">
        <f t="shared" si="1574"/>
        <v>3151.3251249940713</v>
      </c>
      <c r="M7178">
        <f t="shared" si="1575"/>
        <v>7.8783128124851787E-4</v>
      </c>
      <c r="N7178">
        <f t="shared" si="1580"/>
        <v>0</v>
      </c>
      <c r="O7178">
        <f t="shared" si="1581"/>
        <v>0</v>
      </c>
      <c r="P7178">
        <f t="shared" si="1582"/>
        <v>0</v>
      </c>
      <c r="Q7178">
        <f t="shared" si="1577"/>
        <v>0.65625</v>
      </c>
      <c r="R7178">
        <f>Random!A7176</f>
        <v>0.32886941845934847</v>
      </c>
      <c r="T7178">
        <f t="shared" ca="1" si="1578"/>
        <v>1.578617091214583E-2</v>
      </c>
      <c r="U7178">
        <f t="shared" ca="1" si="1579"/>
        <v>0</v>
      </c>
      <c r="V7178">
        <f t="shared" ca="1" si="1583"/>
        <v>0</v>
      </c>
    </row>
    <row r="7179" spans="6:22" x14ac:dyDescent="0.25">
      <c r="F7179">
        <f t="shared" si="1571"/>
        <v>7176</v>
      </c>
      <c r="G7179">
        <f t="shared" si="1572"/>
        <v>1.794E-3</v>
      </c>
      <c r="H7179">
        <f t="shared" si="1576"/>
        <v>0</v>
      </c>
      <c r="I7179">
        <f t="shared" si="1584"/>
        <v>0</v>
      </c>
      <c r="J7179">
        <f t="shared" si="1573"/>
        <v>0</v>
      </c>
      <c r="L7179">
        <f t="shared" si="1574"/>
        <v>3152.3251249940713</v>
      </c>
      <c r="M7179">
        <f t="shared" si="1575"/>
        <v>7.8808128124851779E-4</v>
      </c>
      <c r="N7179">
        <f t="shared" si="1580"/>
        <v>0</v>
      </c>
      <c r="O7179">
        <f t="shared" si="1581"/>
        <v>0</v>
      </c>
      <c r="P7179">
        <f t="shared" si="1582"/>
        <v>0</v>
      </c>
      <c r="Q7179">
        <f t="shared" si="1577"/>
        <v>-0.4140625</v>
      </c>
      <c r="R7179">
        <f>Random!A7177</f>
        <v>-0.20558467929204838</v>
      </c>
      <c r="T7179">
        <f t="shared" ca="1" si="1578"/>
        <v>9.275788646865641E-3</v>
      </c>
      <c r="U7179">
        <f t="shared" ca="1" si="1579"/>
        <v>0</v>
      </c>
      <c r="V7179">
        <f t="shared" ca="1" si="1583"/>
        <v>0</v>
      </c>
    </row>
    <row r="7180" spans="6:22" x14ac:dyDescent="0.25">
      <c r="F7180">
        <f t="shared" si="1571"/>
        <v>7177</v>
      </c>
      <c r="G7180">
        <f t="shared" si="1572"/>
        <v>1.7942500000000001E-3</v>
      </c>
      <c r="H7180">
        <f t="shared" si="1576"/>
        <v>0</v>
      </c>
      <c r="I7180">
        <f t="shared" si="1584"/>
        <v>0</v>
      </c>
      <c r="J7180">
        <f t="shared" si="1573"/>
        <v>0</v>
      </c>
      <c r="L7180">
        <f t="shared" si="1574"/>
        <v>3153.3251249940713</v>
      </c>
      <c r="M7180">
        <f t="shared" si="1575"/>
        <v>7.8833128124851783E-4</v>
      </c>
      <c r="N7180">
        <f t="shared" si="1580"/>
        <v>0</v>
      </c>
      <c r="O7180">
        <f t="shared" si="1581"/>
        <v>0</v>
      </c>
      <c r="P7180">
        <f t="shared" si="1582"/>
        <v>0</v>
      </c>
      <c r="Q7180">
        <f t="shared" si="1577"/>
        <v>0.1015625</v>
      </c>
      <c r="R7180">
        <f>Random!A7178</f>
        <v>5.0533599016123643E-2</v>
      </c>
      <c r="T7180">
        <f t="shared" ca="1" si="1578"/>
        <v>1.8392432210656895E-4</v>
      </c>
      <c r="U7180">
        <f t="shared" ca="1" si="1579"/>
        <v>0</v>
      </c>
      <c r="V7180">
        <f t="shared" ca="1" si="1583"/>
        <v>0</v>
      </c>
    </row>
    <row r="7181" spans="6:22" x14ac:dyDescent="0.25">
      <c r="F7181">
        <f t="shared" si="1571"/>
        <v>7178</v>
      </c>
      <c r="G7181">
        <f t="shared" si="1572"/>
        <v>1.7945000000000001E-3</v>
      </c>
      <c r="H7181">
        <f t="shared" si="1576"/>
        <v>0</v>
      </c>
      <c r="I7181">
        <f t="shared" si="1584"/>
        <v>0</v>
      </c>
      <c r="J7181">
        <f t="shared" si="1573"/>
        <v>0</v>
      </c>
      <c r="L7181">
        <f t="shared" si="1574"/>
        <v>3154.3251249940713</v>
      </c>
      <c r="M7181">
        <f t="shared" si="1575"/>
        <v>7.8858128124851786E-4</v>
      </c>
      <c r="N7181">
        <f t="shared" si="1580"/>
        <v>0</v>
      </c>
      <c r="O7181">
        <f t="shared" si="1581"/>
        <v>0</v>
      </c>
      <c r="P7181">
        <f t="shared" si="1582"/>
        <v>0</v>
      </c>
      <c r="Q7181">
        <f t="shared" si="1577"/>
        <v>2.34375E-2</v>
      </c>
      <c r="R7181">
        <f>Random!A7179</f>
        <v>1.3229173396805516E-2</v>
      </c>
      <c r="T7181">
        <f t="shared" ca="1" si="1578"/>
        <v>-8.6433241578373794E-3</v>
      </c>
      <c r="U7181">
        <f t="shared" ca="1" si="1579"/>
        <v>0</v>
      </c>
      <c r="V7181">
        <f t="shared" ca="1" si="1583"/>
        <v>0</v>
      </c>
    </row>
    <row r="7182" spans="6:22" x14ac:dyDescent="0.25">
      <c r="F7182">
        <f t="shared" si="1571"/>
        <v>7179</v>
      </c>
      <c r="G7182">
        <f t="shared" si="1572"/>
        <v>1.7947499999999999E-3</v>
      </c>
      <c r="H7182">
        <f t="shared" si="1576"/>
        <v>0</v>
      </c>
      <c r="I7182">
        <f t="shared" si="1584"/>
        <v>0</v>
      </c>
      <c r="J7182">
        <f t="shared" si="1573"/>
        <v>0</v>
      </c>
      <c r="L7182">
        <f t="shared" si="1574"/>
        <v>3155.3251249940713</v>
      </c>
      <c r="M7182">
        <f t="shared" si="1575"/>
        <v>7.8883128124851778E-4</v>
      </c>
      <c r="N7182">
        <f t="shared" si="1580"/>
        <v>0</v>
      </c>
      <c r="O7182">
        <f t="shared" si="1581"/>
        <v>0</v>
      </c>
      <c r="P7182">
        <f t="shared" si="1582"/>
        <v>0</v>
      </c>
      <c r="Q7182">
        <f t="shared" si="1577"/>
        <v>0.421875</v>
      </c>
      <c r="R7182">
        <f>Random!A7180</f>
        <v>0.21138584221609924</v>
      </c>
      <c r="T7182">
        <f t="shared" ca="1" si="1578"/>
        <v>-1.4100434763453613E-2</v>
      </c>
      <c r="U7182">
        <f t="shared" ca="1" si="1579"/>
        <v>0</v>
      </c>
      <c r="V7182">
        <f t="shared" ca="1" si="1583"/>
        <v>0</v>
      </c>
    </row>
    <row r="7183" spans="6:22" x14ac:dyDescent="0.25">
      <c r="F7183">
        <f t="shared" si="1571"/>
        <v>7180</v>
      </c>
      <c r="G7183">
        <f t="shared" si="1572"/>
        <v>1.7949999999999999E-3</v>
      </c>
      <c r="H7183">
        <f t="shared" si="1576"/>
        <v>0</v>
      </c>
      <c r="I7183">
        <f t="shared" si="1584"/>
        <v>0</v>
      </c>
      <c r="J7183">
        <f t="shared" si="1573"/>
        <v>0</v>
      </c>
      <c r="L7183">
        <f t="shared" si="1574"/>
        <v>3156.3251249940713</v>
      </c>
      <c r="M7183">
        <f t="shared" si="1575"/>
        <v>7.8908128124851782E-4</v>
      </c>
      <c r="N7183">
        <f t="shared" si="1580"/>
        <v>0</v>
      </c>
      <c r="O7183">
        <f t="shared" si="1581"/>
        <v>0</v>
      </c>
      <c r="P7183">
        <f t="shared" si="1582"/>
        <v>0</v>
      </c>
      <c r="Q7183">
        <f t="shared" si="1577"/>
        <v>8.59375E-2</v>
      </c>
      <c r="R7183">
        <f>Random!A7181</f>
        <v>4.3210402256211644E-2</v>
      </c>
      <c r="T7183">
        <f t="shared" ca="1" si="1578"/>
        <v>-1.5788890813649637E-2</v>
      </c>
      <c r="U7183">
        <f t="shared" ca="1" si="1579"/>
        <v>0</v>
      </c>
      <c r="V7183">
        <f t="shared" ca="1" si="1583"/>
        <v>0</v>
      </c>
    </row>
    <row r="7184" spans="6:22" x14ac:dyDescent="0.25">
      <c r="F7184">
        <f t="shared" si="1571"/>
        <v>7181</v>
      </c>
      <c r="G7184">
        <f t="shared" si="1572"/>
        <v>1.79525E-3</v>
      </c>
      <c r="H7184">
        <f t="shared" si="1576"/>
        <v>0</v>
      </c>
      <c r="I7184">
        <f t="shared" si="1584"/>
        <v>0</v>
      </c>
      <c r="J7184">
        <f t="shared" si="1573"/>
        <v>0</v>
      </c>
      <c r="L7184">
        <f t="shared" si="1574"/>
        <v>3157.3251249940713</v>
      </c>
      <c r="M7184">
        <f t="shared" si="1575"/>
        <v>7.8933128124851785E-4</v>
      </c>
      <c r="N7184">
        <f t="shared" si="1580"/>
        <v>0</v>
      </c>
      <c r="O7184">
        <f t="shared" si="1581"/>
        <v>0</v>
      </c>
      <c r="P7184">
        <f t="shared" si="1582"/>
        <v>0</v>
      </c>
      <c r="Q7184">
        <f t="shared" si="1577"/>
        <v>0.625</v>
      </c>
      <c r="R7184">
        <f>Random!A7182</f>
        <v>0.31296849804866345</v>
      </c>
      <c r="T7184">
        <f t="shared" ca="1" si="1578"/>
        <v>-1.2520963285511978E-2</v>
      </c>
      <c r="U7184">
        <f t="shared" ca="1" si="1579"/>
        <v>0</v>
      </c>
      <c r="V7184">
        <f t="shared" ca="1" si="1583"/>
        <v>0</v>
      </c>
    </row>
    <row r="7185" spans="6:22" x14ac:dyDescent="0.25">
      <c r="F7185">
        <f t="shared" si="1571"/>
        <v>7182</v>
      </c>
      <c r="G7185">
        <f t="shared" si="1572"/>
        <v>1.7955E-3</v>
      </c>
      <c r="H7185">
        <f t="shared" si="1576"/>
        <v>0</v>
      </c>
      <c r="I7185">
        <f t="shared" si="1584"/>
        <v>0</v>
      </c>
      <c r="J7185">
        <f t="shared" si="1573"/>
        <v>0</v>
      </c>
      <c r="L7185">
        <f t="shared" si="1574"/>
        <v>3158.3251249940713</v>
      </c>
      <c r="M7185">
        <f t="shared" si="1575"/>
        <v>7.8958128124851778E-4</v>
      </c>
      <c r="N7185">
        <f t="shared" si="1580"/>
        <v>0</v>
      </c>
      <c r="O7185">
        <f t="shared" si="1581"/>
        <v>0</v>
      </c>
      <c r="P7185">
        <f t="shared" si="1582"/>
        <v>0</v>
      </c>
      <c r="Q7185">
        <f t="shared" si="1577"/>
        <v>0.28125</v>
      </c>
      <c r="R7185">
        <f>Random!A7183</f>
        <v>0.14151655157412946</v>
      </c>
      <c r="T7185">
        <f t="shared" ca="1" si="1578"/>
        <v>-7.1810371466093188E-3</v>
      </c>
      <c r="U7185">
        <f t="shared" ca="1" si="1579"/>
        <v>0</v>
      </c>
      <c r="V7185">
        <f t="shared" ca="1" si="1583"/>
        <v>0</v>
      </c>
    </row>
    <row r="7186" spans="6:22" x14ac:dyDescent="0.25">
      <c r="F7186">
        <f t="shared" si="1571"/>
        <v>7183</v>
      </c>
      <c r="G7186">
        <f t="shared" si="1572"/>
        <v>1.79575E-3</v>
      </c>
      <c r="H7186">
        <f t="shared" si="1576"/>
        <v>0</v>
      </c>
      <c r="I7186">
        <f t="shared" si="1584"/>
        <v>0</v>
      </c>
      <c r="J7186">
        <f t="shared" si="1573"/>
        <v>0</v>
      </c>
      <c r="L7186">
        <f t="shared" si="1574"/>
        <v>3159.3251249940713</v>
      </c>
      <c r="M7186">
        <f t="shared" si="1575"/>
        <v>7.8983128124851781E-4</v>
      </c>
      <c r="N7186">
        <f t="shared" si="1580"/>
        <v>0</v>
      </c>
      <c r="O7186">
        <f t="shared" si="1581"/>
        <v>0</v>
      </c>
      <c r="P7186">
        <f t="shared" si="1582"/>
        <v>0</v>
      </c>
      <c r="Q7186">
        <f t="shared" si="1577"/>
        <v>0.640625</v>
      </c>
      <c r="R7186">
        <f>Random!A7184</f>
        <v>0.31878902793457842</v>
      </c>
      <c r="T7186">
        <f t="shared" ca="1" si="1578"/>
        <v>1.5974170826862928E-3</v>
      </c>
      <c r="U7186">
        <f t="shared" ca="1" si="1579"/>
        <v>0</v>
      </c>
      <c r="V7186">
        <f t="shared" ca="1" si="1583"/>
        <v>0</v>
      </c>
    </row>
    <row r="7187" spans="6:22" x14ac:dyDescent="0.25">
      <c r="F7187">
        <f t="shared" si="1571"/>
        <v>7184</v>
      </c>
      <c r="G7187">
        <f t="shared" si="1572"/>
        <v>1.7960000000000001E-3</v>
      </c>
      <c r="H7187">
        <f t="shared" si="1576"/>
        <v>0</v>
      </c>
      <c r="I7187">
        <f t="shared" si="1584"/>
        <v>0</v>
      </c>
      <c r="J7187">
        <f t="shared" si="1573"/>
        <v>0</v>
      </c>
      <c r="L7187">
        <f t="shared" si="1574"/>
        <v>3160.3251249940713</v>
      </c>
      <c r="M7187">
        <f t="shared" si="1575"/>
        <v>7.9008128124851784E-4</v>
      </c>
      <c r="N7187">
        <f t="shared" si="1580"/>
        <v>0</v>
      </c>
      <c r="O7187">
        <f t="shared" si="1581"/>
        <v>0</v>
      </c>
      <c r="P7187">
        <f t="shared" si="1582"/>
        <v>0</v>
      </c>
      <c r="Q7187">
        <f t="shared" si="1577"/>
        <v>-0.4609375</v>
      </c>
      <c r="R7187">
        <f>Random!A7185</f>
        <v>-0.23156924925581857</v>
      </c>
      <c r="T7187">
        <f t="shared" ca="1" si="1578"/>
        <v>1.0088359818781837E-2</v>
      </c>
      <c r="U7187">
        <f t="shared" ca="1" si="1579"/>
        <v>0</v>
      </c>
      <c r="V7187">
        <f t="shared" ca="1" si="1583"/>
        <v>0</v>
      </c>
    </row>
    <row r="7188" spans="6:22" x14ac:dyDescent="0.25">
      <c r="F7188">
        <f t="shared" si="1571"/>
        <v>7185</v>
      </c>
      <c r="G7188">
        <f t="shared" si="1572"/>
        <v>1.7962500000000001E-3</v>
      </c>
      <c r="H7188">
        <f t="shared" si="1576"/>
        <v>0</v>
      </c>
      <c r="I7188">
        <f t="shared" si="1584"/>
        <v>0</v>
      </c>
      <c r="J7188">
        <f t="shared" si="1573"/>
        <v>0</v>
      </c>
      <c r="L7188">
        <f t="shared" si="1574"/>
        <v>3161.3251249940713</v>
      </c>
      <c r="M7188">
        <f t="shared" si="1575"/>
        <v>7.9033128124851788E-4</v>
      </c>
      <c r="N7188">
        <f t="shared" si="1580"/>
        <v>0</v>
      </c>
      <c r="O7188">
        <f t="shared" si="1581"/>
        <v>0</v>
      </c>
      <c r="P7188">
        <f t="shared" si="1582"/>
        <v>0</v>
      </c>
      <c r="Q7188">
        <f t="shared" si="1577"/>
        <v>-0.703125</v>
      </c>
      <c r="R7188">
        <f>Random!A7186</f>
        <v>-0.35050589278128141</v>
      </c>
      <c r="T7188">
        <f t="shared" ca="1" si="1578"/>
        <v>1.6529305320044901E-2</v>
      </c>
      <c r="U7188">
        <f t="shared" ca="1" si="1579"/>
        <v>0</v>
      </c>
      <c r="V7188">
        <f t="shared" ca="1" si="1583"/>
        <v>0</v>
      </c>
    </row>
    <row r="7189" spans="6:22" x14ac:dyDescent="0.25">
      <c r="F7189">
        <f t="shared" si="1571"/>
        <v>7186</v>
      </c>
      <c r="G7189">
        <f t="shared" si="1572"/>
        <v>1.7964999999999999E-3</v>
      </c>
      <c r="H7189">
        <f t="shared" si="1576"/>
        <v>0</v>
      </c>
      <c r="I7189">
        <f t="shared" si="1584"/>
        <v>0</v>
      </c>
      <c r="J7189">
        <f t="shared" si="1573"/>
        <v>0</v>
      </c>
      <c r="L7189">
        <f t="shared" si="1574"/>
        <v>3162.3251249940713</v>
      </c>
      <c r="M7189">
        <f t="shared" si="1575"/>
        <v>7.905812812485178E-4</v>
      </c>
      <c r="N7189">
        <f t="shared" si="1580"/>
        <v>0</v>
      </c>
      <c r="O7189">
        <f t="shared" si="1581"/>
        <v>0</v>
      </c>
      <c r="P7189">
        <f t="shared" si="1582"/>
        <v>0</v>
      </c>
      <c r="Q7189">
        <f t="shared" si="1577"/>
        <v>-0.9140625</v>
      </c>
      <c r="R7189">
        <f>Random!A7187</f>
        <v>-0.45540724686515177</v>
      </c>
      <c r="T7189">
        <f t="shared" ca="1" si="1578"/>
        <v>1.8274835648395226E-2</v>
      </c>
      <c r="U7189">
        <f t="shared" ca="1" si="1579"/>
        <v>0</v>
      </c>
      <c r="V7189">
        <f t="shared" ca="1" si="1583"/>
        <v>0</v>
      </c>
    </row>
    <row r="7190" spans="6:22" x14ac:dyDescent="0.25">
      <c r="F7190">
        <f t="shared" si="1571"/>
        <v>7187</v>
      </c>
      <c r="G7190">
        <f t="shared" si="1572"/>
        <v>1.79675E-3</v>
      </c>
      <c r="H7190">
        <f t="shared" si="1576"/>
        <v>0</v>
      </c>
      <c r="I7190">
        <f t="shared" si="1584"/>
        <v>0</v>
      </c>
      <c r="J7190">
        <f t="shared" si="1573"/>
        <v>0</v>
      </c>
      <c r="L7190">
        <f t="shared" si="1574"/>
        <v>3163.3251249940713</v>
      </c>
      <c r="M7190">
        <f t="shared" si="1575"/>
        <v>7.9083128124851783E-4</v>
      </c>
      <c r="N7190">
        <f t="shared" si="1580"/>
        <v>0</v>
      </c>
      <c r="O7190">
        <f t="shared" si="1581"/>
        <v>0</v>
      </c>
      <c r="P7190">
        <f t="shared" si="1582"/>
        <v>0</v>
      </c>
      <c r="Q7190">
        <f t="shared" si="1577"/>
        <v>-0.8984375</v>
      </c>
      <c r="R7190">
        <f>Random!A7188</f>
        <v>-0.44782124988374283</v>
      </c>
      <c r="T7190">
        <f t="shared" ca="1" si="1578"/>
        <v>1.5611879276240153E-2</v>
      </c>
      <c r="U7190">
        <f t="shared" ca="1" si="1579"/>
        <v>0</v>
      </c>
      <c r="V7190">
        <f t="shared" ca="1" si="1583"/>
        <v>0</v>
      </c>
    </row>
    <row r="7191" spans="6:22" x14ac:dyDescent="0.25">
      <c r="F7191">
        <f t="shared" si="1571"/>
        <v>7188</v>
      </c>
      <c r="G7191">
        <f t="shared" si="1572"/>
        <v>1.797E-3</v>
      </c>
      <c r="H7191">
        <f t="shared" si="1576"/>
        <v>0</v>
      </c>
      <c r="I7191">
        <f t="shared" si="1584"/>
        <v>0</v>
      </c>
      <c r="J7191">
        <f t="shared" si="1573"/>
        <v>0</v>
      </c>
      <c r="L7191">
        <f t="shared" si="1574"/>
        <v>3164.3251249940713</v>
      </c>
      <c r="M7191">
        <f t="shared" si="1575"/>
        <v>7.9108128124851787E-4</v>
      </c>
      <c r="N7191">
        <f t="shared" si="1580"/>
        <v>0</v>
      </c>
      <c r="O7191">
        <f t="shared" si="1581"/>
        <v>0</v>
      </c>
      <c r="P7191">
        <f t="shared" si="1582"/>
        <v>0</v>
      </c>
      <c r="Q7191">
        <f t="shared" si="1577"/>
        <v>-0.390625</v>
      </c>
      <c r="R7191">
        <f>Random!A7189</f>
        <v>-0.19461117042932119</v>
      </c>
      <c r="T7191">
        <f t="shared" ca="1" si="1578"/>
        <v>8.885988612191616E-3</v>
      </c>
      <c r="U7191">
        <f t="shared" ca="1" si="1579"/>
        <v>0</v>
      </c>
      <c r="V7191">
        <f t="shared" ca="1" si="1583"/>
        <v>0</v>
      </c>
    </row>
    <row r="7192" spans="6:22" x14ac:dyDescent="0.25">
      <c r="F7192">
        <f t="shared" si="1571"/>
        <v>7189</v>
      </c>
      <c r="G7192">
        <f t="shared" si="1572"/>
        <v>1.79725E-3</v>
      </c>
      <c r="H7192">
        <f t="shared" si="1576"/>
        <v>0</v>
      </c>
      <c r="I7192">
        <f t="shared" si="1584"/>
        <v>0</v>
      </c>
      <c r="J7192">
        <f t="shared" si="1573"/>
        <v>0</v>
      </c>
      <c r="L7192">
        <f t="shared" si="1574"/>
        <v>3165.3251249940713</v>
      </c>
      <c r="M7192">
        <f t="shared" si="1575"/>
        <v>7.9133128124851779E-4</v>
      </c>
      <c r="N7192">
        <f t="shared" si="1580"/>
        <v>0</v>
      </c>
      <c r="O7192">
        <f t="shared" si="1581"/>
        <v>0</v>
      </c>
      <c r="P7192">
        <f t="shared" si="1582"/>
        <v>0</v>
      </c>
      <c r="Q7192">
        <f t="shared" si="1577"/>
        <v>-0.5078125</v>
      </c>
      <c r="R7192">
        <f>Random!A7190</f>
        <v>-0.252216160474665</v>
      </c>
      <c r="T7192">
        <f t="shared" ca="1" si="1578"/>
        <v>-1.5047481741841174E-3</v>
      </c>
      <c r="U7192">
        <f t="shared" ca="1" si="1579"/>
        <v>0</v>
      </c>
      <c r="V7192">
        <f t="shared" ca="1" si="1583"/>
        <v>0</v>
      </c>
    </row>
    <row r="7193" spans="6:22" x14ac:dyDescent="0.25">
      <c r="F7193">
        <f t="shared" si="1571"/>
        <v>7190</v>
      </c>
      <c r="G7193">
        <f t="shared" si="1572"/>
        <v>1.7975000000000001E-3</v>
      </c>
      <c r="H7193">
        <f t="shared" si="1576"/>
        <v>0</v>
      </c>
      <c r="I7193">
        <f t="shared" si="1584"/>
        <v>0</v>
      </c>
      <c r="J7193">
        <f t="shared" si="1573"/>
        <v>0</v>
      </c>
      <c r="L7193">
        <f t="shared" si="1574"/>
        <v>3166.3251249940713</v>
      </c>
      <c r="M7193">
        <f t="shared" si="1575"/>
        <v>7.9158128124851782E-4</v>
      </c>
      <c r="N7193">
        <f t="shared" si="1580"/>
        <v>0</v>
      </c>
      <c r="O7193">
        <f t="shared" si="1581"/>
        <v>0</v>
      </c>
      <c r="P7193">
        <f t="shared" si="1582"/>
        <v>0</v>
      </c>
      <c r="Q7193">
        <f t="shared" si="1577"/>
        <v>-0.6484375</v>
      </c>
      <c r="R7193">
        <f>Random!A7191</f>
        <v>-0.32595776871812387</v>
      </c>
      <c r="T7193">
        <f t="shared" ca="1" si="1578"/>
        <v>-1.2164351485882718E-2</v>
      </c>
      <c r="U7193">
        <f t="shared" ca="1" si="1579"/>
        <v>0</v>
      </c>
      <c r="V7193">
        <f t="shared" ca="1" si="1583"/>
        <v>0</v>
      </c>
    </row>
    <row r="7194" spans="6:22" x14ac:dyDescent="0.25">
      <c r="F7194">
        <f t="shared" si="1571"/>
        <v>7191</v>
      </c>
      <c r="G7194">
        <f t="shared" si="1572"/>
        <v>1.7977500000000001E-3</v>
      </c>
      <c r="H7194">
        <f t="shared" si="1576"/>
        <v>0</v>
      </c>
      <c r="I7194">
        <f t="shared" si="1584"/>
        <v>0</v>
      </c>
      <c r="J7194">
        <f t="shared" si="1573"/>
        <v>0</v>
      </c>
      <c r="L7194">
        <f t="shared" si="1574"/>
        <v>3167.3251249940713</v>
      </c>
      <c r="M7194">
        <f t="shared" si="1575"/>
        <v>7.9183128124851786E-4</v>
      </c>
      <c r="N7194">
        <f t="shared" si="1580"/>
        <v>0</v>
      </c>
      <c r="O7194">
        <f t="shared" si="1581"/>
        <v>0</v>
      </c>
      <c r="P7194">
        <f t="shared" si="1582"/>
        <v>0</v>
      </c>
      <c r="Q7194">
        <f t="shared" si="1577"/>
        <v>-0.5390625</v>
      </c>
      <c r="R7194">
        <f>Random!A7192</f>
        <v>-0.26983453646745281</v>
      </c>
      <c r="T7194">
        <f t="shared" ca="1" si="1578"/>
        <v>-1.8217795081952242E-2</v>
      </c>
      <c r="U7194">
        <f t="shared" ca="1" si="1579"/>
        <v>0</v>
      </c>
      <c r="V7194">
        <f t="shared" ca="1" si="1583"/>
        <v>0</v>
      </c>
    </row>
    <row r="7195" spans="6:22" x14ac:dyDescent="0.25">
      <c r="F7195">
        <f t="shared" ref="F7195:F7258" si="1585">F7194+1</f>
        <v>7192</v>
      </c>
      <c r="G7195">
        <f t="shared" ref="G7195:G7258" si="1586">F7195/$D$2</f>
        <v>1.7979999999999999E-3</v>
      </c>
      <c r="H7195">
        <f t="shared" si="1576"/>
        <v>0</v>
      </c>
      <c r="I7195">
        <f t="shared" si="1584"/>
        <v>0</v>
      </c>
      <c r="J7195">
        <f t="shared" ref="J7195:J7258" si="1587">ROUND(I7195*$D$3,0)/$D$3</f>
        <v>0</v>
      </c>
      <c r="L7195">
        <f t="shared" ref="L7195:L7258" si="1588">L7194+1</f>
        <v>3168.3251249940713</v>
      </c>
      <c r="M7195">
        <f t="shared" ref="M7195:M7258" si="1589">L7195/$D$2</f>
        <v>7.9208128124851778E-4</v>
      </c>
      <c r="N7195">
        <f t="shared" si="1580"/>
        <v>0</v>
      </c>
      <c r="O7195">
        <f t="shared" si="1581"/>
        <v>0</v>
      </c>
      <c r="P7195">
        <f t="shared" si="1582"/>
        <v>0</v>
      </c>
      <c r="Q7195">
        <f t="shared" si="1577"/>
        <v>-0.5</v>
      </c>
      <c r="R7195">
        <f>Random!A7193</f>
        <v>-0.24830856072669227</v>
      </c>
      <c r="T7195">
        <f t="shared" ca="1" si="1578"/>
        <v>-1.7615213964929231E-2</v>
      </c>
      <c r="U7195">
        <f t="shared" ca="1" si="1579"/>
        <v>0</v>
      </c>
      <c r="V7195">
        <f t="shared" ca="1" si="1583"/>
        <v>0</v>
      </c>
    </row>
    <row r="7196" spans="6:22" x14ac:dyDescent="0.25">
      <c r="F7196">
        <f t="shared" si="1585"/>
        <v>7193</v>
      </c>
      <c r="G7196">
        <f t="shared" si="1586"/>
        <v>1.7982499999999999E-3</v>
      </c>
      <c r="H7196">
        <f t="shared" si="1576"/>
        <v>0</v>
      </c>
      <c r="I7196">
        <f t="shared" si="1584"/>
        <v>0</v>
      </c>
      <c r="J7196">
        <f t="shared" si="1587"/>
        <v>0</v>
      </c>
      <c r="L7196">
        <f t="shared" si="1588"/>
        <v>3169.3251249940713</v>
      </c>
      <c r="M7196">
        <f t="shared" si="1589"/>
        <v>7.9233128124851782E-4</v>
      </c>
      <c r="N7196">
        <f t="shared" si="1580"/>
        <v>0</v>
      </c>
      <c r="O7196">
        <f t="shared" si="1581"/>
        <v>0</v>
      </c>
      <c r="P7196">
        <f t="shared" si="1582"/>
        <v>0</v>
      </c>
      <c r="Q7196">
        <f t="shared" si="1577"/>
        <v>-0.453125</v>
      </c>
      <c r="R7196">
        <f>Random!A7194</f>
        <v>-0.2258850710638044</v>
      </c>
      <c r="T7196">
        <f t="shared" ca="1" si="1578"/>
        <v>-1.0776829218949648E-2</v>
      </c>
      <c r="U7196">
        <f t="shared" ca="1" si="1579"/>
        <v>0</v>
      </c>
      <c r="V7196">
        <f t="shared" ca="1" si="1583"/>
        <v>0</v>
      </c>
    </row>
    <row r="7197" spans="6:22" x14ac:dyDescent="0.25">
      <c r="F7197">
        <f t="shared" si="1585"/>
        <v>7194</v>
      </c>
      <c r="G7197">
        <f t="shared" si="1586"/>
        <v>1.7985E-3</v>
      </c>
      <c r="H7197">
        <f t="shared" si="1576"/>
        <v>0</v>
      </c>
      <c r="I7197">
        <f t="shared" si="1584"/>
        <v>0</v>
      </c>
      <c r="J7197">
        <f t="shared" si="1587"/>
        <v>0</v>
      </c>
      <c r="L7197">
        <f t="shared" si="1588"/>
        <v>3170.3251249940713</v>
      </c>
      <c r="M7197">
        <f t="shared" si="1589"/>
        <v>7.9258128124851785E-4</v>
      </c>
      <c r="N7197">
        <f t="shared" si="1580"/>
        <v>0</v>
      </c>
      <c r="O7197">
        <f t="shared" si="1581"/>
        <v>0</v>
      </c>
      <c r="P7197">
        <f t="shared" si="1582"/>
        <v>0</v>
      </c>
      <c r="Q7197">
        <f t="shared" si="1577"/>
        <v>2.34375E-2</v>
      </c>
      <c r="R7197">
        <f>Random!A7195</f>
        <v>1.2712293219304116E-2</v>
      </c>
      <c r="T7197">
        <f t="shared" ca="1" si="1578"/>
        <v>-3.4090949360623962E-5</v>
      </c>
      <c r="U7197">
        <f t="shared" ca="1" si="1579"/>
        <v>0</v>
      </c>
      <c r="V7197">
        <f t="shared" ca="1" si="1583"/>
        <v>0</v>
      </c>
    </row>
    <row r="7198" spans="6:22" x14ac:dyDescent="0.25">
      <c r="F7198">
        <f t="shared" si="1585"/>
        <v>7195</v>
      </c>
      <c r="G7198">
        <f t="shared" si="1586"/>
        <v>1.79875E-3</v>
      </c>
      <c r="H7198">
        <f t="shared" si="1576"/>
        <v>0</v>
      </c>
      <c r="I7198">
        <f t="shared" si="1584"/>
        <v>0</v>
      </c>
      <c r="J7198">
        <f t="shared" si="1587"/>
        <v>0</v>
      </c>
      <c r="L7198">
        <f t="shared" si="1588"/>
        <v>3171.3251249940713</v>
      </c>
      <c r="M7198">
        <f t="shared" si="1589"/>
        <v>7.9283128124851777E-4</v>
      </c>
      <c r="N7198">
        <f t="shared" si="1580"/>
        <v>0</v>
      </c>
      <c r="O7198">
        <f t="shared" si="1581"/>
        <v>0</v>
      </c>
      <c r="P7198">
        <f t="shared" si="1582"/>
        <v>0</v>
      </c>
      <c r="Q7198">
        <f t="shared" si="1577"/>
        <v>-0.5</v>
      </c>
      <c r="R7198">
        <f>Random!A7196</f>
        <v>-0.24860391712994157</v>
      </c>
      <c r="T7198">
        <f t="shared" ca="1" si="1578"/>
        <v>1.1803602171184889E-2</v>
      </c>
      <c r="U7198">
        <f t="shared" ca="1" si="1579"/>
        <v>0</v>
      </c>
      <c r="V7198">
        <f t="shared" ca="1" si="1583"/>
        <v>0</v>
      </c>
    </row>
    <row r="7199" spans="6:22" x14ac:dyDescent="0.25">
      <c r="F7199">
        <f t="shared" si="1585"/>
        <v>7196</v>
      </c>
      <c r="G7199">
        <f t="shared" si="1586"/>
        <v>1.799E-3</v>
      </c>
      <c r="H7199">
        <f t="shared" si="1576"/>
        <v>0</v>
      </c>
      <c r="I7199">
        <f t="shared" si="1584"/>
        <v>0</v>
      </c>
      <c r="J7199">
        <f t="shared" si="1587"/>
        <v>0</v>
      </c>
      <c r="L7199">
        <f t="shared" si="1588"/>
        <v>3172.3251249940713</v>
      </c>
      <c r="M7199">
        <f t="shared" si="1589"/>
        <v>7.9308128124851781E-4</v>
      </c>
      <c r="N7199">
        <f t="shared" si="1580"/>
        <v>0</v>
      </c>
      <c r="O7199">
        <f t="shared" si="1581"/>
        <v>0</v>
      </c>
      <c r="P7199">
        <f t="shared" si="1582"/>
        <v>0</v>
      </c>
      <c r="Q7199">
        <f t="shared" si="1577"/>
        <v>-0.1328125</v>
      </c>
      <c r="R7199">
        <f>Random!A7197</f>
        <v>-6.7453579907141736E-2</v>
      </c>
      <c r="T7199">
        <f t="shared" ca="1" si="1578"/>
        <v>2.0813221473929819E-2</v>
      </c>
      <c r="U7199">
        <f t="shared" ca="1" si="1579"/>
        <v>0</v>
      </c>
      <c r="V7199">
        <f t="shared" ca="1" si="1583"/>
        <v>0</v>
      </c>
    </row>
    <row r="7200" spans="6:22" x14ac:dyDescent="0.25">
      <c r="F7200">
        <f t="shared" si="1585"/>
        <v>7197</v>
      </c>
      <c r="G7200">
        <f t="shared" si="1586"/>
        <v>1.7992500000000001E-3</v>
      </c>
      <c r="H7200">
        <f t="shared" si="1576"/>
        <v>0</v>
      </c>
      <c r="I7200">
        <f t="shared" si="1584"/>
        <v>0</v>
      </c>
      <c r="J7200">
        <f t="shared" si="1587"/>
        <v>0</v>
      </c>
      <c r="L7200">
        <f t="shared" si="1588"/>
        <v>3173.3251249940713</v>
      </c>
      <c r="M7200">
        <f t="shared" si="1589"/>
        <v>7.9333128124851784E-4</v>
      </c>
      <c r="N7200">
        <f t="shared" si="1580"/>
        <v>0</v>
      </c>
      <c r="O7200">
        <f t="shared" si="1581"/>
        <v>0</v>
      </c>
      <c r="P7200">
        <f t="shared" si="1582"/>
        <v>0</v>
      </c>
      <c r="Q7200">
        <f t="shared" si="1577"/>
        <v>0.890625</v>
      </c>
      <c r="R7200">
        <f>Random!A7198</f>
        <v>0.44421528065091409</v>
      </c>
      <c r="T7200">
        <f t="shared" ca="1" si="1578"/>
        <v>2.3628122616837433E-2</v>
      </c>
      <c r="U7200">
        <f t="shared" ca="1" si="1579"/>
        <v>0</v>
      </c>
      <c r="V7200">
        <f t="shared" ca="1" si="1583"/>
        <v>0</v>
      </c>
    </row>
    <row r="7201" spans="6:22" x14ac:dyDescent="0.25">
      <c r="F7201">
        <f t="shared" si="1585"/>
        <v>7198</v>
      </c>
      <c r="G7201">
        <f t="shared" si="1586"/>
        <v>1.7995000000000001E-3</v>
      </c>
      <c r="H7201">
        <f t="shared" si="1576"/>
        <v>0</v>
      </c>
      <c r="I7201">
        <f t="shared" si="1584"/>
        <v>0</v>
      </c>
      <c r="J7201">
        <f t="shared" si="1587"/>
        <v>0</v>
      </c>
      <c r="L7201">
        <f t="shared" si="1588"/>
        <v>3174.3251249940713</v>
      </c>
      <c r="M7201">
        <f t="shared" si="1589"/>
        <v>7.9358128124851787E-4</v>
      </c>
      <c r="N7201">
        <f t="shared" si="1580"/>
        <v>0</v>
      </c>
      <c r="O7201">
        <f t="shared" si="1581"/>
        <v>0</v>
      </c>
      <c r="P7201">
        <f t="shared" si="1582"/>
        <v>0</v>
      </c>
      <c r="Q7201">
        <f t="shared" si="1577"/>
        <v>0.96875</v>
      </c>
      <c r="R7201">
        <f>Random!A7199</f>
        <v>0.48594613348403526</v>
      </c>
      <c r="T7201">
        <f t="shared" ca="1" si="1578"/>
        <v>1.8096076276999117E-2</v>
      </c>
      <c r="U7201">
        <f t="shared" ca="1" si="1579"/>
        <v>0</v>
      </c>
      <c r="V7201">
        <f t="shared" ca="1" si="1583"/>
        <v>0</v>
      </c>
    </row>
    <row r="7202" spans="6:22" x14ac:dyDescent="0.25">
      <c r="F7202">
        <f t="shared" si="1585"/>
        <v>7199</v>
      </c>
      <c r="G7202">
        <f t="shared" si="1586"/>
        <v>1.7997499999999999E-3</v>
      </c>
      <c r="H7202">
        <f t="shared" si="1576"/>
        <v>0</v>
      </c>
      <c r="I7202">
        <f t="shared" si="1584"/>
        <v>0</v>
      </c>
      <c r="J7202">
        <f t="shared" si="1587"/>
        <v>0</v>
      </c>
      <c r="L7202">
        <f t="shared" si="1588"/>
        <v>3175.3251249940713</v>
      </c>
      <c r="M7202">
        <f t="shared" si="1589"/>
        <v>7.938312812485178E-4</v>
      </c>
      <c r="N7202">
        <f t="shared" si="1580"/>
        <v>0</v>
      </c>
      <c r="O7202">
        <f t="shared" si="1581"/>
        <v>0</v>
      </c>
      <c r="P7202">
        <f t="shared" si="1582"/>
        <v>0</v>
      </c>
      <c r="Q7202">
        <f t="shared" si="1577"/>
        <v>0.96875</v>
      </c>
      <c r="R7202">
        <f>Random!A7200</f>
        <v>0.4828459041626002</v>
      </c>
      <c r="T7202">
        <f t="shared" ca="1" si="1578"/>
        <v>5.8302049301305354E-3</v>
      </c>
      <c r="U7202">
        <f t="shared" ca="1" si="1579"/>
        <v>0</v>
      </c>
      <c r="V7202">
        <f t="shared" ca="1" si="1583"/>
        <v>0</v>
      </c>
    </row>
    <row r="7203" spans="6:22" x14ac:dyDescent="0.25">
      <c r="F7203">
        <f t="shared" si="1585"/>
        <v>7200</v>
      </c>
      <c r="G7203">
        <f t="shared" si="1586"/>
        <v>1.8E-3</v>
      </c>
      <c r="H7203">
        <f t="shared" si="1576"/>
        <v>0</v>
      </c>
      <c r="I7203">
        <f t="shared" si="1584"/>
        <v>0</v>
      </c>
      <c r="J7203">
        <f t="shared" si="1587"/>
        <v>0</v>
      </c>
      <c r="L7203">
        <f t="shared" si="1588"/>
        <v>3176.3251249940713</v>
      </c>
      <c r="M7203">
        <f t="shared" si="1589"/>
        <v>7.9408128124851783E-4</v>
      </c>
      <c r="N7203">
        <f t="shared" si="1580"/>
        <v>0</v>
      </c>
      <c r="O7203">
        <f t="shared" si="1581"/>
        <v>0</v>
      </c>
      <c r="P7203">
        <f t="shared" si="1582"/>
        <v>0</v>
      </c>
      <c r="Q7203">
        <f t="shared" si="1577"/>
        <v>4.6875E-2</v>
      </c>
      <c r="R7203">
        <f>Random!A7201</f>
        <v>2.4798770059895947E-2</v>
      </c>
      <c r="T7203">
        <f t="shared" ca="1" si="1578"/>
        <v>-1.0915987706719652E-2</v>
      </c>
      <c r="U7203">
        <f t="shared" ca="1" si="1579"/>
        <v>0</v>
      </c>
      <c r="V7203">
        <f t="shared" ca="1" si="1583"/>
        <v>0</v>
      </c>
    </row>
    <row r="7204" spans="6:22" x14ac:dyDescent="0.25">
      <c r="F7204">
        <f t="shared" si="1585"/>
        <v>7201</v>
      </c>
      <c r="G7204">
        <f t="shared" si="1586"/>
        <v>1.80025E-3</v>
      </c>
      <c r="H7204">
        <f t="shared" si="1576"/>
        <v>0</v>
      </c>
      <c r="I7204">
        <f t="shared" si="1584"/>
        <v>0</v>
      </c>
      <c r="J7204">
        <f t="shared" si="1587"/>
        <v>0</v>
      </c>
      <c r="L7204">
        <f t="shared" si="1588"/>
        <v>3177.3251249940713</v>
      </c>
      <c r="M7204">
        <f t="shared" si="1589"/>
        <v>7.9433128124851786E-4</v>
      </c>
      <c r="N7204">
        <f t="shared" si="1580"/>
        <v>0</v>
      </c>
      <c r="O7204">
        <f t="shared" si="1581"/>
        <v>0</v>
      </c>
      <c r="P7204">
        <f t="shared" si="1582"/>
        <v>0</v>
      </c>
      <c r="Q7204">
        <f t="shared" si="1577"/>
        <v>-0.8515625</v>
      </c>
      <c r="R7204">
        <f>Random!A7202</f>
        <v>-0.42460050188906739</v>
      </c>
      <c r="T7204">
        <f t="shared" ca="1" si="1578"/>
        <v>-2.3914106554915215E-2</v>
      </c>
      <c r="U7204">
        <f t="shared" ca="1" si="1579"/>
        <v>0</v>
      </c>
      <c r="V7204">
        <f t="shared" ca="1" si="1583"/>
        <v>0</v>
      </c>
    </row>
    <row r="7205" spans="6:22" x14ac:dyDescent="0.25">
      <c r="F7205">
        <f t="shared" si="1585"/>
        <v>7202</v>
      </c>
      <c r="G7205">
        <f t="shared" si="1586"/>
        <v>1.8005E-3</v>
      </c>
      <c r="H7205">
        <f t="shared" si="1576"/>
        <v>0</v>
      </c>
      <c r="I7205">
        <f t="shared" si="1584"/>
        <v>0</v>
      </c>
      <c r="J7205">
        <f t="shared" si="1587"/>
        <v>0</v>
      </c>
      <c r="L7205">
        <f t="shared" si="1588"/>
        <v>3178.3251249940713</v>
      </c>
      <c r="M7205">
        <f t="shared" si="1589"/>
        <v>7.9458128124851779E-4</v>
      </c>
      <c r="N7205">
        <f t="shared" si="1580"/>
        <v>0</v>
      </c>
      <c r="O7205">
        <f t="shared" si="1581"/>
        <v>0</v>
      </c>
      <c r="P7205">
        <f t="shared" si="1582"/>
        <v>0</v>
      </c>
      <c r="Q7205">
        <f t="shared" si="1577"/>
        <v>-0.4921875</v>
      </c>
      <c r="R7205">
        <f>Random!A7203</f>
        <v>-0.24756114820981501</v>
      </c>
      <c r="T7205">
        <f t="shared" ca="1" si="1578"/>
        <v>-2.8975123566371892E-2</v>
      </c>
      <c r="U7205">
        <f t="shared" ca="1" si="1579"/>
        <v>0</v>
      </c>
      <c r="V7205">
        <f t="shared" ca="1" si="1583"/>
        <v>0</v>
      </c>
    </row>
    <row r="7206" spans="6:22" x14ac:dyDescent="0.25">
      <c r="F7206">
        <f t="shared" si="1585"/>
        <v>7203</v>
      </c>
      <c r="G7206">
        <f t="shared" si="1586"/>
        <v>1.8007500000000001E-3</v>
      </c>
      <c r="H7206">
        <f t="shared" si="1576"/>
        <v>0</v>
      </c>
      <c r="I7206">
        <f t="shared" si="1584"/>
        <v>0</v>
      </c>
      <c r="J7206">
        <f t="shared" si="1587"/>
        <v>0</v>
      </c>
      <c r="L7206">
        <f t="shared" si="1588"/>
        <v>3179.3251249940713</v>
      </c>
      <c r="M7206">
        <f t="shared" si="1589"/>
        <v>7.9483128124851782E-4</v>
      </c>
      <c r="N7206">
        <f t="shared" si="1580"/>
        <v>0</v>
      </c>
      <c r="O7206">
        <f t="shared" si="1581"/>
        <v>0</v>
      </c>
      <c r="P7206">
        <f t="shared" si="1582"/>
        <v>0</v>
      </c>
      <c r="Q7206">
        <f t="shared" si="1577"/>
        <v>-0.9765625</v>
      </c>
      <c r="R7206">
        <f>Random!A7204</f>
        <v>-0.48787473698809769</v>
      </c>
      <c r="T7206">
        <f t="shared" ca="1" si="1578"/>
        <v>-2.4509326305838644E-2</v>
      </c>
      <c r="U7206">
        <f t="shared" ca="1" si="1579"/>
        <v>0</v>
      </c>
      <c r="V7206">
        <f t="shared" ca="1" si="1583"/>
        <v>0</v>
      </c>
    </row>
    <row r="7207" spans="6:22" x14ac:dyDescent="0.25">
      <c r="F7207">
        <f t="shared" si="1585"/>
        <v>7204</v>
      </c>
      <c r="G7207">
        <f t="shared" si="1586"/>
        <v>1.8010000000000001E-3</v>
      </c>
      <c r="H7207">
        <f t="shared" si="1576"/>
        <v>0</v>
      </c>
      <c r="I7207">
        <f t="shared" si="1584"/>
        <v>0</v>
      </c>
      <c r="J7207">
        <f t="shared" si="1587"/>
        <v>0</v>
      </c>
      <c r="L7207">
        <f t="shared" si="1588"/>
        <v>3180.3251249940713</v>
      </c>
      <c r="M7207">
        <f t="shared" si="1589"/>
        <v>7.9508128124851786E-4</v>
      </c>
      <c r="N7207">
        <f t="shared" si="1580"/>
        <v>0</v>
      </c>
      <c r="O7207">
        <f t="shared" si="1581"/>
        <v>0</v>
      </c>
      <c r="P7207">
        <f t="shared" si="1582"/>
        <v>0</v>
      </c>
      <c r="Q7207">
        <f t="shared" si="1577"/>
        <v>-0.140625</v>
      </c>
      <c r="R7207">
        <f>Random!A7205</f>
        <v>-7.0306006218068262E-2</v>
      </c>
      <c r="T7207">
        <f t="shared" ca="1" si="1578"/>
        <v>-1.1367060254149243E-2</v>
      </c>
      <c r="U7207">
        <f t="shared" ca="1" si="1579"/>
        <v>0</v>
      </c>
      <c r="V7207">
        <f t="shared" ca="1" si="1583"/>
        <v>0</v>
      </c>
    </row>
    <row r="7208" spans="6:22" x14ac:dyDescent="0.25">
      <c r="F7208">
        <f t="shared" si="1585"/>
        <v>7205</v>
      </c>
      <c r="G7208">
        <f t="shared" si="1586"/>
        <v>1.8012499999999999E-3</v>
      </c>
      <c r="H7208">
        <f t="shared" si="1576"/>
        <v>0</v>
      </c>
      <c r="I7208">
        <f t="shared" si="1584"/>
        <v>0</v>
      </c>
      <c r="J7208">
        <f t="shared" si="1587"/>
        <v>0</v>
      </c>
      <c r="L7208">
        <f t="shared" si="1588"/>
        <v>3181.3251249940713</v>
      </c>
      <c r="M7208">
        <f t="shared" si="1589"/>
        <v>7.9533128124851778E-4</v>
      </c>
      <c r="N7208">
        <f t="shared" si="1580"/>
        <v>0</v>
      </c>
      <c r="O7208">
        <f t="shared" si="1581"/>
        <v>0</v>
      </c>
      <c r="P7208">
        <f t="shared" si="1582"/>
        <v>0</v>
      </c>
      <c r="Q7208">
        <f t="shared" si="1577"/>
        <v>0.1796875</v>
      </c>
      <c r="R7208">
        <f>Random!A7206</f>
        <v>9.131515654236444E-2</v>
      </c>
      <c r="T7208">
        <f t="shared" ca="1" si="1578"/>
        <v>4.9422662855177837E-3</v>
      </c>
      <c r="U7208">
        <f t="shared" ca="1" si="1579"/>
        <v>0</v>
      </c>
      <c r="V7208">
        <f t="shared" ca="1" si="1583"/>
        <v>0</v>
      </c>
    </row>
    <row r="7209" spans="6:22" x14ac:dyDescent="0.25">
      <c r="F7209">
        <f t="shared" si="1585"/>
        <v>7206</v>
      </c>
      <c r="G7209">
        <f t="shared" si="1586"/>
        <v>1.8014999999999999E-3</v>
      </c>
      <c r="H7209">
        <f t="shared" si="1576"/>
        <v>0</v>
      </c>
      <c r="I7209">
        <f t="shared" si="1584"/>
        <v>0</v>
      </c>
      <c r="J7209">
        <f t="shared" si="1587"/>
        <v>0</v>
      </c>
      <c r="L7209">
        <f t="shared" si="1588"/>
        <v>3182.3251249940713</v>
      </c>
      <c r="M7209">
        <f t="shared" si="1589"/>
        <v>7.9558128124851781E-4</v>
      </c>
      <c r="N7209">
        <f t="shared" si="1580"/>
        <v>0</v>
      </c>
      <c r="O7209">
        <f t="shared" si="1581"/>
        <v>0</v>
      </c>
      <c r="P7209">
        <f t="shared" si="1582"/>
        <v>0</v>
      </c>
      <c r="Q7209">
        <f t="shared" si="1577"/>
        <v>0.2421875</v>
      </c>
      <c r="R7209">
        <f>Random!A7207</f>
        <v>0.12249231967283247</v>
      </c>
      <c r="T7209">
        <f t="shared" ca="1" si="1578"/>
        <v>2.0354988886137661E-2</v>
      </c>
      <c r="U7209">
        <f t="shared" ca="1" si="1579"/>
        <v>0</v>
      </c>
      <c r="V7209">
        <f t="shared" ca="1" si="1583"/>
        <v>0</v>
      </c>
    </row>
    <row r="7210" spans="6:22" x14ac:dyDescent="0.25">
      <c r="F7210">
        <f t="shared" si="1585"/>
        <v>7207</v>
      </c>
      <c r="G7210">
        <f t="shared" si="1586"/>
        <v>1.80175E-3</v>
      </c>
      <c r="H7210">
        <f t="shared" si="1576"/>
        <v>0</v>
      </c>
      <c r="I7210">
        <f t="shared" si="1584"/>
        <v>0</v>
      </c>
      <c r="J7210">
        <f t="shared" si="1587"/>
        <v>0</v>
      </c>
      <c r="L7210">
        <f t="shared" si="1588"/>
        <v>3183.3251249940713</v>
      </c>
      <c r="M7210">
        <f t="shared" si="1589"/>
        <v>7.9583128124851785E-4</v>
      </c>
      <c r="N7210">
        <f t="shared" si="1580"/>
        <v>0</v>
      </c>
      <c r="O7210">
        <f t="shared" si="1581"/>
        <v>0</v>
      </c>
      <c r="P7210">
        <f t="shared" si="1582"/>
        <v>0</v>
      </c>
      <c r="Q7210">
        <f t="shared" si="1577"/>
        <v>0.3671875</v>
      </c>
      <c r="R7210">
        <f>Random!A7208</f>
        <v>0.18422122979228273</v>
      </c>
      <c r="T7210">
        <f t="shared" ca="1" si="1578"/>
        <v>2.8218774341068311E-2</v>
      </c>
      <c r="U7210">
        <f t="shared" ca="1" si="1579"/>
        <v>0</v>
      </c>
      <c r="V7210">
        <f t="shared" ca="1" si="1583"/>
        <v>0</v>
      </c>
    </row>
    <row r="7211" spans="6:22" x14ac:dyDescent="0.25">
      <c r="F7211">
        <f t="shared" si="1585"/>
        <v>7208</v>
      </c>
      <c r="G7211">
        <f t="shared" si="1586"/>
        <v>1.802E-3</v>
      </c>
      <c r="H7211">
        <f t="shared" si="1576"/>
        <v>0</v>
      </c>
      <c r="I7211">
        <f t="shared" si="1584"/>
        <v>0</v>
      </c>
      <c r="J7211">
        <f t="shared" si="1587"/>
        <v>0</v>
      </c>
      <c r="L7211">
        <f t="shared" si="1588"/>
        <v>3184.3251249940713</v>
      </c>
      <c r="M7211">
        <f t="shared" si="1589"/>
        <v>7.9608128124851777E-4</v>
      </c>
      <c r="N7211">
        <f t="shared" si="1580"/>
        <v>0</v>
      </c>
      <c r="O7211">
        <f t="shared" si="1581"/>
        <v>0</v>
      </c>
      <c r="P7211">
        <f t="shared" si="1582"/>
        <v>0</v>
      </c>
      <c r="Q7211">
        <f t="shared" si="1577"/>
        <v>-0.15625</v>
      </c>
      <c r="R7211">
        <f>Random!A7209</f>
        <v>-7.7130938292368389E-2</v>
      </c>
      <c r="T7211">
        <f t="shared" ca="1" si="1578"/>
        <v>2.5473976328724189E-2</v>
      </c>
      <c r="U7211">
        <f t="shared" ca="1" si="1579"/>
        <v>0</v>
      </c>
      <c r="V7211">
        <f t="shared" ca="1" si="1583"/>
        <v>0</v>
      </c>
    </row>
    <row r="7212" spans="6:22" x14ac:dyDescent="0.25">
      <c r="F7212">
        <f t="shared" si="1585"/>
        <v>7209</v>
      </c>
      <c r="G7212">
        <f t="shared" si="1586"/>
        <v>1.80225E-3</v>
      </c>
      <c r="H7212">
        <f t="shared" si="1576"/>
        <v>0</v>
      </c>
      <c r="I7212">
        <f t="shared" si="1584"/>
        <v>0</v>
      </c>
      <c r="J7212">
        <f t="shared" si="1587"/>
        <v>0</v>
      </c>
      <c r="L7212">
        <f t="shared" si="1588"/>
        <v>3185.3251249940713</v>
      </c>
      <c r="M7212">
        <f t="shared" si="1589"/>
        <v>7.963312812485178E-4</v>
      </c>
      <c r="N7212">
        <f t="shared" si="1580"/>
        <v>0</v>
      </c>
      <c r="O7212">
        <f t="shared" si="1581"/>
        <v>0</v>
      </c>
      <c r="P7212">
        <f t="shared" si="1582"/>
        <v>0</v>
      </c>
      <c r="Q7212">
        <f t="shared" si="1577"/>
        <v>0.359375</v>
      </c>
      <c r="R7212">
        <f>Random!A7210</f>
        <v>0.17830760199647022</v>
      </c>
      <c r="T7212">
        <f t="shared" ca="1" si="1578"/>
        <v>1.484769367123805E-2</v>
      </c>
      <c r="U7212">
        <f t="shared" ca="1" si="1579"/>
        <v>0</v>
      </c>
      <c r="V7212">
        <f t="shared" ca="1" si="1583"/>
        <v>0</v>
      </c>
    </row>
    <row r="7213" spans="6:22" x14ac:dyDescent="0.25">
      <c r="F7213">
        <f t="shared" si="1585"/>
        <v>7210</v>
      </c>
      <c r="G7213">
        <f t="shared" si="1586"/>
        <v>1.8025000000000001E-3</v>
      </c>
      <c r="H7213">
        <f t="shared" si="1576"/>
        <v>0</v>
      </c>
      <c r="I7213">
        <f t="shared" si="1584"/>
        <v>0</v>
      </c>
      <c r="J7213">
        <f t="shared" si="1587"/>
        <v>0</v>
      </c>
      <c r="L7213">
        <f t="shared" si="1588"/>
        <v>3186.3251249940713</v>
      </c>
      <c r="M7213">
        <f t="shared" si="1589"/>
        <v>7.9658128124851784E-4</v>
      </c>
      <c r="N7213">
        <f t="shared" si="1580"/>
        <v>0</v>
      </c>
      <c r="O7213">
        <f t="shared" si="1581"/>
        <v>0</v>
      </c>
      <c r="P7213">
        <f t="shared" si="1582"/>
        <v>0</v>
      </c>
      <c r="Q7213">
        <f t="shared" si="1577"/>
        <v>0.296875</v>
      </c>
      <c r="R7213">
        <f>Random!A7211</f>
        <v>0.14670780380110759</v>
      </c>
      <c r="T7213">
        <f t="shared" ca="1" si="1578"/>
        <v>-6.8849777837098728E-4</v>
      </c>
      <c r="U7213">
        <f t="shared" ca="1" si="1579"/>
        <v>0</v>
      </c>
      <c r="V7213">
        <f t="shared" ca="1" si="1583"/>
        <v>0</v>
      </c>
    </row>
    <row r="7214" spans="6:22" x14ac:dyDescent="0.25">
      <c r="F7214">
        <f t="shared" si="1585"/>
        <v>7211</v>
      </c>
      <c r="G7214">
        <f t="shared" si="1586"/>
        <v>1.8027500000000001E-3</v>
      </c>
      <c r="H7214">
        <f t="shared" si="1576"/>
        <v>0</v>
      </c>
      <c r="I7214">
        <f t="shared" si="1584"/>
        <v>0</v>
      </c>
      <c r="J7214">
        <f t="shared" si="1587"/>
        <v>0</v>
      </c>
      <c r="L7214">
        <f t="shared" si="1588"/>
        <v>3187.3251249940713</v>
      </c>
      <c r="M7214">
        <f t="shared" si="1589"/>
        <v>7.9683128124851787E-4</v>
      </c>
      <c r="N7214">
        <f t="shared" si="1580"/>
        <v>0</v>
      </c>
      <c r="O7214">
        <f t="shared" si="1581"/>
        <v>0</v>
      </c>
      <c r="P7214">
        <f t="shared" si="1582"/>
        <v>0</v>
      </c>
      <c r="Q7214">
        <f t="shared" si="1577"/>
        <v>0.578125</v>
      </c>
      <c r="R7214">
        <f>Random!A7212</f>
        <v>0.28988068687252644</v>
      </c>
      <c r="T7214">
        <f t="shared" ca="1" si="1578"/>
        <v>-1.5384463801814359E-2</v>
      </c>
      <c r="U7214">
        <f t="shared" ca="1" si="1579"/>
        <v>0</v>
      </c>
      <c r="V7214">
        <f t="shared" ca="1" si="1583"/>
        <v>0</v>
      </c>
    </row>
    <row r="7215" spans="6:22" x14ac:dyDescent="0.25">
      <c r="F7215">
        <f t="shared" si="1585"/>
        <v>7212</v>
      </c>
      <c r="G7215">
        <f t="shared" si="1586"/>
        <v>1.8029999999999999E-3</v>
      </c>
      <c r="H7215">
        <f t="shared" si="1576"/>
        <v>0</v>
      </c>
      <c r="I7215">
        <f t="shared" si="1584"/>
        <v>0</v>
      </c>
      <c r="J7215">
        <f t="shared" si="1587"/>
        <v>0</v>
      </c>
      <c r="L7215">
        <f t="shared" si="1588"/>
        <v>3188.3251249940713</v>
      </c>
      <c r="M7215">
        <f t="shared" si="1589"/>
        <v>7.970812812485178E-4</v>
      </c>
      <c r="N7215">
        <f t="shared" si="1580"/>
        <v>0</v>
      </c>
      <c r="O7215">
        <f t="shared" si="1581"/>
        <v>0</v>
      </c>
      <c r="P7215">
        <f t="shared" si="1582"/>
        <v>0</v>
      </c>
      <c r="Q7215">
        <f t="shared" si="1577"/>
        <v>-0.890625</v>
      </c>
      <c r="R7215">
        <f>Random!A7213</f>
        <v>-0.44657059963062118</v>
      </c>
      <c r="T7215">
        <f t="shared" ca="1" si="1578"/>
        <v>-2.6128959961074134E-2</v>
      </c>
      <c r="U7215">
        <f t="shared" ca="1" si="1579"/>
        <v>0</v>
      </c>
      <c r="V7215">
        <f t="shared" ca="1" si="1583"/>
        <v>0</v>
      </c>
    </row>
    <row r="7216" spans="6:22" x14ac:dyDescent="0.25">
      <c r="F7216">
        <f t="shared" si="1585"/>
        <v>7213</v>
      </c>
      <c r="G7216">
        <f t="shared" si="1586"/>
        <v>1.8032499999999999E-3</v>
      </c>
      <c r="H7216">
        <f t="shared" si="1576"/>
        <v>0</v>
      </c>
      <c r="I7216">
        <f t="shared" si="1584"/>
        <v>0</v>
      </c>
      <c r="J7216">
        <f t="shared" si="1587"/>
        <v>0</v>
      </c>
      <c r="L7216">
        <f t="shared" si="1588"/>
        <v>3189.3251249940713</v>
      </c>
      <c r="M7216">
        <f t="shared" si="1589"/>
        <v>7.9733128124851783E-4</v>
      </c>
      <c r="N7216">
        <f t="shared" si="1580"/>
        <v>0</v>
      </c>
      <c r="O7216">
        <f t="shared" si="1581"/>
        <v>0</v>
      </c>
      <c r="P7216">
        <f t="shared" si="1582"/>
        <v>0</v>
      </c>
      <c r="Q7216">
        <f t="shared" si="1577"/>
        <v>0.71875</v>
      </c>
      <c r="R7216">
        <f>Random!A7214</f>
        <v>0.35784868726330954</v>
      </c>
      <c r="T7216">
        <f t="shared" ca="1" si="1578"/>
        <v>-2.7124439224601355E-2</v>
      </c>
      <c r="U7216">
        <f t="shared" ca="1" si="1579"/>
        <v>0</v>
      </c>
      <c r="V7216">
        <f t="shared" ca="1" si="1583"/>
        <v>0</v>
      </c>
    </row>
    <row r="7217" spans="6:22" x14ac:dyDescent="0.25">
      <c r="F7217">
        <f t="shared" si="1585"/>
        <v>7214</v>
      </c>
      <c r="G7217">
        <f t="shared" si="1586"/>
        <v>1.8035E-3</v>
      </c>
      <c r="H7217">
        <f t="shared" si="1576"/>
        <v>0</v>
      </c>
      <c r="I7217">
        <f t="shared" si="1584"/>
        <v>0</v>
      </c>
      <c r="J7217">
        <f t="shared" si="1587"/>
        <v>0</v>
      </c>
      <c r="L7217">
        <f t="shared" si="1588"/>
        <v>3190.3251249940713</v>
      </c>
      <c r="M7217">
        <f t="shared" si="1589"/>
        <v>7.9758128124851786E-4</v>
      </c>
      <c r="N7217">
        <f t="shared" si="1580"/>
        <v>0</v>
      </c>
      <c r="O7217">
        <f t="shared" si="1581"/>
        <v>0</v>
      </c>
      <c r="P7217">
        <f t="shared" si="1582"/>
        <v>0</v>
      </c>
      <c r="Q7217">
        <f t="shared" si="1577"/>
        <v>-0.296875</v>
      </c>
      <c r="R7217">
        <f>Random!A7215</f>
        <v>-0.14758762047277096</v>
      </c>
      <c r="T7217">
        <f t="shared" ca="1" si="1578"/>
        <v>-2.031498032465319E-2</v>
      </c>
      <c r="U7217">
        <f t="shared" ca="1" si="1579"/>
        <v>0</v>
      </c>
      <c r="V7217">
        <f t="shared" ca="1" si="1583"/>
        <v>0</v>
      </c>
    </row>
    <row r="7218" spans="6:22" x14ac:dyDescent="0.25">
      <c r="F7218">
        <f t="shared" si="1585"/>
        <v>7215</v>
      </c>
      <c r="G7218">
        <f t="shared" si="1586"/>
        <v>1.80375E-3</v>
      </c>
      <c r="H7218">
        <f t="shared" si="1576"/>
        <v>0</v>
      </c>
      <c r="I7218">
        <f t="shared" si="1584"/>
        <v>0</v>
      </c>
      <c r="J7218">
        <f t="shared" si="1587"/>
        <v>0</v>
      </c>
      <c r="L7218">
        <f t="shared" si="1588"/>
        <v>3191.3251249940713</v>
      </c>
      <c r="M7218">
        <f t="shared" si="1589"/>
        <v>7.9783128124851779E-4</v>
      </c>
      <c r="N7218">
        <f t="shared" si="1580"/>
        <v>0</v>
      </c>
      <c r="O7218">
        <f t="shared" si="1581"/>
        <v>0</v>
      </c>
      <c r="P7218">
        <f t="shared" si="1582"/>
        <v>0</v>
      </c>
      <c r="Q7218">
        <f t="shared" si="1577"/>
        <v>0.515625</v>
      </c>
      <c r="R7218">
        <f>Random!A7216</f>
        <v>0.25662481580722041</v>
      </c>
      <c r="T7218">
        <f t="shared" ca="1" si="1578"/>
        <v>-6.0355518913223927E-3</v>
      </c>
      <c r="U7218">
        <f t="shared" ca="1" si="1579"/>
        <v>0</v>
      </c>
      <c r="V7218">
        <f t="shared" ca="1" si="1583"/>
        <v>0</v>
      </c>
    </row>
    <row r="7219" spans="6:22" x14ac:dyDescent="0.25">
      <c r="F7219">
        <f t="shared" si="1585"/>
        <v>7216</v>
      </c>
      <c r="G7219">
        <f t="shared" si="1586"/>
        <v>1.804E-3</v>
      </c>
      <c r="H7219">
        <f t="shared" si="1576"/>
        <v>0</v>
      </c>
      <c r="I7219">
        <f t="shared" si="1584"/>
        <v>0</v>
      </c>
      <c r="J7219">
        <f t="shared" si="1587"/>
        <v>0</v>
      </c>
      <c r="L7219">
        <f t="shared" si="1588"/>
        <v>3192.3251249940713</v>
      </c>
      <c r="M7219">
        <f t="shared" si="1589"/>
        <v>7.9808128124851782E-4</v>
      </c>
      <c r="N7219">
        <f t="shared" si="1580"/>
        <v>0</v>
      </c>
      <c r="O7219">
        <f t="shared" si="1581"/>
        <v>0</v>
      </c>
      <c r="P7219">
        <f t="shared" si="1582"/>
        <v>0</v>
      </c>
      <c r="Q7219">
        <f t="shared" si="1577"/>
        <v>-0.8828125</v>
      </c>
      <c r="R7219">
        <f>Random!A7217</f>
        <v>-0.44192588637553898</v>
      </c>
      <c r="T7219">
        <f t="shared" ca="1" si="1578"/>
        <v>1.0250573215212338E-2</v>
      </c>
      <c r="U7219">
        <f t="shared" ca="1" si="1579"/>
        <v>0</v>
      </c>
      <c r="V7219">
        <f t="shared" ca="1" si="1583"/>
        <v>0</v>
      </c>
    </row>
    <row r="7220" spans="6:22" x14ac:dyDescent="0.25">
      <c r="F7220">
        <f t="shared" si="1585"/>
        <v>7217</v>
      </c>
      <c r="G7220">
        <f t="shared" si="1586"/>
        <v>1.8042500000000001E-3</v>
      </c>
      <c r="H7220">
        <f t="shared" si="1576"/>
        <v>0</v>
      </c>
      <c r="I7220">
        <f t="shared" si="1584"/>
        <v>0</v>
      </c>
      <c r="J7220">
        <f t="shared" si="1587"/>
        <v>0</v>
      </c>
      <c r="L7220">
        <f t="shared" si="1588"/>
        <v>3193.3251249940713</v>
      </c>
      <c r="M7220">
        <f t="shared" si="1589"/>
        <v>7.9833128124851785E-4</v>
      </c>
      <c r="N7220">
        <f t="shared" si="1580"/>
        <v>0</v>
      </c>
      <c r="O7220">
        <f t="shared" si="1581"/>
        <v>0</v>
      </c>
      <c r="P7220">
        <f t="shared" si="1582"/>
        <v>0</v>
      </c>
      <c r="Q7220">
        <f t="shared" si="1577"/>
        <v>0.65625</v>
      </c>
      <c r="R7220">
        <f>Random!A7218</f>
        <v>0.32971544248929974</v>
      </c>
      <c r="T7220">
        <f t="shared" ca="1" si="1578"/>
        <v>2.3140082466968696E-2</v>
      </c>
      <c r="U7220">
        <f t="shared" ca="1" si="1579"/>
        <v>0</v>
      </c>
      <c r="V7220">
        <f t="shared" ca="1" si="1583"/>
        <v>0</v>
      </c>
    </row>
    <row r="7221" spans="6:22" x14ac:dyDescent="0.25">
      <c r="F7221">
        <f t="shared" si="1585"/>
        <v>7218</v>
      </c>
      <c r="G7221">
        <f t="shared" si="1586"/>
        <v>1.8044999999999999E-3</v>
      </c>
      <c r="H7221">
        <f t="shared" si="1576"/>
        <v>0</v>
      </c>
      <c r="I7221">
        <f t="shared" si="1584"/>
        <v>0</v>
      </c>
      <c r="J7221">
        <f t="shared" si="1587"/>
        <v>0</v>
      </c>
      <c r="L7221">
        <f t="shared" si="1588"/>
        <v>3194.3251249940713</v>
      </c>
      <c r="M7221">
        <f t="shared" si="1589"/>
        <v>7.9858128124851778E-4</v>
      </c>
      <c r="N7221">
        <f t="shared" si="1580"/>
        <v>0</v>
      </c>
      <c r="O7221">
        <f t="shared" si="1581"/>
        <v>0</v>
      </c>
      <c r="P7221">
        <f t="shared" si="1582"/>
        <v>0</v>
      </c>
      <c r="Q7221">
        <f t="shared" si="1577"/>
        <v>-0.6953125</v>
      </c>
      <c r="R7221">
        <f>Random!A7219</f>
        <v>-0.3476833718556801</v>
      </c>
      <c r="T7221">
        <f t="shared" ca="1" si="1578"/>
        <v>2.7142882889949142E-2</v>
      </c>
      <c r="U7221">
        <f t="shared" ca="1" si="1579"/>
        <v>0</v>
      </c>
      <c r="V7221">
        <f t="shared" ca="1" si="1583"/>
        <v>0</v>
      </c>
    </row>
    <row r="7222" spans="6:22" x14ac:dyDescent="0.25">
      <c r="F7222">
        <f t="shared" si="1585"/>
        <v>7219</v>
      </c>
      <c r="G7222">
        <f t="shared" si="1586"/>
        <v>1.8047499999999999E-3</v>
      </c>
      <c r="H7222">
        <f t="shared" si="1576"/>
        <v>0</v>
      </c>
      <c r="I7222">
        <f t="shared" si="1584"/>
        <v>0</v>
      </c>
      <c r="J7222">
        <f t="shared" si="1587"/>
        <v>0</v>
      </c>
      <c r="L7222">
        <f t="shared" si="1588"/>
        <v>3195.3251249940713</v>
      </c>
      <c r="M7222">
        <f t="shared" si="1589"/>
        <v>7.9883128124851781E-4</v>
      </c>
      <c r="N7222">
        <f t="shared" si="1580"/>
        <v>0</v>
      </c>
      <c r="O7222">
        <f t="shared" si="1581"/>
        <v>0</v>
      </c>
      <c r="P7222">
        <f t="shared" si="1582"/>
        <v>0</v>
      </c>
      <c r="Q7222">
        <f t="shared" si="1577"/>
        <v>-0.2734375</v>
      </c>
      <c r="R7222">
        <f>Random!A7220</f>
        <v>-0.135144284309347</v>
      </c>
      <c r="T7222">
        <f t="shared" ca="1" si="1578"/>
        <v>2.2566390608987345E-2</v>
      </c>
      <c r="U7222">
        <f t="shared" ca="1" si="1579"/>
        <v>0</v>
      </c>
      <c r="V7222">
        <f t="shared" ca="1" si="1583"/>
        <v>0</v>
      </c>
    </row>
    <row r="7223" spans="6:22" x14ac:dyDescent="0.25">
      <c r="F7223">
        <f t="shared" si="1585"/>
        <v>7220</v>
      </c>
      <c r="G7223">
        <f t="shared" si="1586"/>
        <v>1.805E-3</v>
      </c>
      <c r="H7223">
        <f t="shared" si="1576"/>
        <v>0</v>
      </c>
      <c r="I7223">
        <f t="shared" si="1584"/>
        <v>0</v>
      </c>
      <c r="J7223">
        <f t="shared" si="1587"/>
        <v>0</v>
      </c>
      <c r="L7223">
        <f t="shared" si="1588"/>
        <v>3196.3251249940713</v>
      </c>
      <c r="M7223">
        <f t="shared" si="1589"/>
        <v>7.9908128124851784E-4</v>
      </c>
      <c r="N7223">
        <f t="shared" si="1580"/>
        <v>0</v>
      </c>
      <c r="O7223">
        <f t="shared" si="1581"/>
        <v>0</v>
      </c>
      <c r="P7223">
        <f t="shared" si="1582"/>
        <v>0</v>
      </c>
      <c r="Q7223">
        <f t="shared" si="1577"/>
        <v>-0.8984375</v>
      </c>
      <c r="R7223">
        <f>Random!A7221</f>
        <v>-0.4474259142475161</v>
      </c>
      <c r="T7223">
        <f t="shared" ca="1" si="1578"/>
        <v>1.0597932465196604E-2</v>
      </c>
      <c r="U7223">
        <f t="shared" ca="1" si="1579"/>
        <v>0</v>
      </c>
      <c r="V7223">
        <f t="shared" ca="1" si="1583"/>
        <v>0</v>
      </c>
    </row>
    <row r="7224" spans="6:22" x14ac:dyDescent="0.25">
      <c r="F7224">
        <f t="shared" si="1585"/>
        <v>7221</v>
      </c>
      <c r="G7224">
        <f t="shared" si="1586"/>
        <v>1.80525E-3</v>
      </c>
      <c r="H7224">
        <f t="shared" si="1576"/>
        <v>0</v>
      </c>
      <c r="I7224">
        <f t="shared" si="1584"/>
        <v>0</v>
      </c>
      <c r="J7224">
        <f t="shared" si="1587"/>
        <v>0</v>
      </c>
      <c r="L7224">
        <f t="shared" si="1588"/>
        <v>3197.3251249940713</v>
      </c>
      <c r="M7224">
        <f t="shared" si="1589"/>
        <v>7.9933128124851788E-4</v>
      </c>
      <c r="N7224">
        <f t="shared" si="1580"/>
        <v>0</v>
      </c>
      <c r="O7224">
        <f t="shared" si="1581"/>
        <v>0</v>
      </c>
      <c r="P7224">
        <f t="shared" si="1582"/>
        <v>0</v>
      </c>
      <c r="Q7224">
        <f t="shared" si="1577"/>
        <v>-0.7109375</v>
      </c>
      <c r="R7224">
        <f>Random!A7222</f>
        <v>-0.35363354693232663</v>
      </c>
      <c r="T7224">
        <f t="shared" ca="1" si="1578"/>
        <v>-3.1411226716852531E-3</v>
      </c>
      <c r="U7224">
        <f t="shared" ca="1" si="1579"/>
        <v>0</v>
      </c>
      <c r="V7224">
        <f t="shared" ca="1" si="1583"/>
        <v>0</v>
      </c>
    </row>
    <row r="7225" spans="6:22" x14ac:dyDescent="0.25">
      <c r="F7225">
        <f t="shared" si="1585"/>
        <v>7222</v>
      </c>
      <c r="G7225">
        <f t="shared" si="1586"/>
        <v>1.8055E-3</v>
      </c>
      <c r="H7225">
        <f t="shared" si="1576"/>
        <v>0</v>
      </c>
      <c r="I7225">
        <f t="shared" si="1584"/>
        <v>0</v>
      </c>
      <c r="J7225">
        <f t="shared" si="1587"/>
        <v>0</v>
      </c>
      <c r="L7225">
        <f t="shared" si="1588"/>
        <v>3198.3251249940713</v>
      </c>
      <c r="M7225">
        <f t="shared" si="1589"/>
        <v>7.995812812485178E-4</v>
      </c>
      <c r="N7225">
        <f t="shared" si="1580"/>
        <v>0</v>
      </c>
      <c r="O7225">
        <f t="shared" si="1581"/>
        <v>0</v>
      </c>
      <c r="P7225">
        <f t="shared" si="1582"/>
        <v>0</v>
      </c>
      <c r="Q7225">
        <f t="shared" si="1577"/>
        <v>0.140625</v>
      </c>
      <c r="R7225">
        <f>Random!A7223</f>
        <v>7.2256899813947673E-2</v>
      </c>
      <c r="T7225">
        <f t="shared" ca="1" si="1578"/>
        <v>-1.3962359472278115E-2</v>
      </c>
      <c r="U7225">
        <f t="shared" ca="1" si="1579"/>
        <v>0</v>
      </c>
      <c r="V7225">
        <f t="shared" ca="1" si="1583"/>
        <v>0</v>
      </c>
    </row>
    <row r="7226" spans="6:22" x14ac:dyDescent="0.25">
      <c r="F7226">
        <f t="shared" si="1585"/>
        <v>7223</v>
      </c>
      <c r="G7226">
        <f t="shared" si="1586"/>
        <v>1.8057500000000001E-3</v>
      </c>
      <c r="H7226">
        <f t="shared" si="1576"/>
        <v>0</v>
      </c>
      <c r="I7226">
        <f t="shared" si="1584"/>
        <v>0</v>
      </c>
      <c r="J7226">
        <f t="shared" si="1587"/>
        <v>0</v>
      </c>
      <c r="L7226">
        <f t="shared" si="1588"/>
        <v>3199.3251249940713</v>
      </c>
      <c r="M7226">
        <f t="shared" si="1589"/>
        <v>7.9983128124851784E-4</v>
      </c>
      <c r="N7226">
        <f t="shared" si="1580"/>
        <v>0</v>
      </c>
      <c r="O7226">
        <f t="shared" si="1581"/>
        <v>0</v>
      </c>
      <c r="P7226">
        <f t="shared" si="1582"/>
        <v>0</v>
      </c>
      <c r="Q7226">
        <f t="shared" si="1577"/>
        <v>0</v>
      </c>
      <c r="R7226">
        <f>Random!A7224</f>
        <v>4.1961578066562755E-4</v>
      </c>
      <c r="T7226">
        <f t="shared" ca="1" si="1578"/>
        <v>-1.9771481209228788E-2</v>
      </c>
      <c r="U7226">
        <f t="shared" ca="1" si="1579"/>
        <v>0</v>
      </c>
      <c r="V7226">
        <f t="shared" ca="1" si="1583"/>
        <v>0</v>
      </c>
    </row>
    <row r="7227" spans="6:22" x14ac:dyDescent="0.25">
      <c r="F7227">
        <f t="shared" si="1585"/>
        <v>7224</v>
      </c>
      <c r="G7227">
        <f t="shared" si="1586"/>
        <v>1.8060000000000001E-3</v>
      </c>
      <c r="H7227">
        <f t="shared" si="1576"/>
        <v>0</v>
      </c>
      <c r="I7227">
        <f t="shared" si="1584"/>
        <v>0</v>
      </c>
      <c r="J7227">
        <f t="shared" si="1587"/>
        <v>0</v>
      </c>
      <c r="L7227">
        <f t="shared" si="1588"/>
        <v>3200.3251249940713</v>
      </c>
      <c r="M7227">
        <f t="shared" si="1589"/>
        <v>8.0008128124851787E-4</v>
      </c>
      <c r="N7227">
        <f t="shared" si="1580"/>
        <v>0</v>
      </c>
      <c r="O7227">
        <f t="shared" si="1581"/>
        <v>0</v>
      </c>
      <c r="P7227">
        <f t="shared" si="1582"/>
        <v>0</v>
      </c>
      <c r="Q7227">
        <f t="shared" si="1577"/>
        <v>0.96875</v>
      </c>
      <c r="R7227">
        <f>Random!A7225</f>
        <v>0.48603474218829423</v>
      </c>
      <c r="T7227">
        <f t="shared" ca="1" si="1578"/>
        <v>-2.0010945905257559E-2</v>
      </c>
      <c r="U7227">
        <f t="shared" ca="1" si="1579"/>
        <v>0</v>
      </c>
      <c r="V7227">
        <f t="shared" ca="1" si="1583"/>
        <v>0</v>
      </c>
    </row>
    <row r="7228" spans="6:22" x14ac:dyDescent="0.25">
      <c r="F7228">
        <f t="shared" si="1585"/>
        <v>7225</v>
      </c>
      <c r="G7228">
        <f t="shared" si="1586"/>
        <v>1.8062499999999999E-3</v>
      </c>
      <c r="H7228">
        <f t="shared" si="1576"/>
        <v>0</v>
      </c>
      <c r="I7228">
        <f t="shared" si="1584"/>
        <v>0</v>
      </c>
      <c r="J7228">
        <f t="shared" si="1587"/>
        <v>0</v>
      </c>
      <c r="L7228">
        <f t="shared" si="1588"/>
        <v>3201.3251249940713</v>
      </c>
      <c r="M7228">
        <f t="shared" si="1589"/>
        <v>8.0033128124851779E-4</v>
      </c>
      <c r="N7228">
        <f t="shared" si="1580"/>
        <v>0</v>
      </c>
      <c r="O7228">
        <f t="shared" si="1581"/>
        <v>0</v>
      </c>
      <c r="P7228">
        <f t="shared" si="1582"/>
        <v>0</v>
      </c>
      <c r="Q7228">
        <f t="shared" si="1577"/>
        <v>-0.484375</v>
      </c>
      <c r="R7228">
        <f>Random!A7226</f>
        <v>-0.24175760494898957</v>
      </c>
      <c r="T7228">
        <f t="shared" ca="1" si="1578"/>
        <v>-1.4521425977311589E-2</v>
      </c>
      <c r="U7228">
        <f t="shared" ca="1" si="1579"/>
        <v>0</v>
      </c>
      <c r="V7228">
        <f t="shared" ca="1" si="1583"/>
        <v>0</v>
      </c>
    </row>
    <row r="7229" spans="6:22" x14ac:dyDescent="0.25">
      <c r="F7229">
        <f t="shared" si="1585"/>
        <v>7226</v>
      </c>
      <c r="G7229">
        <f t="shared" si="1586"/>
        <v>1.8064999999999999E-3</v>
      </c>
      <c r="H7229">
        <f t="shared" si="1576"/>
        <v>0</v>
      </c>
      <c r="I7229">
        <f t="shared" si="1584"/>
        <v>0</v>
      </c>
      <c r="J7229">
        <f t="shared" si="1587"/>
        <v>0</v>
      </c>
      <c r="L7229">
        <f t="shared" si="1588"/>
        <v>3202.3251249940713</v>
      </c>
      <c r="M7229">
        <f t="shared" si="1589"/>
        <v>8.0058128124851783E-4</v>
      </c>
      <c r="N7229">
        <f t="shared" si="1580"/>
        <v>0</v>
      </c>
      <c r="O7229">
        <f t="shared" si="1581"/>
        <v>0</v>
      </c>
      <c r="P7229">
        <f t="shared" si="1582"/>
        <v>0</v>
      </c>
      <c r="Q7229">
        <f t="shared" si="1577"/>
        <v>0.375</v>
      </c>
      <c r="R7229">
        <f>Random!A7227</f>
        <v>0.18657954005834088</v>
      </c>
      <c r="T7229">
        <f t="shared" ca="1" si="1578"/>
        <v>-3.4632636005935127E-3</v>
      </c>
      <c r="U7229">
        <f t="shared" ca="1" si="1579"/>
        <v>0</v>
      </c>
      <c r="V7229">
        <f t="shared" ca="1" si="1583"/>
        <v>0</v>
      </c>
    </row>
    <row r="7230" spans="6:22" x14ac:dyDescent="0.25">
      <c r="F7230">
        <f t="shared" si="1585"/>
        <v>7227</v>
      </c>
      <c r="G7230">
        <f t="shared" si="1586"/>
        <v>1.80675E-3</v>
      </c>
      <c r="H7230">
        <f t="shared" si="1576"/>
        <v>0</v>
      </c>
      <c r="I7230">
        <f t="shared" si="1584"/>
        <v>0</v>
      </c>
      <c r="J7230">
        <f t="shared" si="1587"/>
        <v>0</v>
      </c>
      <c r="L7230">
        <f t="shared" si="1588"/>
        <v>3203.3251249940713</v>
      </c>
      <c r="M7230">
        <f t="shared" si="1589"/>
        <v>8.0083128124851786E-4</v>
      </c>
      <c r="N7230">
        <f t="shared" si="1580"/>
        <v>0</v>
      </c>
      <c r="O7230">
        <f t="shared" si="1581"/>
        <v>0</v>
      </c>
      <c r="P7230">
        <f t="shared" si="1582"/>
        <v>0</v>
      </c>
      <c r="Q7230">
        <f t="shared" si="1577"/>
        <v>-0.4921875</v>
      </c>
      <c r="R7230">
        <f>Random!A7228</f>
        <v>-0.24618325726783452</v>
      </c>
      <c r="T7230">
        <f t="shared" ca="1" si="1578"/>
        <v>7.1443014253810755E-3</v>
      </c>
      <c r="U7230">
        <f t="shared" ca="1" si="1579"/>
        <v>0</v>
      </c>
      <c r="V7230">
        <f t="shared" ca="1" si="1583"/>
        <v>0</v>
      </c>
    </row>
    <row r="7231" spans="6:22" x14ac:dyDescent="0.25">
      <c r="F7231">
        <f t="shared" si="1585"/>
        <v>7228</v>
      </c>
      <c r="G7231">
        <f t="shared" si="1586"/>
        <v>1.807E-3</v>
      </c>
      <c r="H7231">
        <f t="shared" si="1576"/>
        <v>0</v>
      </c>
      <c r="I7231">
        <f t="shared" si="1584"/>
        <v>0</v>
      </c>
      <c r="J7231">
        <f t="shared" si="1587"/>
        <v>0</v>
      </c>
      <c r="L7231">
        <f t="shared" si="1588"/>
        <v>3204.3251249940713</v>
      </c>
      <c r="M7231">
        <f t="shared" si="1589"/>
        <v>8.0108128124851778E-4</v>
      </c>
      <c r="N7231">
        <f t="shared" si="1580"/>
        <v>0</v>
      </c>
      <c r="O7231">
        <f t="shared" si="1581"/>
        <v>0</v>
      </c>
      <c r="P7231">
        <f t="shared" si="1582"/>
        <v>0</v>
      </c>
      <c r="Q7231">
        <f t="shared" si="1577"/>
        <v>-0.6328125</v>
      </c>
      <c r="R7231">
        <f>Random!A7229</f>
        <v>-0.3172372641353618</v>
      </c>
      <c r="T7231">
        <f t="shared" ca="1" si="1578"/>
        <v>1.5653497529744254E-2</v>
      </c>
      <c r="U7231">
        <f t="shared" ca="1" si="1579"/>
        <v>0</v>
      </c>
      <c r="V7231">
        <f t="shared" ca="1" si="1583"/>
        <v>0</v>
      </c>
    </row>
    <row r="7232" spans="6:22" x14ac:dyDescent="0.25">
      <c r="F7232">
        <f t="shared" si="1585"/>
        <v>7229</v>
      </c>
      <c r="G7232">
        <f t="shared" si="1586"/>
        <v>1.80725E-3</v>
      </c>
      <c r="H7232">
        <f t="shared" si="1576"/>
        <v>0</v>
      </c>
      <c r="I7232">
        <f t="shared" si="1584"/>
        <v>0</v>
      </c>
      <c r="J7232">
        <f t="shared" si="1587"/>
        <v>0</v>
      </c>
      <c r="L7232">
        <f t="shared" si="1588"/>
        <v>3205.3251249940713</v>
      </c>
      <c r="M7232">
        <f t="shared" si="1589"/>
        <v>8.0133128124851782E-4</v>
      </c>
      <c r="N7232">
        <f t="shared" si="1580"/>
        <v>0</v>
      </c>
      <c r="O7232">
        <f t="shared" si="1581"/>
        <v>0</v>
      </c>
      <c r="P7232">
        <f t="shared" si="1582"/>
        <v>0</v>
      </c>
      <c r="Q7232">
        <f t="shared" si="1577"/>
        <v>-0.7421875</v>
      </c>
      <c r="R7232">
        <f>Random!A7230</f>
        <v>-0.37188236196300306</v>
      </c>
      <c r="T7232">
        <f t="shared" ca="1" si="1578"/>
        <v>1.9903643391270001E-2</v>
      </c>
      <c r="U7232">
        <f t="shared" ca="1" si="1579"/>
        <v>0</v>
      </c>
      <c r="V7232">
        <f t="shared" ca="1" si="1583"/>
        <v>0</v>
      </c>
    </row>
    <row r="7233" spans="6:22" x14ac:dyDescent="0.25">
      <c r="F7233">
        <f t="shared" si="1585"/>
        <v>7230</v>
      </c>
      <c r="G7233">
        <f t="shared" si="1586"/>
        <v>1.8075000000000001E-3</v>
      </c>
      <c r="H7233">
        <f t="shared" si="1576"/>
        <v>0</v>
      </c>
      <c r="I7233">
        <f t="shared" si="1584"/>
        <v>0</v>
      </c>
      <c r="J7233">
        <f t="shared" si="1587"/>
        <v>0</v>
      </c>
      <c r="L7233">
        <f t="shared" si="1588"/>
        <v>3206.3251249940713</v>
      </c>
      <c r="M7233">
        <f t="shared" si="1589"/>
        <v>8.0158128124851785E-4</v>
      </c>
      <c r="N7233">
        <f t="shared" si="1580"/>
        <v>0</v>
      </c>
      <c r="O7233">
        <f t="shared" si="1581"/>
        <v>0</v>
      </c>
      <c r="P7233">
        <f t="shared" si="1582"/>
        <v>0</v>
      </c>
      <c r="Q7233">
        <f t="shared" si="1577"/>
        <v>0.359375</v>
      </c>
      <c r="R7233">
        <f>Random!A7231</f>
        <v>0.18155895832996094</v>
      </c>
      <c r="T7233">
        <f t="shared" ca="1" si="1578"/>
        <v>1.7589326638603901E-2</v>
      </c>
      <c r="U7233">
        <f t="shared" ca="1" si="1579"/>
        <v>0</v>
      </c>
      <c r="V7233">
        <f t="shared" ca="1" si="1583"/>
        <v>0</v>
      </c>
    </row>
    <row r="7234" spans="6:22" x14ac:dyDescent="0.25">
      <c r="F7234">
        <f t="shared" si="1585"/>
        <v>7231</v>
      </c>
      <c r="G7234">
        <f t="shared" si="1586"/>
        <v>1.8077499999999999E-3</v>
      </c>
      <c r="H7234">
        <f t="shared" si="1576"/>
        <v>0</v>
      </c>
      <c r="I7234">
        <f t="shared" si="1584"/>
        <v>0</v>
      </c>
      <c r="J7234">
        <f t="shared" si="1587"/>
        <v>0</v>
      </c>
      <c r="L7234">
        <f t="shared" si="1588"/>
        <v>3207.3251249940713</v>
      </c>
      <c r="M7234">
        <f t="shared" si="1589"/>
        <v>8.0183128124851778E-4</v>
      </c>
      <c r="N7234">
        <f t="shared" si="1580"/>
        <v>0</v>
      </c>
      <c r="O7234">
        <f t="shared" si="1581"/>
        <v>0</v>
      </c>
      <c r="P7234">
        <f t="shared" si="1582"/>
        <v>0</v>
      </c>
      <c r="Q7234">
        <f t="shared" si="1577"/>
        <v>0.4296875</v>
      </c>
      <c r="R7234">
        <f>Random!A7232</f>
        <v>0.21296952462979646</v>
      </c>
      <c r="T7234">
        <f t="shared" ca="1" si="1578"/>
        <v>8.944251930622751E-3</v>
      </c>
      <c r="U7234">
        <f t="shared" ca="1" si="1579"/>
        <v>0</v>
      </c>
      <c r="V7234">
        <f t="shared" ca="1" si="1583"/>
        <v>0</v>
      </c>
    </row>
    <row r="7235" spans="6:22" x14ac:dyDescent="0.25">
      <c r="F7235">
        <f t="shared" si="1585"/>
        <v>7232</v>
      </c>
      <c r="G7235">
        <f t="shared" si="1586"/>
        <v>1.8079999999999999E-3</v>
      </c>
      <c r="H7235">
        <f t="shared" ref="H7235:H7298" si="1590">IF(AND(0&lt;=F7235, F7235&lt;=$D$10),2*PI()*($D$8+$D$5*G7235/(2*$D$6))*G7235,0)</f>
        <v>0</v>
      </c>
      <c r="I7235">
        <f t="shared" si="1584"/>
        <v>0</v>
      </c>
      <c r="J7235">
        <f t="shared" si="1587"/>
        <v>0</v>
      </c>
      <c r="L7235">
        <f t="shared" si="1588"/>
        <v>3208.3251249940713</v>
      </c>
      <c r="M7235">
        <f t="shared" si="1589"/>
        <v>8.0208128124851781E-4</v>
      </c>
      <c r="N7235">
        <f t="shared" si="1580"/>
        <v>0</v>
      </c>
      <c r="O7235">
        <f t="shared" si="1581"/>
        <v>0</v>
      </c>
      <c r="P7235">
        <f t="shared" si="1582"/>
        <v>0</v>
      </c>
      <c r="Q7235">
        <f t="shared" ref="Q7235:Q7298" si="1591">ROUND((O7235+$D$13*R7235)*$D$3,0)/($D$3)</f>
        <v>-0.84375</v>
      </c>
      <c r="R7235">
        <f>Random!A7233</f>
        <v>-0.42328417566559329</v>
      </c>
      <c r="T7235">
        <f t="shared" ref="T7235:T7298" ca="1" si="1592">IF(F7235&lt;$D$10,0,IFERROR(CORREL(OFFSET($J$3,0,0,$D$10,1),OFFSET($Q$3,F7235-$D$10,0,$D$10,1)),0))</f>
        <v>-3.9880959505499466E-3</v>
      </c>
      <c r="U7235">
        <f t="shared" ref="U7235:U7298" ca="1" si="1593">IF(T7235&gt;$D$14,T7235,0)</f>
        <v>0</v>
      </c>
      <c r="V7235">
        <f t="shared" ca="1" si="1583"/>
        <v>0</v>
      </c>
    </row>
    <row r="7236" spans="6:22" x14ac:dyDescent="0.25">
      <c r="F7236">
        <f t="shared" si="1585"/>
        <v>7233</v>
      </c>
      <c r="G7236">
        <f t="shared" si="1586"/>
        <v>1.80825E-3</v>
      </c>
      <c r="H7236">
        <f t="shared" si="1590"/>
        <v>0</v>
      </c>
      <c r="I7236">
        <f t="shared" si="1584"/>
        <v>0</v>
      </c>
      <c r="J7236">
        <f t="shared" si="1587"/>
        <v>0</v>
      </c>
      <c r="L7236">
        <f t="shared" si="1588"/>
        <v>3209.3251249940713</v>
      </c>
      <c r="M7236">
        <f t="shared" si="1589"/>
        <v>8.0233128124851784E-4</v>
      </c>
      <c r="N7236">
        <f t="shared" ref="N7236:N7299" si="1594">IF(AND(0&lt;=M7236,M7236&lt;=$D$6),2*PI()*($D$8+$D$5*M7236/(2*$D$6))*M7236,0)</f>
        <v>0</v>
      </c>
      <c r="O7236">
        <f t="shared" ref="O7236:O7299" si="1595">SIN(N7236)</f>
        <v>0</v>
      </c>
      <c r="P7236">
        <f t="shared" ref="P7236:P7299" si="1596">ROUND(O7236*$D$3,0)/($D$3)</f>
        <v>0</v>
      </c>
      <c r="Q7236">
        <f t="shared" si="1591"/>
        <v>0.375</v>
      </c>
      <c r="R7236">
        <f>Random!A7234</f>
        <v>0.18784310909749269</v>
      </c>
      <c r="T7236">
        <f t="shared" ca="1" si="1592"/>
        <v>-1.5371788044403527E-2</v>
      </c>
      <c r="U7236">
        <f t="shared" ca="1" si="1593"/>
        <v>0</v>
      </c>
      <c r="V7236">
        <f t="shared" ref="V7236:V7299" ca="1" si="1597">U7236*G7236</f>
        <v>0</v>
      </c>
    </row>
    <row r="7237" spans="6:22" x14ac:dyDescent="0.25">
      <c r="F7237">
        <f t="shared" si="1585"/>
        <v>7234</v>
      </c>
      <c r="G7237">
        <f t="shared" si="1586"/>
        <v>1.8085E-3</v>
      </c>
      <c r="H7237">
        <f t="shared" si="1590"/>
        <v>0</v>
      </c>
      <c r="I7237">
        <f t="shared" ref="I7237:I7300" si="1598">SIN(H7237)</f>
        <v>0</v>
      </c>
      <c r="J7237">
        <f t="shared" si="1587"/>
        <v>0</v>
      </c>
      <c r="L7237">
        <f t="shared" si="1588"/>
        <v>3210.3251249940713</v>
      </c>
      <c r="M7237">
        <f t="shared" si="1589"/>
        <v>8.0258128124851788E-4</v>
      </c>
      <c r="N7237">
        <f t="shared" si="1594"/>
        <v>0</v>
      </c>
      <c r="O7237">
        <f t="shared" si="1595"/>
        <v>0</v>
      </c>
      <c r="P7237">
        <f t="shared" si="1596"/>
        <v>0</v>
      </c>
      <c r="Q7237">
        <f t="shared" si="1591"/>
        <v>3.125E-2</v>
      </c>
      <c r="R7237">
        <f>Random!A7235</f>
        <v>1.6497966996444791E-2</v>
      </c>
      <c r="T7237">
        <f t="shared" ca="1" si="1592"/>
        <v>-2.1774552810404888E-2</v>
      </c>
      <c r="U7237">
        <f t="shared" ca="1" si="1593"/>
        <v>0</v>
      </c>
      <c r="V7237">
        <f t="shared" ca="1" si="1597"/>
        <v>0</v>
      </c>
    </row>
    <row r="7238" spans="6:22" x14ac:dyDescent="0.25">
      <c r="F7238">
        <f t="shared" si="1585"/>
        <v>7235</v>
      </c>
      <c r="G7238">
        <f t="shared" si="1586"/>
        <v>1.80875E-3</v>
      </c>
      <c r="H7238">
        <f t="shared" si="1590"/>
        <v>0</v>
      </c>
      <c r="I7238">
        <f t="shared" si="1598"/>
        <v>0</v>
      </c>
      <c r="J7238">
        <f t="shared" si="1587"/>
        <v>0</v>
      </c>
      <c r="L7238">
        <f t="shared" si="1588"/>
        <v>3211.3251249940713</v>
      </c>
      <c r="M7238">
        <f t="shared" si="1589"/>
        <v>8.028312812485178E-4</v>
      </c>
      <c r="N7238">
        <f t="shared" si="1594"/>
        <v>0</v>
      </c>
      <c r="O7238">
        <f t="shared" si="1595"/>
        <v>0</v>
      </c>
      <c r="P7238">
        <f t="shared" si="1596"/>
        <v>0</v>
      </c>
      <c r="Q7238">
        <f t="shared" si="1591"/>
        <v>0.140625</v>
      </c>
      <c r="R7238">
        <f>Random!A7236</f>
        <v>7.041824062384594E-2</v>
      </c>
      <c r="T7238">
        <f t="shared" ca="1" si="1592"/>
        <v>-1.9992803980936384E-2</v>
      </c>
      <c r="U7238">
        <f t="shared" ca="1" si="1593"/>
        <v>0</v>
      </c>
      <c r="V7238">
        <f t="shared" ca="1" si="1597"/>
        <v>0</v>
      </c>
    </row>
    <row r="7239" spans="6:22" x14ac:dyDescent="0.25">
      <c r="F7239">
        <f t="shared" si="1585"/>
        <v>7236</v>
      </c>
      <c r="G7239">
        <f t="shared" si="1586"/>
        <v>1.8090000000000001E-3</v>
      </c>
      <c r="H7239">
        <f t="shared" si="1590"/>
        <v>0</v>
      </c>
      <c r="I7239">
        <f t="shared" si="1598"/>
        <v>0</v>
      </c>
      <c r="J7239">
        <f t="shared" si="1587"/>
        <v>0</v>
      </c>
      <c r="L7239">
        <f t="shared" si="1588"/>
        <v>3212.3251249940713</v>
      </c>
      <c r="M7239">
        <f t="shared" si="1589"/>
        <v>8.0308128124851783E-4</v>
      </c>
      <c r="N7239">
        <f t="shared" si="1594"/>
        <v>0</v>
      </c>
      <c r="O7239">
        <f t="shared" si="1595"/>
        <v>0</v>
      </c>
      <c r="P7239">
        <f t="shared" si="1596"/>
        <v>0</v>
      </c>
      <c r="Q7239">
        <f t="shared" si="1591"/>
        <v>-0.609375</v>
      </c>
      <c r="R7239">
        <f>Random!A7237</f>
        <v>-0.30601104871552254</v>
      </c>
      <c r="T7239">
        <f t="shared" ca="1" si="1592"/>
        <v>-1.1572278724379352E-2</v>
      </c>
      <c r="U7239">
        <f t="shared" ca="1" si="1593"/>
        <v>0</v>
      </c>
      <c r="V7239">
        <f t="shared" ca="1" si="1597"/>
        <v>0</v>
      </c>
    </row>
    <row r="7240" spans="6:22" x14ac:dyDescent="0.25">
      <c r="F7240">
        <f t="shared" si="1585"/>
        <v>7237</v>
      </c>
      <c r="G7240">
        <f t="shared" si="1586"/>
        <v>1.8092500000000001E-3</v>
      </c>
      <c r="H7240">
        <f t="shared" si="1590"/>
        <v>0</v>
      </c>
      <c r="I7240">
        <f t="shared" si="1598"/>
        <v>0</v>
      </c>
      <c r="J7240">
        <f t="shared" si="1587"/>
        <v>0</v>
      </c>
      <c r="L7240">
        <f t="shared" si="1588"/>
        <v>3213.3251249940713</v>
      </c>
      <c r="M7240">
        <f t="shared" si="1589"/>
        <v>8.0333128124851787E-4</v>
      </c>
      <c r="N7240">
        <f t="shared" si="1594"/>
        <v>0</v>
      </c>
      <c r="O7240">
        <f t="shared" si="1595"/>
        <v>0</v>
      </c>
      <c r="P7240">
        <f t="shared" si="1596"/>
        <v>0</v>
      </c>
      <c r="Q7240">
        <f t="shared" si="1591"/>
        <v>0.765625</v>
      </c>
      <c r="R7240">
        <f>Random!A7238</f>
        <v>0.38435500888499019</v>
      </c>
      <c r="T7240">
        <f t="shared" ca="1" si="1592"/>
        <v>7.6860590464635956E-4</v>
      </c>
      <c r="U7240">
        <f t="shared" ca="1" si="1593"/>
        <v>0</v>
      </c>
      <c r="V7240">
        <f t="shared" ca="1" si="1597"/>
        <v>0</v>
      </c>
    </row>
    <row r="7241" spans="6:22" x14ac:dyDescent="0.25">
      <c r="F7241">
        <f t="shared" si="1585"/>
        <v>7238</v>
      </c>
      <c r="G7241">
        <f t="shared" si="1586"/>
        <v>1.8094999999999999E-3</v>
      </c>
      <c r="H7241">
        <f t="shared" si="1590"/>
        <v>0</v>
      </c>
      <c r="I7241">
        <f t="shared" si="1598"/>
        <v>0</v>
      </c>
      <c r="J7241">
        <f t="shared" si="1587"/>
        <v>0</v>
      </c>
      <c r="L7241">
        <f t="shared" si="1588"/>
        <v>3214.3251249940713</v>
      </c>
      <c r="M7241">
        <f t="shared" si="1589"/>
        <v>8.0358128124851779E-4</v>
      </c>
      <c r="N7241">
        <f t="shared" si="1594"/>
        <v>0</v>
      </c>
      <c r="O7241">
        <f t="shared" si="1595"/>
        <v>0</v>
      </c>
      <c r="P7241">
        <f t="shared" si="1596"/>
        <v>0</v>
      </c>
      <c r="Q7241">
        <f t="shared" si="1591"/>
        <v>0.9296875</v>
      </c>
      <c r="R7241">
        <f>Random!A7239</f>
        <v>0.4648656514516929</v>
      </c>
      <c r="T7241">
        <f t="shared" ca="1" si="1592"/>
        <v>1.0906529199972058E-2</v>
      </c>
      <c r="U7241">
        <f t="shared" ca="1" si="1593"/>
        <v>0</v>
      </c>
      <c r="V7241">
        <f t="shared" ca="1" si="1597"/>
        <v>0</v>
      </c>
    </row>
    <row r="7242" spans="6:22" x14ac:dyDescent="0.25">
      <c r="F7242">
        <f t="shared" si="1585"/>
        <v>7239</v>
      </c>
      <c r="G7242">
        <f t="shared" si="1586"/>
        <v>1.8097499999999999E-3</v>
      </c>
      <c r="H7242">
        <f t="shared" si="1590"/>
        <v>0</v>
      </c>
      <c r="I7242">
        <f t="shared" si="1598"/>
        <v>0</v>
      </c>
      <c r="J7242">
        <f t="shared" si="1587"/>
        <v>0</v>
      </c>
      <c r="L7242">
        <f t="shared" si="1588"/>
        <v>3215.3251249940713</v>
      </c>
      <c r="M7242">
        <f t="shared" si="1589"/>
        <v>8.0383128124851782E-4</v>
      </c>
      <c r="N7242">
        <f t="shared" si="1594"/>
        <v>0</v>
      </c>
      <c r="O7242">
        <f t="shared" si="1595"/>
        <v>0</v>
      </c>
      <c r="P7242">
        <f t="shared" si="1596"/>
        <v>0</v>
      </c>
      <c r="Q7242">
        <f t="shared" si="1591"/>
        <v>0.4453125</v>
      </c>
      <c r="R7242">
        <f>Random!A7240</f>
        <v>0.22256663072780258</v>
      </c>
      <c r="T7242">
        <f t="shared" ca="1" si="1592"/>
        <v>1.685391705139222E-2</v>
      </c>
      <c r="U7242">
        <f t="shared" ca="1" si="1593"/>
        <v>0</v>
      </c>
      <c r="V7242">
        <f t="shared" ca="1" si="1597"/>
        <v>0</v>
      </c>
    </row>
    <row r="7243" spans="6:22" x14ac:dyDescent="0.25">
      <c r="F7243">
        <f t="shared" si="1585"/>
        <v>7240</v>
      </c>
      <c r="G7243">
        <f t="shared" si="1586"/>
        <v>1.81E-3</v>
      </c>
      <c r="H7243">
        <f t="shared" si="1590"/>
        <v>0</v>
      </c>
      <c r="I7243">
        <f t="shared" si="1598"/>
        <v>0</v>
      </c>
      <c r="J7243">
        <f t="shared" si="1587"/>
        <v>0</v>
      </c>
      <c r="L7243">
        <f t="shared" si="1588"/>
        <v>3216.3251249940713</v>
      </c>
      <c r="M7243">
        <f t="shared" si="1589"/>
        <v>8.0408128124851786E-4</v>
      </c>
      <c r="N7243">
        <f t="shared" si="1594"/>
        <v>0</v>
      </c>
      <c r="O7243">
        <f t="shared" si="1595"/>
        <v>0</v>
      </c>
      <c r="P7243">
        <f t="shared" si="1596"/>
        <v>0</v>
      </c>
      <c r="Q7243">
        <f t="shared" si="1591"/>
        <v>-0.8046875</v>
      </c>
      <c r="R7243">
        <f>Random!A7241</f>
        <v>-0.402471116144277</v>
      </c>
      <c r="T7243">
        <f t="shared" ca="1" si="1592"/>
        <v>1.6773142234613458E-2</v>
      </c>
      <c r="U7243">
        <f t="shared" ca="1" si="1593"/>
        <v>0</v>
      </c>
      <c r="V7243">
        <f t="shared" ca="1" si="1597"/>
        <v>0</v>
      </c>
    </row>
    <row r="7244" spans="6:22" x14ac:dyDescent="0.25">
      <c r="F7244">
        <f t="shared" si="1585"/>
        <v>7241</v>
      </c>
      <c r="G7244">
        <f t="shared" si="1586"/>
        <v>1.81025E-3</v>
      </c>
      <c r="H7244">
        <f t="shared" si="1590"/>
        <v>0</v>
      </c>
      <c r="I7244">
        <f t="shared" si="1598"/>
        <v>0</v>
      </c>
      <c r="J7244">
        <f t="shared" si="1587"/>
        <v>0</v>
      </c>
      <c r="L7244">
        <f t="shared" si="1588"/>
        <v>3217.3251249940713</v>
      </c>
      <c r="M7244">
        <f t="shared" si="1589"/>
        <v>8.0433128124851778E-4</v>
      </c>
      <c r="N7244">
        <f t="shared" si="1594"/>
        <v>0</v>
      </c>
      <c r="O7244">
        <f t="shared" si="1595"/>
        <v>0</v>
      </c>
      <c r="P7244">
        <f t="shared" si="1596"/>
        <v>0</v>
      </c>
      <c r="Q7244">
        <f t="shared" si="1591"/>
        <v>0.875</v>
      </c>
      <c r="R7244">
        <f>Random!A7242</f>
        <v>0.43780370932335555</v>
      </c>
      <c r="T7244">
        <f t="shared" ca="1" si="1592"/>
        <v>1.2109008559443286E-2</v>
      </c>
      <c r="U7244">
        <f t="shared" ca="1" si="1593"/>
        <v>0</v>
      </c>
      <c r="V7244">
        <f t="shared" ca="1" si="1597"/>
        <v>0</v>
      </c>
    </row>
    <row r="7245" spans="6:22" x14ac:dyDescent="0.25">
      <c r="F7245">
        <f t="shared" si="1585"/>
        <v>7242</v>
      </c>
      <c r="G7245">
        <f t="shared" si="1586"/>
        <v>1.8105E-3</v>
      </c>
      <c r="H7245">
        <f t="shared" si="1590"/>
        <v>0</v>
      </c>
      <c r="I7245">
        <f t="shared" si="1598"/>
        <v>0</v>
      </c>
      <c r="J7245">
        <f t="shared" si="1587"/>
        <v>0</v>
      </c>
      <c r="L7245">
        <f t="shared" si="1588"/>
        <v>3218.3251249940713</v>
      </c>
      <c r="M7245">
        <f t="shared" si="1589"/>
        <v>8.0458128124851782E-4</v>
      </c>
      <c r="N7245">
        <f t="shared" si="1594"/>
        <v>0</v>
      </c>
      <c r="O7245">
        <f t="shared" si="1595"/>
        <v>0</v>
      </c>
      <c r="P7245">
        <f t="shared" si="1596"/>
        <v>0</v>
      </c>
      <c r="Q7245">
        <f t="shared" si="1591"/>
        <v>-0.9140625</v>
      </c>
      <c r="R7245">
        <f>Random!A7243</f>
        <v>-0.45897261981814153</v>
      </c>
      <c r="T7245">
        <f t="shared" ca="1" si="1592"/>
        <v>2.9966963885591689E-3</v>
      </c>
      <c r="U7245">
        <f t="shared" ca="1" si="1593"/>
        <v>0</v>
      </c>
      <c r="V7245">
        <f t="shared" ca="1" si="1597"/>
        <v>0</v>
      </c>
    </row>
    <row r="7246" spans="6:22" x14ac:dyDescent="0.25">
      <c r="F7246">
        <f t="shared" si="1585"/>
        <v>7243</v>
      </c>
      <c r="G7246">
        <f t="shared" si="1586"/>
        <v>1.8107500000000001E-3</v>
      </c>
      <c r="H7246">
        <f t="shared" si="1590"/>
        <v>0</v>
      </c>
      <c r="I7246">
        <f t="shared" si="1598"/>
        <v>0</v>
      </c>
      <c r="J7246">
        <f t="shared" si="1587"/>
        <v>0</v>
      </c>
      <c r="L7246">
        <f t="shared" si="1588"/>
        <v>3219.3251249940713</v>
      </c>
      <c r="M7246">
        <f t="shared" si="1589"/>
        <v>8.0483128124851785E-4</v>
      </c>
      <c r="N7246">
        <f t="shared" si="1594"/>
        <v>0</v>
      </c>
      <c r="O7246">
        <f t="shared" si="1595"/>
        <v>0</v>
      </c>
      <c r="P7246">
        <f t="shared" si="1596"/>
        <v>0</v>
      </c>
      <c r="Q7246">
        <f t="shared" si="1591"/>
        <v>-0.390625</v>
      </c>
      <c r="R7246">
        <f>Random!A7244</f>
        <v>-0.1943730371464879</v>
      </c>
      <c r="T7246">
        <f t="shared" ca="1" si="1592"/>
        <v>-5.5680347705768891E-3</v>
      </c>
      <c r="U7246">
        <f t="shared" ca="1" si="1593"/>
        <v>0</v>
      </c>
      <c r="V7246">
        <f t="shared" ca="1" si="1597"/>
        <v>0</v>
      </c>
    </row>
    <row r="7247" spans="6:22" x14ac:dyDescent="0.25">
      <c r="F7247">
        <f t="shared" si="1585"/>
        <v>7244</v>
      </c>
      <c r="G7247">
        <f t="shared" si="1586"/>
        <v>1.8109999999999999E-3</v>
      </c>
      <c r="H7247">
        <f t="shared" si="1590"/>
        <v>0</v>
      </c>
      <c r="I7247">
        <f t="shared" si="1598"/>
        <v>0</v>
      </c>
      <c r="J7247">
        <f t="shared" si="1587"/>
        <v>0</v>
      </c>
      <c r="L7247">
        <f t="shared" si="1588"/>
        <v>3220.3251249940713</v>
      </c>
      <c r="M7247">
        <f t="shared" si="1589"/>
        <v>8.0508128124851777E-4</v>
      </c>
      <c r="N7247">
        <f t="shared" si="1594"/>
        <v>0</v>
      </c>
      <c r="O7247">
        <f t="shared" si="1595"/>
        <v>0</v>
      </c>
      <c r="P7247">
        <f t="shared" si="1596"/>
        <v>0</v>
      </c>
      <c r="Q7247">
        <f t="shared" si="1591"/>
        <v>-0.1640625</v>
      </c>
      <c r="R7247">
        <f>Random!A7245</f>
        <v>-8.2264528157298233E-2</v>
      </c>
      <c r="T7247">
        <f t="shared" ca="1" si="1592"/>
        <v>-1.282650389064504E-2</v>
      </c>
      <c r="U7247">
        <f t="shared" ca="1" si="1593"/>
        <v>0</v>
      </c>
      <c r="V7247">
        <f t="shared" ca="1" si="1597"/>
        <v>0</v>
      </c>
    </row>
    <row r="7248" spans="6:22" x14ac:dyDescent="0.25">
      <c r="F7248">
        <f t="shared" si="1585"/>
        <v>7245</v>
      </c>
      <c r="G7248">
        <f t="shared" si="1586"/>
        <v>1.8112499999999999E-3</v>
      </c>
      <c r="H7248">
        <f t="shared" si="1590"/>
        <v>0</v>
      </c>
      <c r="I7248">
        <f t="shared" si="1598"/>
        <v>0</v>
      </c>
      <c r="J7248">
        <f t="shared" si="1587"/>
        <v>0</v>
      </c>
      <c r="L7248">
        <f t="shared" si="1588"/>
        <v>3221.3251249940713</v>
      </c>
      <c r="M7248">
        <f t="shared" si="1589"/>
        <v>8.0533128124851781E-4</v>
      </c>
      <c r="N7248">
        <f t="shared" si="1594"/>
        <v>0</v>
      </c>
      <c r="O7248">
        <f t="shared" si="1595"/>
        <v>0</v>
      </c>
      <c r="P7248">
        <f t="shared" si="1596"/>
        <v>0</v>
      </c>
      <c r="Q7248">
        <f t="shared" si="1591"/>
        <v>-0.296875</v>
      </c>
      <c r="R7248">
        <f>Random!A7246</f>
        <v>-0.14668100674961948</v>
      </c>
      <c r="T7248">
        <f t="shared" ca="1" si="1592"/>
        <v>-1.4811240477942179E-2</v>
      </c>
      <c r="U7248">
        <f t="shared" ca="1" si="1593"/>
        <v>0</v>
      </c>
      <c r="V7248">
        <f t="shared" ca="1" si="1597"/>
        <v>0</v>
      </c>
    </row>
    <row r="7249" spans="6:22" x14ac:dyDescent="0.25">
      <c r="F7249">
        <f t="shared" si="1585"/>
        <v>7246</v>
      </c>
      <c r="G7249">
        <f t="shared" si="1586"/>
        <v>1.8115E-3</v>
      </c>
      <c r="H7249">
        <f t="shared" si="1590"/>
        <v>0</v>
      </c>
      <c r="I7249">
        <f t="shared" si="1598"/>
        <v>0</v>
      </c>
      <c r="J7249">
        <f t="shared" si="1587"/>
        <v>0</v>
      </c>
      <c r="L7249">
        <f t="shared" si="1588"/>
        <v>3222.3251249940713</v>
      </c>
      <c r="M7249">
        <f t="shared" si="1589"/>
        <v>8.0558128124851784E-4</v>
      </c>
      <c r="N7249">
        <f t="shared" si="1594"/>
        <v>0</v>
      </c>
      <c r="O7249">
        <f t="shared" si="1595"/>
        <v>0</v>
      </c>
      <c r="P7249">
        <f t="shared" si="1596"/>
        <v>0</v>
      </c>
      <c r="Q7249">
        <f t="shared" si="1591"/>
        <v>-0.421875</v>
      </c>
      <c r="R7249">
        <f>Random!A7247</f>
        <v>-0.20994061055631263</v>
      </c>
      <c r="T7249">
        <f t="shared" ca="1" si="1592"/>
        <v>-1.2829260154962658E-2</v>
      </c>
      <c r="U7249">
        <f t="shared" ca="1" si="1593"/>
        <v>0</v>
      </c>
      <c r="V7249">
        <f t="shared" ca="1" si="1597"/>
        <v>0</v>
      </c>
    </row>
    <row r="7250" spans="6:22" x14ac:dyDescent="0.25">
      <c r="F7250">
        <f t="shared" si="1585"/>
        <v>7247</v>
      </c>
      <c r="G7250">
        <f t="shared" si="1586"/>
        <v>1.81175E-3</v>
      </c>
      <c r="H7250">
        <f t="shared" si="1590"/>
        <v>0</v>
      </c>
      <c r="I7250">
        <f t="shared" si="1598"/>
        <v>0</v>
      </c>
      <c r="J7250">
        <f t="shared" si="1587"/>
        <v>0</v>
      </c>
      <c r="L7250">
        <f t="shared" si="1588"/>
        <v>3223.3251249940713</v>
      </c>
      <c r="M7250">
        <f t="shared" si="1589"/>
        <v>8.0583128124851787E-4</v>
      </c>
      <c r="N7250">
        <f t="shared" si="1594"/>
        <v>0</v>
      </c>
      <c r="O7250">
        <f t="shared" si="1595"/>
        <v>0</v>
      </c>
      <c r="P7250">
        <f t="shared" si="1596"/>
        <v>0</v>
      </c>
      <c r="Q7250">
        <f t="shared" si="1591"/>
        <v>-0.4765625</v>
      </c>
      <c r="R7250">
        <f>Random!A7248</f>
        <v>-0.23757611098601616</v>
      </c>
      <c r="T7250">
        <f t="shared" ca="1" si="1592"/>
        <v>-6.4371547410181041E-3</v>
      </c>
      <c r="U7250">
        <f t="shared" ca="1" si="1593"/>
        <v>0</v>
      </c>
      <c r="V7250">
        <f t="shared" ca="1" si="1597"/>
        <v>0</v>
      </c>
    </row>
    <row r="7251" spans="6:22" x14ac:dyDescent="0.25">
      <c r="F7251">
        <f t="shared" si="1585"/>
        <v>7248</v>
      </c>
      <c r="G7251">
        <f t="shared" si="1586"/>
        <v>1.812E-3</v>
      </c>
      <c r="H7251">
        <f t="shared" si="1590"/>
        <v>0</v>
      </c>
      <c r="I7251">
        <f t="shared" si="1598"/>
        <v>0</v>
      </c>
      <c r="J7251">
        <f t="shared" si="1587"/>
        <v>0</v>
      </c>
      <c r="L7251">
        <f t="shared" si="1588"/>
        <v>3224.3251249940713</v>
      </c>
      <c r="M7251">
        <f t="shared" si="1589"/>
        <v>8.060812812485178E-4</v>
      </c>
      <c r="N7251">
        <f t="shared" si="1594"/>
        <v>0</v>
      </c>
      <c r="O7251">
        <f t="shared" si="1595"/>
        <v>0</v>
      </c>
      <c r="P7251">
        <f t="shared" si="1596"/>
        <v>0</v>
      </c>
      <c r="Q7251">
        <f t="shared" si="1591"/>
        <v>-0.9296875</v>
      </c>
      <c r="R7251">
        <f>Random!A7249</f>
        <v>-0.46319813839776613</v>
      </c>
      <c r="T7251">
        <f t="shared" ca="1" si="1592"/>
        <v>1.6277665259644763E-3</v>
      </c>
      <c r="U7251">
        <f t="shared" ca="1" si="1593"/>
        <v>0</v>
      </c>
      <c r="V7251">
        <f t="shared" ca="1" si="1597"/>
        <v>0</v>
      </c>
    </row>
    <row r="7252" spans="6:22" x14ac:dyDescent="0.25">
      <c r="F7252">
        <f t="shared" si="1585"/>
        <v>7249</v>
      </c>
      <c r="G7252">
        <f t="shared" si="1586"/>
        <v>1.8122500000000001E-3</v>
      </c>
      <c r="H7252">
        <f t="shared" si="1590"/>
        <v>0</v>
      </c>
      <c r="I7252">
        <f t="shared" si="1598"/>
        <v>0</v>
      </c>
      <c r="J7252">
        <f t="shared" si="1587"/>
        <v>0</v>
      </c>
      <c r="L7252">
        <f t="shared" si="1588"/>
        <v>3225.3251249940713</v>
      </c>
      <c r="M7252">
        <f t="shared" si="1589"/>
        <v>8.0633128124851783E-4</v>
      </c>
      <c r="N7252">
        <f t="shared" si="1594"/>
        <v>0</v>
      </c>
      <c r="O7252">
        <f t="shared" si="1595"/>
        <v>0</v>
      </c>
      <c r="P7252">
        <f t="shared" si="1596"/>
        <v>0</v>
      </c>
      <c r="Q7252">
        <f t="shared" si="1591"/>
        <v>0.796875</v>
      </c>
      <c r="R7252">
        <f>Random!A7250</f>
        <v>0.39700072541807885</v>
      </c>
      <c r="T7252">
        <f t="shared" ca="1" si="1592"/>
        <v>9.3268614575159076E-3</v>
      </c>
      <c r="U7252">
        <f t="shared" ca="1" si="1593"/>
        <v>0</v>
      </c>
      <c r="V7252">
        <f t="shared" ca="1" si="1597"/>
        <v>0</v>
      </c>
    </row>
    <row r="7253" spans="6:22" x14ac:dyDescent="0.25">
      <c r="F7253">
        <f t="shared" si="1585"/>
        <v>7250</v>
      </c>
      <c r="G7253">
        <f t="shared" si="1586"/>
        <v>1.8125000000000001E-3</v>
      </c>
      <c r="H7253">
        <f t="shared" si="1590"/>
        <v>0</v>
      </c>
      <c r="I7253">
        <f t="shared" si="1598"/>
        <v>0</v>
      </c>
      <c r="J7253">
        <f t="shared" si="1587"/>
        <v>0</v>
      </c>
      <c r="L7253">
        <f t="shared" si="1588"/>
        <v>3226.3251249940713</v>
      </c>
      <c r="M7253">
        <f t="shared" si="1589"/>
        <v>8.0658128124851786E-4</v>
      </c>
      <c r="N7253">
        <f t="shared" si="1594"/>
        <v>0</v>
      </c>
      <c r="O7253">
        <f t="shared" si="1595"/>
        <v>0</v>
      </c>
      <c r="P7253">
        <f t="shared" si="1596"/>
        <v>0</v>
      </c>
      <c r="Q7253">
        <f t="shared" si="1591"/>
        <v>-7.8125E-3</v>
      </c>
      <c r="R7253">
        <f>Random!A7251</f>
        <v>-5.68635618323865E-3</v>
      </c>
      <c r="T7253">
        <f t="shared" ca="1" si="1592"/>
        <v>1.2347456234146575E-2</v>
      </c>
      <c r="U7253">
        <f t="shared" ca="1" si="1593"/>
        <v>0</v>
      </c>
      <c r="V7253">
        <f t="shared" ca="1" si="1597"/>
        <v>0</v>
      </c>
    </row>
    <row r="7254" spans="6:22" x14ac:dyDescent="0.25">
      <c r="F7254">
        <f t="shared" si="1585"/>
        <v>7251</v>
      </c>
      <c r="G7254">
        <f t="shared" si="1586"/>
        <v>1.8127499999999999E-3</v>
      </c>
      <c r="H7254">
        <f t="shared" si="1590"/>
        <v>0</v>
      </c>
      <c r="I7254">
        <f t="shared" si="1598"/>
        <v>0</v>
      </c>
      <c r="J7254">
        <f t="shared" si="1587"/>
        <v>0</v>
      </c>
      <c r="L7254">
        <f t="shared" si="1588"/>
        <v>3227.3251249940713</v>
      </c>
      <c r="M7254">
        <f t="shared" si="1589"/>
        <v>8.0683128124851779E-4</v>
      </c>
      <c r="N7254">
        <f t="shared" si="1594"/>
        <v>0</v>
      </c>
      <c r="O7254">
        <f t="shared" si="1595"/>
        <v>0</v>
      </c>
      <c r="P7254">
        <f t="shared" si="1596"/>
        <v>0</v>
      </c>
      <c r="Q7254">
        <f t="shared" si="1591"/>
        <v>0.9375</v>
      </c>
      <c r="R7254">
        <f>Random!A7252</f>
        <v>0.47050270699839747</v>
      </c>
      <c r="T7254">
        <f t="shared" ca="1" si="1592"/>
        <v>1.1730134926479127E-2</v>
      </c>
      <c r="U7254">
        <f t="shared" ca="1" si="1593"/>
        <v>0</v>
      </c>
      <c r="V7254">
        <f t="shared" ca="1" si="1597"/>
        <v>0</v>
      </c>
    </row>
    <row r="7255" spans="6:22" x14ac:dyDescent="0.25">
      <c r="F7255">
        <f t="shared" si="1585"/>
        <v>7252</v>
      </c>
      <c r="G7255">
        <f t="shared" si="1586"/>
        <v>1.8129999999999999E-3</v>
      </c>
      <c r="H7255">
        <f t="shared" si="1590"/>
        <v>0</v>
      </c>
      <c r="I7255">
        <f t="shared" si="1598"/>
        <v>0</v>
      </c>
      <c r="J7255">
        <f t="shared" si="1587"/>
        <v>0</v>
      </c>
      <c r="L7255">
        <f t="shared" si="1588"/>
        <v>3228.3251249940713</v>
      </c>
      <c r="M7255">
        <f t="shared" si="1589"/>
        <v>8.0708128124851782E-4</v>
      </c>
      <c r="N7255">
        <f t="shared" si="1594"/>
        <v>0</v>
      </c>
      <c r="O7255">
        <f t="shared" si="1595"/>
        <v>0</v>
      </c>
      <c r="P7255">
        <f t="shared" si="1596"/>
        <v>0</v>
      </c>
      <c r="Q7255">
        <f t="shared" si="1591"/>
        <v>0.3828125</v>
      </c>
      <c r="R7255">
        <f>Random!A7253</f>
        <v>0.19240774479252776</v>
      </c>
      <c r="T7255">
        <f t="shared" ca="1" si="1592"/>
        <v>7.0291460063024369E-3</v>
      </c>
      <c r="U7255">
        <f t="shared" ca="1" si="1593"/>
        <v>0</v>
      </c>
      <c r="V7255">
        <f t="shared" ca="1" si="1597"/>
        <v>0</v>
      </c>
    </row>
    <row r="7256" spans="6:22" x14ac:dyDescent="0.25">
      <c r="F7256">
        <f t="shared" si="1585"/>
        <v>7253</v>
      </c>
      <c r="G7256">
        <f t="shared" si="1586"/>
        <v>1.81325E-3</v>
      </c>
      <c r="H7256">
        <f t="shared" si="1590"/>
        <v>0</v>
      </c>
      <c r="I7256">
        <f t="shared" si="1598"/>
        <v>0</v>
      </c>
      <c r="J7256">
        <f t="shared" si="1587"/>
        <v>0</v>
      </c>
      <c r="L7256">
        <f t="shared" si="1588"/>
        <v>3229.3251249940713</v>
      </c>
      <c r="M7256">
        <f t="shared" si="1589"/>
        <v>8.0733128124851786E-4</v>
      </c>
      <c r="N7256">
        <f t="shared" si="1594"/>
        <v>0</v>
      </c>
      <c r="O7256">
        <f t="shared" si="1595"/>
        <v>0</v>
      </c>
      <c r="P7256">
        <f t="shared" si="1596"/>
        <v>0</v>
      </c>
      <c r="Q7256">
        <f t="shared" si="1591"/>
        <v>0.8125</v>
      </c>
      <c r="R7256">
        <f>Random!A7254</f>
        <v>0.40602432587945037</v>
      </c>
      <c r="T7256">
        <f t="shared" ca="1" si="1592"/>
        <v>-1.0187390997239444E-3</v>
      </c>
      <c r="U7256">
        <f t="shared" ca="1" si="1593"/>
        <v>0</v>
      </c>
      <c r="V7256">
        <f t="shared" ca="1" si="1597"/>
        <v>0</v>
      </c>
    </row>
    <row r="7257" spans="6:22" x14ac:dyDescent="0.25">
      <c r="F7257">
        <f t="shared" si="1585"/>
        <v>7254</v>
      </c>
      <c r="G7257">
        <f t="shared" si="1586"/>
        <v>1.8135E-3</v>
      </c>
      <c r="H7257">
        <f t="shared" si="1590"/>
        <v>0</v>
      </c>
      <c r="I7257">
        <f t="shared" si="1598"/>
        <v>0</v>
      </c>
      <c r="J7257">
        <f t="shared" si="1587"/>
        <v>0</v>
      </c>
      <c r="L7257">
        <f t="shared" si="1588"/>
        <v>3230.3251249940713</v>
      </c>
      <c r="M7257">
        <f t="shared" si="1589"/>
        <v>8.0758128124851778E-4</v>
      </c>
      <c r="N7257">
        <f t="shared" si="1594"/>
        <v>0</v>
      </c>
      <c r="O7257">
        <f t="shared" si="1595"/>
        <v>0</v>
      </c>
      <c r="P7257">
        <f t="shared" si="1596"/>
        <v>0</v>
      </c>
      <c r="Q7257">
        <f t="shared" si="1591"/>
        <v>0.984375</v>
      </c>
      <c r="R7257">
        <f>Random!A7255</f>
        <v>0.49236657598225664</v>
      </c>
      <c r="T7257">
        <f t="shared" ca="1" si="1592"/>
        <v>-9.5226743017226972E-3</v>
      </c>
      <c r="U7257">
        <f t="shared" ca="1" si="1593"/>
        <v>0</v>
      </c>
      <c r="V7257">
        <f t="shared" ca="1" si="1597"/>
        <v>0</v>
      </c>
    </row>
    <row r="7258" spans="6:22" x14ac:dyDescent="0.25">
      <c r="F7258">
        <f t="shared" si="1585"/>
        <v>7255</v>
      </c>
      <c r="G7258">
        <f t="shared" si="1586"/>
        <v>1.81375E-3</v>
      </c>
      <c r="H7258">
        <f t="shared" si="1590"/>
        <v>0</v>
      </c>
      <c r="I7258">
        <f t="shared" si="1598"/>
        <v>0</v>
      </c>
      <c r="J7258">
        <f t="shared" si="1587"/>
        <v>0</v>
      </c>
      <c r="L7258">
        <f t="shared" si="1588"/>
        <v>3231.3251249940713</v>
      </c>
      <c r="M7258">
        <f t="shared" si="1589"/>
        <v>8.0783128124851781E-4</v>
      </c>
      <c r="N7258">
        <f t="shared" si="1594"/>
        <v>0</v>
      </c>
      <c r="O7258">
        <f t="shared" si="1595"/>
        <v>0</v>
      </c>
      <c r="P7258">
        <f t="shared" si="1596"/>
        <v>0</v>
      </c>
      <c r="Q7258">
        <f t="shared" si="1591"/>
        <v>-7.03125E-2</v>
      </c>
      <c r="R7258">
        <f>Random!A7256</f>
        <v>-3.3389626378151571E-2</v>
      </c>
      <c r="T7258">
        <f t="shared" ca="1" si="1592"/>
        <v>-1.679097340027327E-2</v>
      </c>
      <c r="U7258">
        <f t="shared" ca="1" si="1593"/>
        <v>0</v>
      </c>
      <c r="V7258">
        <f t="shared" ca="1" si="1597"/>
        <v>0</v>
      </c>
    </row>
    <row r="7259" spans="6:22" x14ac:dyDescent="0.25">
      <c r="F7259">
        <f t="shared" ref="F7259:F7322" si="1599">F7258+1</f>
        <v>7256</v>
      </c>
      <c r="G7259">
        <f t="shared" ref="G7259:G7322" si="1600">F7259/$D$2</f>
        <v>1.8140000000000001E-3</v>
      </c>
      <c r="H7259">
        <f t="shared" si="1590"/>
        <v>0</v>
      </c>
      <c r="I7259">
        <f t="shared" si="1598"/>
        <v>0</v>
      </c>
      <c r="J7259">
        <f t="shared" ref="J7259:J7322" si="1601">ROUND(I7259*$D$3,0)/$D$3</f>
        <v>0</v>
      </c>
      <c r="L7259">
        <f t="shared" ref="L7259:L7322" si="1602">L7258+1</f>
        <v>3232.3251249940713</v>
      </c>
      <c r="M7259">
        <f t="shared" ref="M7259:M7322" si="1603">L7259/$D$2</f>
        <v>8.0808128124851785E-4</v>
      </c>
      <c r="N7259">
        <f t="shared" si="1594"/>
        <v>0</v>
      </c>
      <c r="O7259">
        <f t="shared" si="1595"/>
        <v>0</v>
      </c>
      <c r="P7259">
        <f t="shared" si="1596"/>
        <v>0</v>
      </c>
      <c r="Q7259">
        <f t="shared" si="1591"/>
        <v>-0.3125</v>
      </c>
      <c r="R7259">
        <f>Random!A7257</f>
        <v>-0.15536192889904332</v>
      </c>
      <c r="T7259">
        <f t="shared" ca="1" si="1592"/>
        <v>-1.7648586621067618E-2</v>
      </c>
      <c r="U7259">
        <f t="shared" ca="1" si="1593"/>
        <v>0</v>
      </c>
      <c r="V7259">
        <f t="shared" ca="1" si="1597"/>
        <v>0</v>
      </c>
    </row>
    <row r="7260" spans="6:22" x14ac:dyDescent="0.25">
      <c r="F7260">
        <f t="shared" si="1599"/>
        <v>7257</v>
      </c>
      <c r="G7260">
        <f t="shared" si="1600"/>
        <v>1.8142500000000001E-3</v>
      </c>
      <c r="H7260">
        <f t="shared" si="1590"/>
        <v>0</v>
      </c>
      <c r="I7260">
        <f t="shared" si="1598"/>
        <v>0</v>
      </c>
      <c r="J7260">
        <f t="shared" si="1601"/>
        <v>0</v>
      </c>
      <c r="L7260">
        <f t="shared" si="1602"/>
        <v>3233.3251249940713</v>
      </c>
      <c r="M7260">
        <f t="shared" si="1603"/>
        <v>8.0833128124851788E-4</v>
      </c>
      <c r="N7260">
        <f t="shared" si="1594"/>
        <v>0</v>
      </c>
      <c r="O7260">
        <f t="shared" si="1595"/>
        <v>0</v>
      </c>
      <c r="P7260">
        <f t="shared" si="1596"/>
        <v>0</v>
      </c>
      <c r="Q7260">
        <f t="shared" si="1591"/>
        <v>0.671875</v>
      </c>
      <c r="R7260">
        <f>Random!A7258</f>
        <v>0.33685359685125493</v>
      </c>
      <c r="T7260">
        <f t="shared" ca="1" si="1592"/>
        <v>-1.1559637862257326E-2</v>
      </c>
      <c r="U7260">
        <f t="shared" ca="1" si="1593"/>
        <v>0</v>
      </c>
      <c r="V7260">
        <f t="shared" ca="1" si="1597"/>
        <v>0</v>
      </c>
    </row>
    <row r="7261" spans="6:22" x14ac:dyDescent="0.25">
      <c r="F7261">
        <f t="shared" si="1599"/>
        <v>7258</v>
      </c>
      <c r="G7261">
        <f t="shared" si="1600"/>
        <v>1.8144999999999999E-3</v>
      </c>
      <c r="H7261">
        <f t="shared" si="1590"/>
        <v>0</v>
      </c>
      <c r="I7261">
        <f t="shared" si="1598"/>
        <v>0</v>
      </c>
      <c r="J7261">
        <f t="shared" si="1601"/>
        <v>0</v>
      </c>
      <c r="L7261">
        <f t="shared" si="1602"/>
        <v>3234.3251249940713</v>
      </c>
      <c r="M7261">
        <f t="shared" si="1603"/>
        <v>8.085812812485178E-4</v>
      </c>
      <c r="N7261">
        <f t="shared" si="1594"/>
        <v>0</v>
      </c>
      <c r="O7261">
        <f t="shared" si="1595"/>
        <v>0</v>
      </c>
      <c r="P7261">
        <f t="shared" si="1596"/>
        <v>0</v>
      </c>
      <c r="Q7261">
        <f t="shared" si="1591"/>
        <v>0.421875</v>
      </c>
      <c r="R7261">
        <f>Random!A7259</f>
        <v>0.21146600782485059</v>
      </c>
      <c r="T7261">
        <f t="shared" ca="1" si="1592"/>
        <v>-3.5965925663235731E-3</v>
      </c>
      <c r="U7261">
        <f t="shared" ca="1" si="1593"/>
        <v>0</v>
      </c>
      <c r="V7261">
        <f t="shared" ca="1" si="1597"/>
        <v>0</v>
      </c>
    </row>
    <row r="7262" spans="6:22" x14ac:dyDescent="0.25">
      <c r="F7262">
        <f t="shared" si="1599"/>
        <v>7259</v>
      </c>
      <c r="G7262">
        <f t="shared" si="1600"/>
        <v>1.81475E-3</v>
      </c>
      <c r="H7262">
        <f t="shared" si="1590"/>
        <v>0</v>
      </c>
      <c r="I7262">
        <f t="shared" si="1598"/>
        <v>0</v>
      </c>
      <c r="J7262">
        <f t="shared" si="1601"/>
        <v>0</v>
      </c>
      <c r="L7262">
        <f t="shared" si="1602"/>
        <v>3235.3251249940713</v>
      </c>
      <c r="M7262">
        <f t="shared" si="1603"/>
        <v>8.0883128124851784E-4</v>
      </c>
      <c r="N7262">
        <f t="shared" si="1594"/>
        <v>0</v>
      </c>
      <c r="O7262">
        <f t="shared" si="1595"/>
        <v>0</v>
      </c>
      <c r="P7262">
        <f t="shared" si="1596"/>
        <v>0</v>
      </c>
      <c r="Q7262">
        <f t="shared" si="1591"/>
        <v>0.5625</v>
      </c>
      <c r="R7262">
        <f>Random!A7260</f>
        <v>0.28113474627560553</v>
      </c>
      <c r="T7262">
        <f t="shared" ca="1" si="1592"/>
        <v>4.0862640581274872E-3</v>
      </c>
      <c r="U7262">
        <f t="shared" ca="1" si="1593"/>
        <v>0</v>
      </c>
      <c r="V7262">
        <f t="shared" ca="1" si="1597"/>
        <v>0</v>
      </c>
    </row>
    <row r="7263" spans="6:22" x14ac:dyDescent="0.25">
      <c r="F7263">
        <f t="shared" si="1599"/>
        <v>7260</v>
      </c>
      <c r="G7263">
        <f t="shared" si="1600"/>
        <v>1.815E-3</v>
      </c>
      <c r="H7263">
        <f t="shared" si="1590"/>
        <v>0</v>
      </c>
      <c r="I7263">
        <f t="shared" si="1598"/>
        <v>0</v>
      </c>
      <c r="J7263">
        <f t="shared" si="1601"/>
        <v>0</v>
      </c>
      <c r="L7263">
        <f t="shared" si="1602"/>
        <v>3236.3251249940713</v>
      </c>
      <c r="M7263">
        <f t="shared" si="1603"/>
        <v>8.0908128124851787E-4</v>
      </c>
      <c r="N7263">
        <f t="shared" si="1594"/>
        <v>0</v>
      </c>
      <c r="O7263">
        <f t="shared" si="1595"/>
        <v>0</v>
      </c>
      <c r="P7263">
        <f t="shared" si="1596"/>
        <v>0</v>
      </c>
      <c r="Q7263">
        <f t="shared" si="1591"/>
        <v>-0.21875</v>
      </c>
      <c r="R7263">
        <f>Random!A7261</f>
        <v>-0.10763170579072512</v>
      </c>
      <c r="T7263">
        <f t="shared" ca="1" si="1592"/>
        <v>9.6847294157467369E-3</v>
      </c>
      <c r="U7263">
        <f t="shared" ca="1" si="1593"/>
        <v>0</v>
      </c>
      <c r="V7263">
        <f t="shared" ca="1" si="1597"/>
        <v>0</v>
      </c>
    </row>
    <row r="7264" spans="6:22" x14ac:dyDescent="0.25">
      <c r="F7264">
        <f t="shared" si="1599"/>
        <v>7261</v>
      </c>
      <c r="G7264">
        <f t="shared" si="1600"/>
        <v>1.81525E-3</v>
      </c>
      <c r="H7264">
        <f t="shared" si="1590"/>
        <v>0</v>
      </c>
      <c r="I7264">
        <f t="shared" si="1598"/>
        <v>0</v>
      </c>
      <c r="J7264">
        <f t="shared" si="1601"/>
        <v>0</v>
      </c>
      <c r="L7264">
        <f t="shared" si="1602"/>
        <v>3237.3251249940713</v>
      </c>
      <c r="M7264">
        <f t="shared" si="1603"/>
        <v>8.093312812485178E-4</v>
      </c>
      <c r="N7264">
        <f t="shared" si="1594"/>
        <v>0</v>
      </c>
      <c r="O7264">
        <f t="shared" si="1595"/>
        <v>0</v>
      </c>
      <c r="P7264">
        <f t="shared" si="1596"/>
        <v>0</v>
      </c>
      <c r="Q7264">
        <f t="shared" si="1591"/>
        <v>-0.8046875</v>
      </c>
      <c r="R7264">
        <f>Random!A7262</f>
        <v>-0.40143081846186068</v>
      </c>
      <c r="T7264">
        <f t="shared" ca="1" si="1592"/>
        <v>1.3022598769281277E-2</v>
      </c>
      <c r="U7264">
        <f t="shared" ca="1" si="1593"/>
        <v>0</v>
      </c>
      <c r="V7264">
        <f t="shared" ca="1" si="1597"/>
        <v>0</v>
      </c>
    </row>
    <row r="7265" spans="6:22" x14ac:dyDescent="0.25">
      <c r="F7265">
        <f t="shared" si="1599"/>
        <v>7262</v>
      </c>
      <c r="G7265">
        <f t="shared" si="1600"/>
        <v>1.8155000000000001E-3</v>
      </c>
      <c r="H7265">
        <f t="shared" si="1590"/>
        <v>0</v>
      </c>
      <c r="I7265">
        <f t="shared" si="1598"/>
        <v>0</v>
      </c>
      <c r="J7265">
        <f t="shared" si="1601"/>
        <v>0</v>
      </c>
      <c r="L7265">
        <f t="shared" si="1602"/>
        <v>3238.3251249940713</v>
      </c>
      <c r="M7265">
        <f t="shared" si="1603"/>
        <v>8.0958128124851783E-4</v>
      </c>
      <c r="N7265">
        <f t="shared" si="1594"/>
        <v>0</v>
      </c>
      <c r="O7265">
        <f t="shared" si="1595"/>
        <v>0</v>
      </c>
      <c r="P7265">
        <f t="shared" si="1596"/>
        <v>0</v>
      </c>
      <c r="Q7265">
        <f t="shared" si="1591"/>
        <v>-3.125E-2</v>
      </c>
      <c r="R7265">
        <f>Random!A7263</f>
        <v>-1.4596638096493475E-2</v>
      </c>
      <c r="T7265">
        <f t="shared" ca="1" si="1592"/>
        <v>1.1683883976749966E-2</v>
      </c>
      <c r="U7265">
        <f t="shared" ca="1" si="1593"/>
        <v>0</v>
      </c>
      <c r="V7265">
        <f t="shared" ca="1" si="1597"/>
        <v>0</v>
      </c>
    </row>
    <row r="7266" spans="6:22" x14ac:dyDescent="0.25">
      <c r="F7266">
        <f t="shared" si="1599"/>
        <v>7263</v>
      </c>
      <c r="G7266">
        <f t="shared" si="1600"/>
        <v>1.8157500000000001E-3</v>
      </c>
      <c r="H7266">
        <f t="shared" si="1590"/>
        <v>0</v>
      </c>
      <c r="I7266">
        <f t="shared" si="1598"/>
        <v>0</v>
      </c>
      <c r="J7266">
        <f t="shared" si="1601"/>
        <v>0</v>
      </c>
      <c r="L7266">
        <f t="shared" si="1602"/>
        <v>3239.3251249940713</v>
      </c>
      <c r="M7266">
        <f t="shared" si="1603"/>
        <v>8.0983128124851786E-4</v>
      </c>
      <c r="N7266">
        <f t="shared" si="1594"/>
        <v>0</v>
      </c>
      <c r="O7266">
        <f t="shared" si="1595"/>
        <v>0</v>
      </c>
      <c r="P7266">
        <f t="shared" si="1596"/>
        <v>0</v>
      </c>
      <c r="Q7266">
        <f t="shared" si="1591"/>
        <v>-0.765625</v>
      </c>
      <c r="R7266">
        <f>Random!A7264</f>
        <v>-0.38430422209833115</v>
      </c>
      <c r="T7266">
        <f t="shared" ca="1" si="1592"/>
        <v>6.1888847372218283E-3</v>
      </c>
      <c r="U7266">
        <f t="shared" ca="1" si="1593"/>
        <v>0</v>
      </c>
      <c r="V7266">
        <f t="shared" ca="1" si="1597"/>
        <v>0</v>
      </c>
    </row>
    <row r="7267" spans="6:22" x14ac:dyDescent="0.25">
      <c r="F7267">
        <f t="shared" si="1599"/>
        <v>7264</v>
      </c>
      <c r="G7267">
        <f t="shared" si="1600"/>
        <v>1.8159999999999999E-3</v>
      </c>
      <c r="H7267">
        <f t="shared" si="1590"/>
        <v>0</v>
      </c>
      <c r="I7267">
        <f t="shared" si="1598"/>
        <v>0</v>
      </c>
      <c r="J7267">
        <f t="shared" si="1601"/>
        <v>0</v>
      </c>
      <c r="L7267">
        <f t="shared" si="1602"/>
        <v>3240.3251249940713</v>
      </c>
      <c r="M7267">
        <f t="shared" si="1603"/>
        <v>8.1008128124851779E-4</v>
      </c>
      <c r="N7267">
        <f t="shared" si="1594"/>
        <v>0</v>
      </c>
      <c r="O7267">
        <f t="shared" si="1595"/>
        <v>0</v>
      </c>
      <c r="P7267">
        <f t="shared" si="1596"/>
        <v>0</v>
      </c>
      <c r="Q7267">
        <f t="shared" si="1591"/>
        <v>0.4921875</v>
      </c>
      <c r="R7267">
        <f>Random!A7265</f>
        <v>0.24535028237413292</v>
      </c>
      <c r="T7267">
        <f t="shared" ca="1" si="1592"/>
        <v>2.8602266464041663E-4</v>
      </c>
      <c r="U7267">
        <f t="shared" ca="1" si="1593"/>
        <v>0</v>
      </c>
      <c r="V7267">
        <f t="shared" ca="1" si="1597"/>
        <v>0</v>
      </c>
    </row>
    <row r="7268" spans="6:22" x14ac:dyDescent="0.25">
      <c r="F7268">
        <f t="shared" si="1599"/>
        <v>7265</v>
      </c>
      <c r="G7268">
        <f t="shared" si="1600"/>
        <v>1.8162499999999999E-3</v>
      </c>
      <c r="H7268">
        <f t="shared" si="1590"/>
        <v>0</v>
      </c>
      <c r="I7268">
        <f t="shared" si="1598"/>
        <v>0</v>
      </c>
      <c r="J7268">
        <f t="shared" si="1601"/>
        <v>0</v>
      </c>
      <c r="L7268">
        <f t="shared" si="1602"/>
        <v>3241.3251249940713</v>
      </c>
      <c r="M7268">
        <f t="shared" si="1603"/>
        <v>8.1033128124851782E-4</v>
      </c>
      <c r="N7268">
        <f t="shared" si="1594"/>
        <v>0</v>
      </c>
      <c r="O7268">
        <f t="shared" si="1595"/>
        <v>0</v>
      </c>
      <c r="P7268">
        <f t="shared" si="1596"/>
        <v>0</v>
      </c>
      <c r="Q7268">
        <f t="shared" si="1591"/>
        <v>0.984375</v>
      </c>
      <c r="R7268">
        <f>Random!A7266</f>
        <v>0.49151460439431616</v>
      </c>
      <c r="T7268">
        <f t="shared" ca="1" si="1592"/>
        <v>-6.028128640734827E-3</v>
      </c>
      <c r="U7268">
        <f t="shared" ca="1" si="1593"/>
        <v>0</v>
      </c>
      <c r="V7268">
        <f t="shared" ca="1" si="1597"/>
        <v>0</v>
      </c>
    </row>
    <row r="7269" spans="6:22" x14ac:dyDescent="0.25">
      <c r="F7269">
        <f t="shared" si="1599"/>
        <v>7266</v>
      </c>
      <c r="G7269">
        <f t="shared" si="1600"/>
        <v>1.8165E-3</v>
      </c>
      <c r="H7269">
        <f t="shared" si="1590"/>
        <v>0</v>
      </c>
      <c r="I7269">
        <f t="shared" si="1598"/>
        <v>0</v>
      </c>
      <c r="J7269">
        <f t="shared" si="1601"/>
        <v>0</v>
      </c>
      <c r="L7269">
        <f t="shared" si="1602"/>
        <v>3242.3251249940713</v>
      </c>
      <c r="M7269">
        <f t="shared" si="1603"/>
        <v>8.1058128124851785E-4</v>
      </c>
      <c r="N7269">
        <f t="shared" si="1594"/>
        <v>0</v>
      </c>
      <c r="O7269">
        <f t="shared" si="1595"/>
        <v>0</v>
      </c>
      <c r="P7269">
        <f t="shared" si="1596"/>
        <v>0</v>
      </c>
      <c r="Q7269">
        <f t="shared" si="1591"/>
        <v>9.375E-2</v>
      </c>
      <c r="R7269">
        <f>Random!A7267</f>
        <v>4.7282172514559906E-2</v>
      </c>
      <c r="T7269">
        <f t="shared" ca="1" si="1592"/>
        <v>-1.1109212326966017E-2</v>
      </c>
      <c r="U7269">
        <f t="shared" ca="1" si="1593"/>
        <v>0</v>
      </c>
      <c r="V7269">
        <f t="shared" ca="1" si="1597"/>
        <v>0</v>
      </c>
    </row>
    <row r="7270" spans="6:22" x14ac:dyDescent="0.25">
      <c r="F7270">
        <f t="shared" si="1599"/>
        <v>7267</v>
      </c>
      <c r="G7270">
        <f t="shared" si="1600"/>
        <v>1.81675E-3</v>
      </c>
      <c r="H7270">
        <f t="shared" si="1590"/>
        <v>0</v>
      </c>
      <c r="I7270">
        <f t="shared" si="1598"/>
        <v>0</v>
      </c>
      <c r="J7270">
        <f t="shared" si="1601"/>
        <v>0</v>
      </c>
      <c r="L7270">
        <f t="shared" si="1602"/>
        <v>3243.3251249940713</v>
      </c>
      <c r="M7270">
        <f t="shared" si="1603"/>
        <v>8.1083128124851778E-4</v>
      </c>
      <c r="N7270">
        <f t="shared" si="1594"/>
        <v>0</v>
      </c>
      <c r="O7270">
        <f t="shared" si="1595"/>
        <v>0</v>
      </c>
      <c r="P7270">
        <f t="shared" si="1596"/>
        <v>0</v>
      </c>
      <c r="Q7270">
        <f t="shared" si="1591"/>
        <v>0.328125</v>
      </c>
      <c r="R7270">
        <f>Random!A7268</f>
        <v>0.16295664164586787</v>
      </c>
      <c r="T7270">
        <f t="shared" ca="1" si="1592"/>
        <v>-1.2808227060858868E-2</v>
      </c>
      <c r="U7270">
        <f t="shared" ca="1" si="1593"/>
        <v>0</v>
      </c>
      <c r="V7270">
        <f t="shared" ca="1" si="1597"/>
        <v>0</v>
      </c>
    </row>
    <row r="7271" spans="6:22" x14ac:dyDescent="0.25">
      <c r="F7271">
        <f t="shared" si="1599"/>
        <v>7268</v>
      </c>
      <c r="G7271">
        <f t="shared" si="1600"/>
        <v>1.817E-3</v>
      </c>
      <c r="H7271">
        <f t="shared" si="1590"/>
        <v>0</v>
      </c>
      <c r="I7271">
        <f t="shared" si="1598"/>
        <v>0</v>
      </c>
      <c r="J7271">
        <f t="shared" si="1601"/>
        <v>0</v>
      </c>
      <c r="L7271">
        <f t="shared" si="1602"/>
        <v>3244.3251249940713</v>
      </c>
      <c r="M7271">
        <f t="shared" si="1603"/>
        <v>8.1108128124851781E-4</v>
      </c>
      <c r="N7271">
        <f t="shared" si="1594"/>
        <v>0</v>
      </c>
      <c r="O7271">
        <f t="shared" si="1595"/>
        <v>0</v>
      </c>
      <c r="P7271">
        <f t="shared" si="1596"/>
        <v>0</v>
      </c>
      <c r="Q7271">
        <f t="shared" si="1591"/>
        <v>0.203125</v>
      </c>
      <c r="R7271">
        <f>Random!A7269</f>
        <v>0.10177665587116969</v>
      </c>
      <c r="T7271">
        <f t="shared" ca="1" si="1592"/>
        <v>-9.7653452970481065E-3</v>
      </c>
      <c r="U7271">
        <f t="shared" ca="1" si="1593"/>
        <v>0</v>
      </c>
      <c r="V7271">
        <f t="shared" ca="1" si="1597"/>
        <v>0</v>
      </c>
    </row>
    <row r="7272" spans="6:22" x14ac:dyDescent="0.25">
      <c r="F7272">
        <f t="shared" si="1599"/>
        <v>7269</v>
      </c>
      <c r="G7272">
        <f t="shared" si="1600"/>
        <v>1.8172500000000001E-3</v>
      </c>
      <c r="H7272">
        <f t="shared" si="1590"/>
        <v>0</v>
      </c>
      <c r="I7272">
        <f t="shared" si="1598"/>
        <v>0</v>
      </c>
      <c r="J7272">
        <f t="shared" si="1601"/>
        <v>0</v>
      </c>
      <c r="L7272">
        <f t="shared" si="1602"/>
        <v>3245.3251249940713</v>
      </c>
      <c r="M7272">
        <f t="shared" si="1603"/>
        <v>8.1133128124851784E-4</v>
      </c>
      <c r="N7272">
        <f t="shared" si="1594"/>
        <v>0</v>
      </c>
      <c r="O7272">
        <f t="shared" si="1595"/>
        <v>0</v>
      </c>
      <c r="P7272">
        <f t="shared" si="1596"/>
        <v>0</v>
      </c>
      <c r="Q7272">
        <f t="shared" si="1591"/>
        <v>0.296875</v>
      </c>
      <c r="R7272">
        <f>Random!A7270</f>
        <v>0.14903524322766004</v>
      </c>
      <c r="T7272">
        <f t="shared" ca="1" si="1592"/>
        <v>-3.8529656781583666E-3</v>
      </c>
      <c r="U7272">
        <f t="shared" ca="1" si="1593"/>
        <v>0</v>
      </c>
      <c r="V7272">
        <f t="shared" ca="1" si="1597"/>
        <v>0</v>
      </c>
    </row>
    <row r="7273" spans="6:22" x14ac:dyDescent="0.25">
      <c r="F7273">
        <f t="shared" si="1599"/>
        <v>7270</v>
      </c>
      <c r="G7273">
        <f t="shared" si="1600"/>
        <v>1.8175000000000001E-3</v>
      </c>
      <c r="H7273">
        <f t="shared" si="1590"/>
        <v>0</v>
      </c>
      <c r="I7273">
        <f t="shared" si="1598"/>
        <v>0</v>
      </c>
      <c r="J7273">
        <f t="shared" si="1601"/>
        <v>0</v>
      </c>
      <c r="L7273">
        <f t="shared" si="1602"/>
        <v>3246.3251249940713</v>
      </c>
      <c r="M7273">
        <f t="shared" si="1603"/>
        <v>8.1158128124851788E-4</v>
      </c>
      <c r="N7273">
        <f t="shared" si="1594"/>
        <v>0</v>
      </c>
      <c r="O7273">
        <f t="shared" si="1595"/>
        <v>0</v>
      </c>
      <c r="P7273">
        <f t="shared" si="1596"/>
        <v>0</v>
      </c>
      <c r="Q7273">
        <f t="shared" si="1591"/>
        <v>-0.484375</v>
      </c>
      <c r="R7273">
        <f>Random!A7271</f>
        <v>-0.24229113790326451</v>
      </c>
      <c r="T7273">
        <f t="shared" ca="1" si="1592"/>
        <v>2.6641036770319753E-3</v>
      </c>
      <c r="U7273">
        <f t="shared" ca="1" si="1593"/>
        <v>0</v>
      </c>
      <c r="V7273">
        <f t="shared" ca="1" si="1597"/>
        <v>0</v>
      </c>
    </row>
    <row r="7274" spans="6:22" x14ac:dyDescent="0.25">
      <c r="F7274">
        <f t="shared" si="1599"/>
        <v>7271</v>
      </c>
      <c r="G7274">
        <f t="shared" si="1600"/>
        <v>1.8177499999999999E-3</v>
      </c>
      <c r="H7274">
        <f t="shared" si="1590"/>
        <v>0</v>
      </c>
      <c r="I7274">
        <f t="shared" si="1598"/>
        <v>0</v>
      </c>
      <c r="J7274">
        <f t="shared" si="1601"/>
        <v>0</v>
      </c>
      <c r="L7274">
        <f t="shared" si="1602"/>
        <v>3247.3251249940713</v>
      </c>
      <c r="M7274">
        <f t="shared" si="1603"/>
        <v>8.118312812485178E-4</v>
      </c>
      <c r="N7274">
        <f t="shared" si="1594"/>
        <v>0</v>
      </c>
      <c r="O7274">
        <f t="shared" si="1595"/>
        <v>0</v>
      </c>
      <c r="P7274">
        <f t="shared" si="1596"/>
        <v>0</v>
      </c>
      <c r="Q7274">
        <f t="shared" si="1591"/>
        <v>0.9453125</v>
      </c>
      <c r="R7274">
        <f>Random!A7272</f>
        <v>0.4726626911594376</v>
      </c>
      <c r="T7274">
        <f t="shared" ca="1" si="1592"/>
        <v>9.5623284232692861E-3</v>
      </c>
      <c r="U7274">
        <f t="shared" ca="1" si="1593"/>
        <v>0</v>
      </c>
      <c r="V7274">
        <f t="shared" ca="1" si="1597"/>
        <v>0</v>
      </c>
    </row>
    <row r="7275" spans="6:22" x14ac:dyDescent="0.25">
      <c r="F7275">
        <f t="shared" si="1599"/>
        <v>7272</v>
      </c>
      <c r="G7275">
        <f t="shared" si="1600"/>
        <v>1.818E-3</v>
      </c>
      <c r="H7275">
        <f t="shared" si="1590"/>
        <v>0</v>
      </c>
      <c r="I7275">
        <f t="shared" si="1598"/>
        <v>0</v>
      </c>
      <c r="J7275">
        <f t="shared" si="1601"/>
        <v>0</v>
      </c>
      <c r="L7275">
        <f t="shared" si="1602"/>
        <v>3248.3251249940713</v>
      </c>
      <c r="M7275">
        <f t="shared" si="1603"/>
        <v>8.1208128124851784E-4</v>
      </c>
      <c r="N7275">
        <f t="shared" si="1594"/>
        <v>0</v>
      </c>
      <c r="O7275">
        <f t="shared" si="1595"/>
        <v>0</v>
      </c>
      <c r="P7275">
        <f t="shared" si="1596"/>
        <v>0</v>
      </c>
      <c r="Q7275">
        <f t="shared" si="1591"/>
        <v>0.34375</v>
      </c>
      <c r="R7275">
        <f>Random!A7273</f>
        <v>0.17144026790939959</v>
      </c>
      <c r="T7275">
        <f t="shared" ca="1" si="1592"/>
        <v>1.309887409790025E-2</v>
      </c>
      <c r="U7275">
        <f t="shared" ca="1" si="1593"/>
        <v>0</v>
      </c>
      <c r="V7275">
        <f t="shared" ca="1" si="1597"/>
        <v>0</v>
      </c>
    </row>
    <row r="7276" spans="6:22" x14ac:dyDescent="0.25">
      <c r="F7276">
        <f t="shared" si="1599"/>
        <v>7273</v>
      </c>
      <c r="G7276">
        <f t="shared" si="1600"/>
        <v>1.81825E-3</v>
      </c>
      <c r="H7276">
        <f t="shared" si="1590"/>
        <v>0</v>
      </c>
      <c r="I7276">
        <f t="shared" si="1598"/>
        <v>0</v>
      </c>
      <c r="J7276">
        <f t="shared" si="1601"/>
        <v>0</v>
      </c>
      <c r="L7276">
        <f t="shared" si="1602"/>
        <v>3249.3251249940713</v>
      </c>
      <c r="M7276">
        <f t="shared" si="1603"/>
        <v>8.1233128124851787E-4</v>
      </c>
      <c r="N7276">
        <f t="shared" si="1594"/>
        <v>0</v>
      </c>
      <c r="O7276">
        <f t="shared" si="1595"/>
        <v>0</v>
      </c>
      <c r="P7276">
        <f t="shared" si="1596"/>
        <v>0</v>
      </c>
      <c r="Q7276">
        <f t="shared" si="1591"/>
        <v>0.9609375</v>
      </c>
      <c r="R7276">
        <f>Random!A7274</f>
        <v>0.48224355996642221</v>
      </c>
      <c r="T7276">
        <f t="shared" ca="1" si="1592"/>
        <v>1.0819886021975903E-2</v>
      </c>
      <c r="U7276">
        <f t="shared" ca="1" si="1593"/>
        <v>0</v>
      </c>
      <c r="V7276">
        <f t="shared" ca="1" si="1597"/>
        <v>0</v>
      </c>
    </row>
    <row r="7277" spans="6:22" x14ac:dyDescent="0.25">
      <c r="F7277">
        <f t="shared" si="1599"/>
        <v>7274</v>
      </c>
      <c r="G7277">
        <f t="shared" si="1600"/>
        <v>1.8185E-3</v>
      </c>
      <c r="H7277">
        <f t="shared" si="1590"/>
        <v>0</v>
      </c>
      <c r="I7277">
        <f t="shared" si="1598"/>
        <v>0</v>
      </c>
      <c r="J7277">
        <f t="shared" si="1601"/>
        <v>0</v>
      </c>
      <c r="L7277">
        <f t="shared" si="1602"/>
        <v>3250.3251249940713</v>
      </c>
      <c r="M7277">
        <f t="shared" si="1603"/>
        <v>8.1258128124851779E-4</v>
      </c>
      <c r="N7277">
        <f t="shared" si="1594"/>
        <v>0</v>
      </c>
      <c r="O7277">
        <f t="shared" si="1595"/>
        <v>0</v>
      </c>
      <c r="P7277">
        <f t="shared" si="1596"/>
        <v>0</v>
      </c>
      <c r="Q7277">
        <f t="shared" si="1591"/>
        <v>0.21875</v>
      </c>
      <c r="R7277">
        <f>Random!A7275</f>
        <v>0.10860401745667447</v>
      </c>
      <c r="T7277">
        <f t="shared" ca="1" si="1592"/>
        <v>2.9196499652113551E-3</v>
      </c>
      <c r="U7277">
        <f t="shared" ca="1" si="1593"/>
        <v>0</v>
      </c>
      <c r="V7277">
        <f t="shared" ca="1" si="1597"/>
        <v>0</v>
      </c>
    </row>
    <row r="7278" spans="6:22" x14ac:dyDescent="0.25">
      <c r="F7278">
        <f t="shared" si="1599"/>
        <v>7275</v>
      </c>
      <c r="G7278">
        <f t="shared" si="1600"/>
        <v>1.8187500000000001E-3</v>
      </c>
      <c r="H7278">
        <f t="shared" si="1590"/>
        <v>0</v>
      </c>
      <c r="I7278">
        <f t="shared" si="1598"/>
        <v>0</v>
      </c>
      <c r="J7278">
        <f t="shared" si="1601"/>
        <v>0</v>
      </c>
      <c r="L7278">
        <f t="shared" si="1602"/>
        <v>3251.3251249940713</v>
      </c>
      <c r="M7278">
        <f t="shared" si="1603"/>
        <v>8.1283128124851783E-4</v>
      </c>
      <c r="N7278">
        <f t="shared" si="1594"/>
        <v>0</v>
      </c>
      <c r="O7278">
        <f t="shared" si="1595"/>
        <v>0</v>
      </c>
      <c r="P7278">
        <f t="shared" si="1596"/>
        <v>0</v>
      </c>
      <c r="Q7278">
        <f t="shared" si="1591"/>
        <v>-0.234375</v>
      </c>
      <c r="R7278">
        <f>Random!A7276</f>
        <v>-0.11531047515431292</v>
      </c>
      <c r="T7278">
        <f t="shared" ca="1" si="1592"/>
        <v>-6.9304484738399253E-3</v>
      </c>
      <c r="U7278">
        <f t="shared" ca="1" si="1593"/>
        <v>0</v>
      </c>
      <c r="V7278">
        <f t="shared" ca="1" si="1597"/>
        <v>0</v>
      </c>
    </row>
    <row r="7279" spans="6:22" x14ac:dyDescent="0.25">
      <c r="F7279">
        <f t="shared" si="1599"/>
        <v>7276</v>
      </c>
      <c r="G7279">
        <f t="shared" si="1600"/>
        <v>1.8190000000000001E-3</v>
      </c>
      <c r="H7279">
        <f t="shared" si="1590"/>
        <v>0</v>
      </c>
      <c r="I7279">
        <f t="shared" si="1598"/>
        <v>0</v>
      </c>
      <c r="J7279">
        <f t="shared" si="1601"/>
        <v>0</v>
      </c>
      <c r="L7279">
        <f t="shared" si="1602"/>
        <v>3252.3251249940713</v>
      </c>
      <c r="M7279">
        <f t="shared" si="1603"/>
        <v>8.1308128124851786E-4</v>
      </c>
      <c r="N7279">
        <f t="shared" si="1594"/>
        <v>0</v>
      </c>
      <c r="O7279">
        <f t="shared" si="1595"/>
        <v>0</v>
      </c>
      <c r="P7279">
        <f t="shared" si="1596"/>
        <v>0</v>
      </c>
      <c r="Q7279">
        <f t="shared" si="1591"/>
        <v>-0.4296875</v>
      </c>
      <c r="R7279">
        <f>Random!A7277</f>
        <v>-0.21350370697504839</v>
      </c>
      <c r="T7279">
        <f t="shared" ca="1" si="1592"/>
        <v>-1.4130443804547766E-2</v>
      </c>
      <c r="U7279">
        <f t="shared" ca="1" si="1593"/>
        <v>0</v>
      </c>
      <c r="V7279">
        <f t="shared" ca="1" si="1597"/>
        <v>0</v>
      </c>
    </row>
    <row r="7280" spans="6:22" x14ac:dyDescent="0.25">
      <c r="F7280">
        <f t="shared" si="1599"/>
        <v>7277</v>
      </c>
      <c r="G7280">
        <f t="shared" si="1600"/>
        <v>1.8192499999999999E-3</v>
      </c>
      <c r="H7280">
        <f t="shared" si="1590"/>
        <v>0</v>
      </c>
      <c r="I7280">
        <f t="shared" si="1598"/>
        <v>0</v>
      </c>
      <c r="J7280">
        <f t="shared" si="1601"/>
        <v>0</v>
      </c>
      <c r="L7280">
        <f t="shared" si="1602"/>
        <v>3253.3251249940713</v>
      </c>
      <c r="M7280">
        <f t="shared" si="1603"/>
        <v>8.1333128124851778E-4</v>
      </c>
      <c r="N7280">
        <f t="shared" si="1594"/>
        <v>0</v>
      </c>
      <c r="O7280">
        <f t="shared" si="1595"/>
        <v>0</v>
      </c>
      <c r="P7280">
        <f t="shared" si="1596"/>
        <v>0</v>
      </c>
      <c r="Q7280">
        <f t="shared" si="1591"/>
        <v>0.671875</v>
      </c>
      <c r="R7280">
        <f>Random!A7278</f>
        <v>0.33704527707951004</v>
      </c>
      <c r="T7280">
        <f t="shared" ca="1" si="1592"/>
        <v>-1.5406014302308904E-2</v>
      </c>
      <c r="U7280">
        <f t="shared" ca="1" si="1593"/>
        <v>0</v>
      </c>
      <c r="V7280">
        <f t="shared" ca="1" si="1597"/>
        <v>0</v>
      </c>
    </row>
    <row r="7281" spans="6:22" x14ac:dyDescent="0.25">
      <c r="F7281">
        <f t="shared" si="1599"/>
        <v>7278</v>
      </c>
      <c r="G7281">
        <f t="shared" si="1600"/>
        <v>1.8194999999999999E-3</v>
      </c>
      <c r="H7281">
        <f t="shared" si="1590"/>
        <v>0</v>
      </c>
      <c r="I7281">
        <f t="shared" si="1598"/>
        <v>0</v>
      </c>
      <c r="J7281">
        <f t="shared" si="1601"/>
        <v>0</v>
      </c>
      <c r="L7281">
        <f t="shared" si="1602"/>
        <v>3254.3251249940713</v>
      </c>
      <c r="M7281">
        <f t="shared" si="1603"/>
        <v>8.1358128124851782E-4</v>
      </c>
      <c r="N7281">
        <f t="shared" si="1594"/>
        <v>0</v>
      </c>
      <c r="O7281">
        <f t="shared" si="1595"/>
        <v>0</v>
      </c>
      <c r="P7281">
        <f t="shared" si="1596"/>
        <v>0</v>
      </c>
      <c r="Q7281">
        <f t="shared" si="1591"/>
        <v>-0.671875</v>
      </c>
      <c r="R7281">
        <f>Random!A7279</f>
        <v>-0.33415167833855686</v>
      </c>
      <c r="T7281">
        <f t="shared" ca="1" si="1592"/>
        <v>-1.351780235054347E-2</v>
      </c>
      <c r="U7281">
        <f t="shared" ca="1" si="1593"/>
        <v>0</v>
      </c>
      <c r="V7281">
        <f t="shared" ca="1" si="1597"/>
        <v>0</v>
      </c>
    </row>
    <row r="7282" spans="6:22" x14ac:dyDescent="0.25">
      <c r="F7282">
        <f t="shared" si="1599"/>
        <v>7279</v>
      </c>
      <c r="G7282">
        <f t="shared" si="1600"/>
        <v>1.81975E-3</v>
      </c>
      <c r="H7282">
        <f t="shared" si="1590"/>
        <v>0</v>
      </c>
      <c r="I7282">
        <f t="shared" si="1598"/>
        <v>0</v>
      </c>
      <c r="J7282">
        <f t="shared" si="1601"/>
        <v>0</v>
      </c>
      <c r="L7282">
        <f t="shared" si="1602"/>
        <v>3255.3251249940713</v>
      </c>
      <c r="M7282">
        <f t="shared" si="1603"/>
        <v>8.1383128124851785E-4</v>
      </c>
      <c r="N7282">
        <f t="shared" si="1594"/>
        <v>0</v>
      </c>
      <c r="O7282">
        <f t="shared" si="1595"/>
        <v>0</v>
      </c>
      <c r="P7282">
        <f t="shared" si="1596"/>
        <v>0</v>
      </c>
      <c r="Q7282">
        <f t="shared" si="1591"/>
        <v>-0.71875</v>
      </c>
      <c r="R7282">
        <f>Random!A7280</f>
        <v>-0.36086387563885058</v>
      </c>
      <c r="T7282">
        <f t="shared" ca="1" si="1592"/>
        <v>-6.8569384175760717E-3</v>
      </c>
      <c r="U7282">
        <f t="shared" ca="1" si="1593"/>
        <v>0</v>
      </c>
      <c r="V7282">
        <f t="shared" ca="1" si="1597"/>
        <v>0</v>
      </c>
    </row>
    <row r="7283" spans="6:22" x14ac:dyDescent="0.25">
      <c r="F7283">
        <f t="shared" si="1599"/>
        <v>7280</v>
      </c>
      <c r="G7283">
        <f t="shared" si="1600"/>
        <v>1.82E-3</v>
      </c>
      <c r="H7283">
        <f t="shared" si="1590"/>
        <v>0</v>
      </c>
      <c r="I7283">
        <f t="shared" si="1598"/>
        <v>0</v>
      </c>
      <c r="J7283">
        <f t="shared" si="1601"/>
        <v>0</v>
      </c>
      <c r="L7283">
        <f t="shared" si="1602"/>
        <v>3256.3251249940713</v>
      </c>
      <c r="M7283">
        <f t="shared" si="1603"/>
        <v>8.1408128124851778E-4</v>
      </c>
      <c r="N7283">
        <f t="shared" si="1594"/>
        <v>0</v>
      </c>
      <c r="O7283">
        <f t="shared" si="1595"/>
        <v>0</v>
      </c>
      <c r="P7283">
        <f t="shared" si="1596"/>
        <v>0</v>
      </c>
      <c r="Q7283">
        <f t="shared" si="1591"/>
        <v>0.390625</v>
      </c>
      <c r="R7283">
        <f>Random!A7281</f>
        <v>0.1936970959757337</v>
      </c>
      <c r="T7283">
        <f t="shared" ca="1" si="1592"/>
        <v>3.0603168612752525E-3</v>
      </c>
      <c r="U7283">
        <f t="shared" ca="1" si="1593"/>
        <v>0</v>
      </c>
      <c r="V7283">
        <f t="shared" ca="1" si="1597"/>
        <v>0</v>
      </c>
    </row>
    <row r="7284" spans="6:22" x14ac:dyDescent="0.25">
      <c r="F7284">
        <f t="shared" si="1599"/>
        <v>7281</v>
      </c>
      <c r="G7284">
        <f t="shared" si="1600"/>
        <v>1.82025E-3</v>
      </c>
      <c r="H7284">
        <f t="shared" si="1590"/>
        <v>0</v>
      </c>
      <c r="I7284">
        <f t="shared" si="1598"/>
        <v>0</v>
      </c>
      <c r="J7284">
        <f t="shared" si="1601"/>
        <v>0</v>
      </c>
      <c r="L7284">
        <f t="shared" si="1602"/>
        <v>3257.3251249940713</v>
      </c>
      <c r="M7284">
        <f t="shared" si="1603"/>
        <v>8.1433128124851781E-4</v>
      </c>
      <c r="N7284">
        <f t="shared" si="1594"/>
        <v>0</v>
      </c>
      <c r="O7284">
        <f t="shared" si="1595"/>
        <v>0</v>
      </c>
      <c r="P7284">
        <f t="shared" si="1596"/>
        <v>0</v>
      </c>
      <c r="Q7284">
        <f t="shared" si="1591"/>
        <v>-0.6875</v>
      </c>
      <c r="R7284">
        <f>Random!A7282</f>
        <v>-0.34376490285885752</v>
      </c>
      <c r="T7284">
        <f t="shared" ca="1" si="1592"/>
        <v>1.1305236547439847E-2</v>
      </c>
      <c r="U7284">
        <f t="shared" ca="1" si="1593"/>
        <v>0</v>
      </c>
      <c r="V7284">
        <f t="shared" ca="1" si="1597"/>
        <v>0</v>
      </c>
    </row>
    <row r="7285" spans="6:22" x14ac:dyDescent="0.25">
      <c r="F7285">
        <f t="shared" si="1599"/>
        <v>7282</v>
      </c>
      <c r="G7285">
        <f t="shared" si="1600"/>
        <v>1.8205000000000001E-3</v>
      </c>
      <c r="H7285">
        <f t="shared" si="1590"/>
        <v>0</v>
      </c>
      <c r="I7285">
        <f t="shared" si="1598"/>
        <v>0</v>
      </c>
      <c r="J7285">
        <f t="shared" si="1601"/>
        <v>0</v>
      </c>
      <c r="L7285">
        <f t="shared" si="1602"/>
        <v>3258.3251249940713</v>
      </c>
      <c r="M7285">
        <f t="shared" si="1603"/>
        <v>8.1458128124851784E-4</v>
      </c>
      <c r="N7285">
        <f t="shared" si="1594"/>
        <v>0</v>
      </c>
      <c r="O7285">
        <f t="shared" si="1595"/>
        <v>0</v>
      </c>
      <c r="P7285">
        <f t="shared" si="1596"/>
        <v>0</v>
      </c>
      <c r="Q7285">
        <f t="shared" si="1591"/>
        <v>-6.25E-2</v>
      </c>
      <c r="R7285">
        <f>Random!A7283</f>
        <v>-3.1725805576258592E-2</v>
      </c>
      <c r="T7285">
        <f t="shared" ca="1" si="1592"/>
        <v>1.6367731872644776E-2</v>
      </c>
      <c r="U7285">
        <f t="shared" ca="1" si="1593"/>
        <v>0</v>
      </c>
      <c r="V7285">
        <f t="shared" ca="1" si="1597"/>
        <v>0</v>
      </c>
    </row>
    <row r="7286" spans="6:22" x14ac:dyDescent="0.25">
      <c r="F7286">
        <f t="shared" si="1599"/>
        <v>7283</v>
      </c>
      <c r="G7286">
        <f t="shared" si="1600"/>
        <v>1.8207500000000001E-3</v>
      </c>
      <c r="H7286">
        <f t="shared" si="1590"/>
        <v>0</v>
      </c>
      <c r="I7286">
        <f t="shared" si="1598"/>
        <v>0</v>
      </c>
      <c r="J7286">
        <f t="shared" si="1601"/>
        <v>0</v>
      </c>
      <c r="L7286">
        <f t="shared" si="1602"/>
        <v>3259.3251249940713</v>
      </c>
      <c r="M7286">
        <f t="shared" si="1603"/>
        <v>8.1483128124851787E-4</v>
      </c>
      <c r="N7286">
        <f t="shared" si="1594"/>
        <v>0</v>
      </c>
      <c r="O7286">
        <f t="shared" si="1595"/>
        <v>0</v>
      </c>
      <c r="P7286">
        <f t="shared" si="1596"/>
        <v>0</v>
      </c>
      <c r="Q7286">
        <f t="shared" si="1591"/>
        <v>0.296875</v>
      </c>
      <c r="R7286">
        <f>Random!A7284</f>
        <v>0.14883496180635247</v>
      </c>
      <c r="T7286">
        <f t="shared" ca="1" si="1592"/>
        <v>1.4813685047111653E-2</v>
      </c>
      <c r="U7286">
        <f t="shared" ca="1" si="1593"/>
        <v>0</v>
      </c>
      <c r="V7286">
        <f t="shared" ca="1" si="1597"/>
        <v>0</v>
      </c>
    </row>
    <row r="7287" spans="6:22" x14ac:dyDescent="0.25">
      <c r="F7287">
        <f t="shared" si="1599"/>
        <v>7284</v>
      </c>
      <c r="G7287">
        <f t="shared" si="1600"/>
        <v>1.8209999999999999E-3</v>
      </c>
      <c r="H7287">
        <f t="shared" si="1590"/>
        <v>0</v>
      </c>
      <c r="I7287">
        <f t="shared" si="1598"/>
        <v>0</v>
      </c>
      <c r="J7287">
        <f t="shared" si="1601"/>
        <v>0</v>
      </c>
      <c r="L7287">
        <f t="shared" si="1602"/>
        <v>3260.3251249940713</v>
      </c>
      <c r="M7287">
        <f t="shared" si="1603"/>
        <v>8.150812812485178E-4</v>
      </c>
      <c r="N7287">
        <f t="shared" si="1594"/>
        <v>0</v>
      </c>
      <c r="O7287">
        <f t="shared" si="1595"/>
        <v>0</v>
      </c>
      <c r="P7287">
        <f t="shared" si="1596"/>
        <v>0</v>
      </c>
      <c r="Q7287">
        <f t="shared" si="1591"/>
        <v>0.1875</v>
      </c>
      <c r="R7287">
        <f>Random!A7285</f>
        <v>9.2596479160041545E-2</v>
      </c>
      <c r="T7287">
        <f t="shared" ca="1" si="1592"/>
        <v>6.7984743660671259E-3</v>
      </c>
      <c r="U7287">
        <f t="shared" ca="1" si="1593"/>
        <v>0</v>
      </c>
      <c r="V7287">
        <f t="shared" ca="1" si="1597"/>
        <v>0</v>
      </c>
    </row>
    <row r="7288" spans="6:22" x14ac:dyDescent="0.25">
      <c r="F7288">
        <f t="shared" si="1599"/>
        <v>7285</v>
      </c>
      <c r="G7288">
        <f t="shared" si="1600"/>
        <v>1.82125E-3</v>
      </c>
      <c r="H7288">
        <f t="shared" si="1590"/>
        <v>0</v>
      </c>
      <c r="I7288">
        <f t="shared" si="1598"/>
        <v>0</v>
      </c>
      <c r="J7288">
        <f t="shared" si="1601"/>
        <v>0</v>
      </c>
      <c r="L7288">
        <f t="shared" si="1602"/>
        <v>3261.3251249940713</v>
      </c>
      <c r="M7288">
        <f t="shared" si="1603"/>
        <v>8.1533128124851783E-4</v>
      </c>
      <c r="N7288">
        <f t="shared" si="1594"/>
        <v>0</v>
      </c>
      <c r="O7288">
        <f t="shared" si="1595"/>
        <v>0</v>
      </c>
      <c r="P7288">
        <f t="shared" si="1596"/>
        <v>0</v>
      </c>
      <c r="Q7288">
        <f t="shared" si="1591"/>
        <v>-3.125E-2</v>
      </c>
      <c r="R7288">
        <f>Random!A7286</f>
        <v>-1.6041610159160613E-2</v>
      </c>
      <c r="T7288">
        <f t="shared" ca="1" si="1592"/>
        <v>-2.7613916561561144E-3</v>
      </c>
      <c r="U7288">
        <f t="shared" ca="1" si="1593"/>
        <v>0</v>
      </c>
      <c r="V7288">
        <f t="shared" ca="1" si="1597"/>
        <v>0</v>
      </c>
    </row>
    <row r="7289" spans="6:22" x14ac:dyDescent="0.25">
      <c r="F7289">
        <f t="shared" si="1599"/>
        <v>7286</v>
      </c>
      <c r="G7289">
        <f t="shared" si="1600"/>
        <v>1.8215E-3</v>
      </c>
      <c r="H7289">
        <f t="shared" si="1590"/>
        <v>0</v>
      </c>
      <c r="I7289">
        <f t="shared" si="1598"/>
        <v>0</v>
      </c>
      <c r="J7289">
        <f t="shared" si="1601"/>
        <v>0</v>
      </c>
      <c r="L7289">
        <f t="shared" si="1602"/>
        <v>3262.3251249940713</v>
      </c>
      <c r="M7289">
        <f t="shared" si="1603"/>
        <v>8.1558128124851787E-4</v>
      </c>
      <c r="N7289">
        <f t="shared" si="1594"/>
        <v>0</v>
      </c>
      <c r="O7289">
        <f t="shared" si="1595"/>
        <v>0</v>
      </c>
      <c r="P7289">
        <f t="shared" si="1596"/>
        <v>0</v>
      </c>
      <c r="Q7289">
        <f t="shared" si="1591"/>
        <v>0.1484375</v>
      </c>
      <c r="R7289">
        <f>Random!A7287</f>
        <v>7.3145412982354774E-2</v>
      </c>
      <c r="T7289">
        <f t="shared" ca="1" si="1592"/>
        <v>-1.172656376774317E-2</v>
      </c>
      <c r="U7289">
        <f t="shared" ca="1" si="1593"/>
        <v>0</v>
      </c>
      <c r="V7289">
        <f t="shared" ca="1" si="1597"/>
        <v>0</v>
      </c>
    </row>
    <row r="7290" spans="6:22" x14ac:dyDescent="0.25">
      <c r="F7290">
        <f t="shared" si="1599"/>
        <v>7287</v>
      </c>
      <c r="G7290">
        <f t="shared" si="1600"/>
        <v>1.82175E-3</v>
      </c>
      <c r="H7290">
        <f t="shared" si="1590"/>
        <v>0</v>
      </c>
      <c r="I7290">
        <f t="shared" si="1598"/>
        <v>0</v>
      </c>
      <c r="J7290">
        <f t="shared" si="1601"/>
        <v>0</v>
      </c>
      <c r="L7290">
        <f t="shared" si="1602"/>
        <v>3263.3251249940713</v>
      </c>
      <c r="M7290">
        <f t="shared" si="1603"/>
        <v>8.1583128124851779E-4</v>
      </c>
      <c r="N7290">
        <f t="shared" si="1594"/>
        <v>0</v>
      </c>
      <c r="O7290">
        <f t="shared" si="1595"/>
        <v>0</v>
      </c>
      <c r="P7290">
        <f t="shared" si="1596"/>
        <v>0</v>
      </c>
      <c r="Q7290">
        <f t="shared" si="1591"/>
        <v>0</v>
      </c>
      <c r="R7290">
        <f>Random!A7288</f>
        <v>-1.4419443653279629E-4</v>
      </c>
      <c r="T7290">
        <f t="shared" ca="1" si="1592"/>
        <v>-1.5703487172152895E-2</v>
      </c>
      <c r="U7290">
        <f t="shared" ca="1" si="1593"/>
        <v>0</v>
      </c>
      <c r="V7290">
        <f t="shared" ca="1" si="1597"/>
        <v>0</v>
      </c>
    </row>
    <row r="7291" spans="6:22" x14ac:dyDescent="0.25">
      <c r="F7291">
        <f t="shared" si="1599"/>
        <v>7288</v>
      </c>
      <c r="G7291">
        <f t="shared" si="1600"/>
        <v>1.8220000000000001E-3</v>
      </c>
      <c r="H7291">
        <f t="shared" si="1590"/>
        <v>0</v>
      </c>
      <c r="I7291">
        <f t="shared" si="1598"/>
        <v>0</v>
      </c>
      <c r="J7291">
        <f t="shared" si="1601"/>
        <v>0</v>
      </c>
      <c r="L7291">
        <f t="shared" si="1602"/>
        <v>3264.3251249940713</v>
      </c>
      <c r="M7291">
        <f t="shared" si="1603"/>
        <v>8.1608128124851782E-4</v>
      </c>
      <c r="N7291">
        <f t="shared" si="1594"/>
        <v>0</v>
      </c>
      <c r="O7291">
        <f t="shared" si="1595"/>
        <v>0</v>
      </c>
      <c r="P7291">
        <f t="shared" si="1596"/>
        <v>0</v>
      </c>
      <c r="Q7291">
        <f t="shared" si="1591"/>
        <v>0.515625</v>
      </c>
      <c r="R7291">
        <f>Random!A7289</f>
        <v>0.25741913855505882</v>
      </c>
      <c r="T7291">
        <f t="shared" ca="1" si="1592"/>
        <v>-1.3810496407058132E-2</v>
      </c>
      <c r="U7291">
        <f t="shared" ca="1" si="1593"/>
        <v>0</v>
      </c>
      <c r="V7291">
        <f t="shared" ca="1" si="1597"/>
        <v>0</v>
      </c>
    </row>
    <row r="7292" spans="6:22" x14ac:dyDescent="0.25">
      <c r="F7292">
        <f t="shared" si="1599"/>
        <v>7289</v>
      </c>
      <c r="G7292">
        <f t="shared" si="1600"/>
        <v>1.8222500000000001E-3</v>
      </c>
      <c r="H7292">
        <f t="shared" si="1590"/>
        <v>0</v>
      </c>
      <c r="I7292">
        <f t="shared" si="1598"/>
        <v>0</v>
      </c>
      <c r="J7292">
        <f t="shared" si="1601"/>
        <v>0</v>
      </c>
      <c r="L7292">
        <f t="shared" si="1602"/>
        <v>3265.3251249940713</v>
      </c>
      <c r="M7292">
        <f t="shared" si="1603"/>
        <v>8.1633128124851786E-4</v>
      </c>
      <c r="N7292">
        <f t="shared" si="1594"/>
        <v>0</v>
      </c>
      <c r="O7292">
        <f t="shared" si="1595"/>
        <v>0</v>
      </c>
      <c r="P7292">
        <f t="shared" si="1596"/>
        <v>0</v>
      </c>
      <c r="Q7292">
        <f t="shared" si="1591"/>
        <v>0.4921875</v>
      </c>
      <c r="R7292">
        <f>Random!A7290</f>
        <v>0.24504688865003632</v>
      </c>
      <c r="T7292">
        <f t="shared" ca="1" si="1592"/>
        <v>-8.6766833099251404E-3</v>
      </c>
      <c r="U7292">
        <f t="shared" ca="1" si="1593"/>
        <v>0</v>
      </c>
      <c r="V7292">
        <f t="shared" ca="1" si="1597"/>
        <v>0</v>
      </c>
    </row>
    <row r="7293" spans="6:22" x14ac:dyDescent="0.25">
      <c r="F7293">
        <f t="shared" si="1599"/>
        <v>7290</v>
      </c>
      <c r="G7293">
        <f t="shared" si="1600"/>
        <v>1.8224999999999999E-3</v>
      </c>
      <c r="H7293">
        <f t="shared" si="1590"/>
        <v>0</v>
      </c>
      <c r="I7293">
        <f t="shared" si="1598"/>
        <v>0</v>
      </c>
      <c r="J7293">
        <f t="shared" si="1601"/>
        <v>0</v>
      </c>
      <c r="L7293">
        <f t="shared" si="1602"/>
        <v>3266.3251249940713</v>
      </c>
      <c r="M7293">
        <f t="shared" si="1603"/>
        <v>8.1658128124851778E-4</v>
      </c>
      <c r="N7293">
        <f t="shared" si="1594"/>
        <v>0</v>
      </c>
      <c r="O7293">
        <f t="shared" si="1595"/>
        <v>0</v>
      </c>
      <c r="P7293">
        <f t="shared" si="1596"/>
        <v>0</v>
      </c>
      <c r="Q7293">
        <f t="shared" si="1591"/>
        <v>-0.6875</v>
      </c>
      <c r="R7293">
        <f>Random!A7291</f>
        <v>-0.34495448078967239</v>
      </c>
      <c r="T7293">
        <f t="shared" ca="1" si="1592"/>
        <v>-1.0328775584902549E-3</v>
      </c>
      <c r="U7293">
        <f t="shared" ca="1" si="1593"/>
        <v>0</v>
      </c>
      <c r="V7293">
        <f t="shared" ca="1" si="1597"/>
        <v>0</v>
      </c>
    </row>
    <row r="7294" spans="6:22" x14ac:dyDescent="0.25">
      <c r="F7294">
        <f t="shared" si="1599"/>
        <v>7291</v>
      </c>
      <c r="G7294">
        <f t="shared" si="1600"/>
        <v>1.8227499999999999E-3</v>
      </c>
      <c r="H7294">
        <f t="shared" si="1590"/>
        <v>0</v>
      </c>
      <c r="I7294">
        <f t="shared" si="1598"/>
        <v>0</v>
      </c>
      <c r="J7294">
        <f t="shared" si="1601"/>
        <v>0</v>
      </c>
      <c r="L7294">
        <f t="shared" si="1602"/>
        <v>3267.3251249940713</v>
      </c>
      <c r="M7294">
        <f t="shared" si="1603"/>
        <v>8.1683128124851782E-4</v>
      </c>
      <c r="N7294">
        <f t="shared" si="1594"/>
        <v>0</v>
      </c>
      <c r="O7294">
        <f t="shared" si="1595"/>
        <v>0</v>
      </c>
      <c r="P7294">
        <f t="shared" si="1596"/>
        <v>0</v>
      </c>
      <c r="Q7294">
        <f t="shared" si="1591"/>
        <v>0.25</v>
      </c>
      <c r="R7294">
        <f>Random!A7292</f>
        <v>0.12677281884905656</v>
      </c>
      <c r="T7294">
        <f t="shared" ca="1" si="1592"/>
        <v>8.4650093790204738E-3</v>
      </c>
      <c r="U7294">
        <f t="shared" ca="1" si="1593"/>
        <v>0</v>
      </c>
      <c r="V7294">
        <f t="shared" ca="1" si="1597"/>
        <v>0</v>
      </c>
    </row>
    <row r="7295" spans="6:22" x14ac:dyDescent="0.25">
      <c r="F7295">
        <f t="shared" si="1599"/>
        <v>7292</v>
      </c>
      <c r="G7295">
        <f t="shared" si="1600"/>
        <v>1.823E-3</v>
      </c>
      <c r="H7295">
        <f t="shared" si="1590"/>
        <v>0</v>
      </c>
      <c r="I7295">
        <f t="shared" si="1598"/>
        <v>0</v>
      </c>
      <c r="J7295">
        <f t="shared" si="1601"/>
        <v>0</v>
      </c>
      <c r="L7295">
        <f t="shared" si="1602"/>
        <v>3268.3251249940713</v>
      </c>
      <c r="M7295">
        <f t="shared" si="1603"/>
        <v>8.1708128124851785E-4</v>
      </c>
      <c r="N7295">
        <f t="shared" si="1594"/>
        <v>0</v>
      </c>
      <c r="O7295">
        <f t="shared" si="1595"/>
        <v>0</v>
      </c>
      <c r="P7295">
        <f t="shared" si="1596"/>
        <v>0</v>
      </c>
      <c r="Q7295">
        <f t="shared" si="1591"/>
        <v>-7.8125E-2</v>
      </c>
      <c r="R7295">
        <f>Random!A7293</f>
        <v>-3.8159982479850862E-2</v>
      </c>
      <c r="T7295">
        <f t="shared" ca="1" si="1592"/>
        <v>1.4988161590553176E-2</v>
      </c>
      <c r="U7295">
        <f t="shared" ca="1" si="1593"/>
        <v>0</v>
      </c>
      <c r="V7295">
        <f t="shared" ca="1" si="1597"/>
        <v>0</v>
      </c>
    </row>
    <row r="7296" spans="6:22" x14ac:dyDescent="0.25">
      <c r="F7296">
        <f t="shared" si="1599"/>
        <v>7293</v>
      </c>
      <c r="G7296">
        <f t="shared" si="1600"/>
        <v>1.82325E-3</v>
      </c>
      <c r="H7296">
        <f t="shared" si="1590"/>
        <v>0</v>
      </c>
      <c r="I7296">
        <f t="shared" si="1598"/>
        <v>0</v>
      </c>
      <c r="J7296">
        <f t="shared" si="1601"/>
        <v>0</v>
      </c>
      <c r="L7296">
        <f t="shared" si="1602"/>
        <v>3269.3251249940713</v>
      </c>
      <c r="M7296">
        <f t="shared" si="1603"/>
        <v>8.1733128124851777E-4</v>
      </c>
      <c r="N7296">
        <f t="shared" si="1594"/>
        <v>0</v>
      </c>
      <c r="O7296">
        <f t="shared" si="1595"/>
        <v>0</v>
      </c>
      <c r="P7296">
        <f t="shared" si="1596"/>
        <v>0</v>
      </c>
      <c r="Q7296">
        <f t="shared" si="1591"/>
        <v>-0.640625</v>
      </c>
      <c r="R7296">
        <f>Random!A7294</f>
        <v>-0.31934816719265757</v>
      </c>
      <c r="T7296">
        <f t="shared" ca="1" si="1592"/>
        <v>1.6627057146910089E-2</v>
      </c>
      <c r="U7296">
        <f t="shared" ca="1" si="1593"/>
        <v>0</v>
      </c>
      <c r="V7296">
        <f t="shared" ca="1" si="1597"/>
        <v>0</v>
      </c>
    </row>
    <row r="7297" spans="6:22" x14ac:dyDescent="0.25">
      <c r="F7297">
        <f t="shared" si="1599"/>
        <v>7294</v>
      </c>
      <c r="G7297">
        <f t="shared" si="1600"/>
        <v>1.8235E-3</v>
      </c>
      <c r="H7297">
        <f t="shared" si="1590"/>
        <v>0</v>
      </c>
      <c r="I7297">
        <f t="shared" si="1598"/>
        <v>0</v>
      </c>
      <c r="J7297">
        <f t="shared" si="1601"/>
        <v>0</v>
      </c>
      <c r="L7297">
        <f t="shared" si="1602"/>
        <v>3270.3251249940713</v>
      </c>
      <c r="M7297">
        <f t="shared" si="1603"/>
        <v>8.1758128124851781E-4</v>
      </c>
      <c r="N7297">
        <f t="shared" si="1594"/>
        <v>0</v>
      </c>
      <c r="O7297">
        <f t="shared" si="1595"/>
        <v>0</v>
      </c>
      <c r="P7297">
        <f t="shared" si="1596"/>
        <v>0</v>
      </c>
      <c r="Q7297">
        <f t="shared" si="1591"/>
        <v>-0.5</v>
      </c>
      <c r="R7297">
        <f>Random!A7295</f>
        <v>-0.24831819202817074</v>
      </c>
      <c r="T7297">
        <f t="shared" ca="1" si="1592"/>
        <v>1.4002108901640178E-2</v>
      </c>
      <c r="U7297">
        <f t="shared" ca="1" si="1593"/>
        <v>0</v>
      </c>
      <c r="V7297">
        <f t="shared" ca="1" si="1597"/>
        <v>0</v>
      </c>
    </row>
    <row r="7298" spans="6:22" x14ac:dyDescent="0.25">
      <c r="F7298">
        <f t="shared" si="1599"/>
        <v>7295</v>
      </c>
      <c r="G7298">
        <f t="shared" si="1600"/>
        <v>1.8237500000000001E-3</v>
      </c>
      <c r="H7298">
        <f t="shared" si="1590"/>
        <v>0</v>
      </c>
      <c r="I7298">
        <f t="shared" si="1598"/>
        <v>0</v>
      </c>
      <c r="J7298">
        <f t="shared" si="1601"/>
        <v>0</v>
      </c>
      <c r="L7298">
        <f t="shared" si="1602"/>
        <v>3271.3251249940713</v>
      </c>
      <c r="M7298">
        <f t="shared" si="1603"/>
        <v>8.1783128124851784E-4</v>
      </c>
      <c r="N7298">
        <f t="shared" si="1594"/>
        <v>0</v>
      </c>
      <c r="O7298">
        <f t="shared" si="1595"/>
        <v>0</v>
      </c>
      <c r="P7298">
        <f t="shared" si="1596"/>
        <v>0</v>
      </c>
      <c r="Q7298">
        <f t="shared" si="1591"/>
        <v>-0.3046875</v>
      </c>
      <c r="R7298">
        <f>Random!A7296</f>
        <v>-0.15104655860874461</v>
      </c>
      <c r="T7298">
        <f t="shared" ca="1" si="1592"/>
        <v>6.2379428625630711E-3</v>
      </c>
      <c r="U7298">
        <f t="shared" ca="1" si="1593"/>
        <v>0</v>
      </c>
      <c r="V7298">
        <f t="shared" ca="1" si="1597"/>
        <v>0</v>
      </c>
    </row>
    <row r="7299" spans="6:22" x14ac:dyDescent="0.25">
      <c r="F7299">
        <f t="shared" si="1599"/>
        <v>7296</v>
      </c>
      <c r="G7299">
        <f t="shared" si="1600"/>
        <v>1.8240000000000001E-3</v>
      </c>
      <c r="H7299">
        <f t="shared" ref="H7299:H7362" si="1604">IF(AND(0&lt;=F7299, F7299&lt;=$D$10),2*PI()*($D$8+$D$5*G7299/(2*$D$6))*G7299,0)</f>
        <v>0</v>
      </c>
      <c r="I7299">
        <f t="shared" si="1598"/>
        <v>0</v>
      </c>
      <c r="J7299">
        <f t="shared" si="1601"/>
        <v>0</v>
      </c>
      <c r="L7299">
        <f t="shared" si="1602"/>
        <v>3272.3251249940713</v>
      </c>
      <c r="M7299">
        <f t="shared" si="1603"/>
        <v>8.1808128124851787E-4</v>
      </c>
      <c r="N7299">
        <f t="shared" si="1594"/>
        <v>0</v>
      </c>
      <c r="O7299">
        <f t="shared" si="1595"/>
        <v>0</v>
      </c>
      <c r="P7299">
        <f t="shared" si="1596"/>
        <v>0</v>
      </c>
      <c r="Q7299">
        <f t="shared" ref="Q7299:Q7362" si="1605">ROUND((O7299+$D$13*R7299)*$D$3,0)/($D$3)</f>
        <v>0.9921875</v>
      </c>
      <c r="R7299">
        <f>Random!A7297</f>
        <v>0.49800714269895974</v>
      </c>
      <c r="T7299">
        <f t="shared" ref="T7299:T7362" ca="1" si="1606">IF(F7299&lt;$D$10,0,IFERROR(CORREL(OFFSET($J$3,0,0,$D$10,1),OFFSET($Q$3,F7299-$D$10,0,$D$10,1)),0))</f>
        <v>-2.955246208920488E-3</v>
      </c>
      <c r="U7299">
        <f t="shared" ref="U7299:U7362" ca="1" si="1607">IF(T7299&gt;$D$14,T7299,0)</f>
        <v>0</v>
      </c>
      <c r="V7299">
        <f t="shared" ca="1" si="1597"/>
        <v>0</v>
      </c>
    </row>
    <row r="7300" spans="6:22" x14ac:dyDescent="0.25">
      <c r="F7300">
        <f t="shared" si="1599"/>
        <v>7297</v>
      </c>
      <c r="G7300">
        <f t="shared" si="1600"/>
        <v>1.8242499999999999E-3</v>
      </c>
      <c r="H7300">
        <f t="shared" si="1604"/>
        <v>0</v>
      </c>
      <c r="I7300">
        <f t="shared" si="1598"/>
        <v>0</v>
      </c>
      <c r="J7300">
        <f t="shared" si="1601"/>
        <v>0</v>
      </c>
      <c r="L7300">
        <f t="shared" si="1602"/>
        <v>3273.3251249940713</v>
      </c>
      <c r="M7300">
        <f t="shared" si="1603"/>
        <v>8.183312812485178E-4</v>
      </c>
      <c r="N7300">
        <f t="shared" ref="N7300:N7363" si="1608">IF(AND(0&lt;=M7300,M7300&lt;=$D$6),2*PI()*($D$8+$D$5*M7300/(2*$D$6))*M7300,0)</f>
        <v>0</v>
      </c>
      <c r="O7300">
        <f t="shared" ref="O7300:O7363" si="1609">SIN(N7300)</f>
        <v>0</v>
      </c>
      <c r="P7300">
        <f t="shared" ref="P7300:P7363" si="1610">ROUND(O7300*$D$3,0)/($D$3)</f>
        <v>0</v>
      </c>
      <c r="Q7300">
        <f t="shared" si="1605"/>
        <v>-0.3828125</v>
      </c>
      <c r="R7300">
        <f>Random!A7298</f>
        <v>-0.1896123237171583</v>
      </c>
      <c r="T7300">
        <f t="shared" ca="1" si="1606"/>
        <v>-1.2328863826292341E-2</v>
      </c>
      <c r="U7300">
        <f t="shared" ca="1" si="1607"/>
        <v>0</v>
      </c>
      <c r="V7300">
        <f t="shared" ref="V7300:V7363" ca="1" si="1611">U7300*G7300</f>
        <v>0</v>
      </c>
    </row>
    <row r="7301" spans="6:22" x14ac:dyDescent="0.25">
      <c r="F7301">
        <f t="shared" si="1599"/>
        <v>7298</v>
      </c>
      <c r="G7301">
        <f t="shared" si="1600"/>
        <v>1.8244999999999999E-3</v>
      </c>
      <c r="H7301">
        <f t="shared" si="1604"/>
        <v>0</v>
      </c>
      <c r="I7301">
        <f t="shared" ref="I7301:I7364" si="1612">SIN(H7301)</f>
        <v>0</v>
      </c>
      <c r="J7301">
        <f t="shared" si="1601"/>
        <v>0</v>
      </c>
      <c r="L7301">
        <f t="shared" si="1602"/>
        <v>3274.3251249940713</v>
      </c>
      <c r="M7301">
        <f t="shared" si="1603"/>
        <v>8.1858128124851783E-4</v>
      </c>
      <c r="N7301">
        <f t="shared" si="1608"/>
        <v>0</v>
      </c>
      <c r="O7301">
        <f t="shared" si="1609"/>
        <v>0</v>
      </c>
      <c r="P7301">
        <f t="shared" si="1610"/>
        <v>0</v>
      </c>
      <c r="Q7301">
        <f t="shared" si="1605"/>
        <v>-0.734375</v>
      </c>
      <c r="R7301">
        <f>Random!A7299</f>
        <v>-0.36718156231763832</v>
      </c>
      <c r="T7301">
        <f t="shared" ca="1" si="1606"/>
        <v>-1.6919649582824204E-2</v>
      </c>
      <c r="U7301">
        <f t="shared" ca="1" si="1607"/>
        <v>0</v>
      </c>
      <c r="V7301">
        <f t="shared" ca="1" si="1611"/>
        <v>0</v>
      </c>
    </row>
    <row r="7302" spans="6:22" x14ac:dyDescent="0.25">
      <c r="F7302">
        <f t="shared" si="1599"/>
        <v>7299</v>
      </c>
      <c r="G7302">
        <f t="shared" si="1600"/>
        <v>1.82475E-3</v>
      </c>
      <c r="H7302">
        <f t="shared" si="1604"/>
        <v>0</v>
      </c>
      <c r="I7302">
        <f t="shared" si="1612"/>
        <v>0</v>
      </c>
      <c r="J7302">
        <f t="shared" si="1601"/>
        <v>0</v>
      </c>
      <c r="L7302">
        <f t="shared" si="1602"/>
        <v>3275.3251249940713</v>
      </c>
      <c r="M7302">
        <f t="shared" si="1603"/>
        <v>8.1883128124851786E-4</v>
      </c>
      <c r="N7302">
        <f t="shared" si="1608"/>
        <v>0</v>
      </c>
      <c r="O7302">
        <f t="shared" si="1609"/>
        <v>0</v>
      </c>
      <c r="P7302">
        <f t="shared" si="1610"/>
        <v>0</v>
      </c>
      <c r="Q7302">
        <f t="shared" si="1605"/>
        <v>0.4296875</v>
      </c>
      <c r="R7302">
        <f>Random!A7300</f>
        <v>0.21630853374749648</v>
      </c>
      <c r="T7302">
        <f t="shared" ca="1" si="1606"/>
        <v>-1.3685978714001715E-2</v>
      </c>
      <c r="U7302">
        <f t="shared" ca="1" si="1607"/>
        <v>0</v>
      </c>
      <c r="V7302">
        <f t="shared" ca="1" si="1611"/>
        <v>0</v>
      </c>
    </row>
    <row r="7303" spans="6:22" x14ac:dyDescent="0.25">
      <c r="F7303">
        <f t="shared" si="1599"/>
        <v>7300</v>
      </c>
      <c r="G7303">
        <f t="shared" si="1600"/>
        <v>1.825E-3</v>
      </c>
      <c r="H7303">
        <f t="shared" si="1604"/>
        <v>0</v>
      </c>
      <c r="I7303">
        <f t="shared" si="1612"/>
        <v>0</v>
      </c>
      <c r="J7303">
        <f t="shared" si="1601"/>
        <v>0</v>
      </c>
      <c r="L7303">
        <f t="shared" si="1602"/>
        <v>3276.3251249940713</v>
      </c>
      <c r="M7303">
        <f t="shared" si="1603"/>
        <v>8.1908128124851779E-4</v>
      </c>
      <c r="N7303">
        <f t="shared" si="1608"/>
        <v>0</v>
      </c>
      <c r="O7303">
        <f t="shared" si="1609"/>
        <v>0</v>
      </c>
      <c r="P7303">
        <f t="shared" si="1610"/>
        <v>0</v>
      </c>
      <c r="Q7303">
        <f t="shared" si="1605"/>
        <v>-0.78125</v>
      </c>
      <c r="R7303">
        <f>Random!A7301</f>
        <v>-0.39011436616542594</v>
      </c>
      <c r="T7303">
        <f t="shared" ca="1" si="1606"/>
        <v>-5.6641390619652223E-3</v>
      </c>
      <c r="U7303">
        <f t="shared" ca="1" si="1607"/>
        <v>0</v>
      </c>
      <c r="V7303">
        <f t="shared" ca="1" si="1611"/>
        <v>0</v>
      </c>
    </row>
    <row r="7304" spans="6:22" x14ac:dyDescent="0.25">
      <c r="F7304">
        <f t="shared" si="1599"/>
        <v>7301</v>
      </c>
      <c r="G7304">
        <f t="shared" si="1600"/>
        <v>1.82525E-3</v>
      </c>
      <c r="H7304">
        <f t="shared" si="1604"/>
        <v>0</v>
      </c>
      <c r="I7304">
        <f t="shared" si="1612"/>
        <v>0</v>
      </c>
      <c r="J7304">
        <f t="shared" si="1601"/>
        <v>0</v>
      </c>
      <c r="L7304">
        <f t="shared" si="1602"/>
        <v>3277.3251249940713</v>
      </c>
      <c r="M7304">
        <f t="shared" si="1603"/>
        <v>8.1933128124851782E-4</v>
      </c>
      <c r="N7304">
        <f t="shared" si="1608"/>
        <v>0</v>
      </c>
      <c r="O7304">
        <f t="shared" si="1609"/>
        <v>0</v>
      </c>
      <c r="P7304">
        <f t="shared" si="1610"/>
        <v>0</v>
      </c>
      <c r="Q7304">
        <f t="shared" si="1605"/>
        <v>-0.765625</v>
      </c>
      <c r="R7304">
        <f>Random!A7302</f>
        <v>-0.38371299654559887</v>
      </c>
      <c r="T7304">
        <f t="shared" ca="1" si="1606"/>
        <v>4.0409735188154487E-3</v>
      </c>
      <c r="U7304">
        <f t="shared" ca="1" si="1607"/>
        <v>0</v>
      </c>
      <c r="V7304">
        <f t="shared" ca="1" si="1611"/>
        <v>0</v>
      </c>
    </row>
    <row r="7305" spans="6:22" x14ac:dyDescent="0.25">
      <c r="F7305">
        <f t="shared" si="1599"/>
        <v>7302</v>
      </c>
      <c r="G7305">
        <f t="shared" si="1600"/>
        <v>1.8255000000000001E-3</v>
      </c>
      <c r="H7305">
        <f t="shared" si="1604"/>
        <v>0</v>
      </c>
      <c r="I7305">
        <f t="shared" si="1612"/>
        <v>0</v>
      </c>
      <c r="J7305">
        <f t="shared" si="1601"/>
        <v>0</v>
      </c>
      <c r="L7305">
        <f t="shared" si="1602"/>
        <v>3278.3251249940713</v>
      </c>
      <c r="M7305">
        <f t="shared" si="1603"/>
        <v>8.1958128124851785E-4</v>
      </c>
      <c r="N7305">
        <f t="shared" si="1608"/>
        <v>0</v>
      </c>
      <c r="O7305">
        <f t="shared" si="1609"/>
        <v>0</v>
      </c>
      <c r="P7305">
        <f t="shared" si="1610"/>
        <v>0</v>
      </c>
      <c r="Q7305">
        <f t="shared" si="1605"/>
        <v>-0.9921875</v>
      </c>
      <c r="R7305">
        <f>Random!A7303</f>
        <v>-0.49442987562638485</v>
      </c>
      <c r="T7305">
        <f t="shared" ca="1" si="1606"/>
        <v>1.316658109630062E-2</v>
      </c>
      <c r="U7305">
        <f t="shared" ca="1" si="1607"/>
        <v>0</v>
      </c>
      <c r="V7305">
        <f t="shared" ca="1" si="1611"/>
        <v>0</v>
      </c>
    </row>
    <row r="7306" spans="6:22" x14ac:dyDescent="0.25">
      <c r="F7306">
        <f t="shared" si="1599"/>
        <v>7303</v>
      </c>
      <c r="G7306">
        <f t="shared" si="1600"/>
        <v>1.8257499999999999E-3</v>
      </c>
      <c r="H7306">
        <f t="shared" si="1604"/>
        <v>0</v>
      </c>
      <c r="I7306">
        <f t="shared" si="1612"/>
        <v>0</v>
      </c>
      <c r="J7306">
        <f t="shared" si="1601"/>
        <v>0</v>
      </c>
      <c r="L7306">
        <f t="shared" si="1602"/>
        <v>3279.3251249940713</v>
      </c>
      <c r="M7306">
        <f t="shared" si="1603"/>
        <v>8.1983128124851778E-4</v>
      </c>
      <c r="N7306">
        <f t="shared" si="1608"/>
        <v>0</v>
      </c>
      <c r="O7306">
        <f t="shared" si="1609"/>
        <v>0</v>
      </c>
      <c r="P7306">
        <f t="shared" si="1610"/>
        <v>0</v>
      </c>
      <c r="Q7306">
        <f t="shared" si="1605"/>
        <v>-0.515625</v>
      </c>
      <c r="R7306">
        <f>Random!A7304</f>
        <v>-0.25785400811581971</v>
      </c>
      <c r="T7306">
        <f t="shared" ca="1" si="1606"/>
        <v>1.7714095520083344E-2</v>
      </c>
      <c r="U7306">
        <f t="shared" ca="1" si="1607"/>
        <v>0</v>
      </c>
      <c r="V7306">
        <f t="shared" ca="1" si="1611"/>
        <v>0</v>
      </c>
    </row>
    <row r="7307" spans="6:22" x14ac:dyDescent="0.25">
      <c r="F7307">
        <f t="shared" si="1599"/>
        <v>7304</v>
      </c>
      <c r="G7307">
        <f t="shared" si="1600"/>
        <v>1.8259999999999999E-3</v>
      </c>
      <c r="H7307">
        <f t="shared" si="1604"/>
        <v>0</v>
      </c>
      <c r="I7307">
        <f t="shared" si="1612"/>
        <v>0</v>
      </c>
      <c r="J7307">
        <f t="shared" si="1601"/>
        <v>0</v>
      </c>
      <c r="L7307">
        <f t="shared" si="1602"/>
        <v>3280.3251249940713</v>
      </c>
      <c r="M7307">
        <f t="shared" si="1603"/>
        <v>8.2008128124851781E-4</v>
      </c>
      <c r="N7307">
        <f t="shared" si="1608"/>
        <v>0</v>
      </c>
      <c r="O7307">
        <f t="shared" si="1609"/>
        <v>0</v>
      </c>
      <c r="P7307">
        <f t="shared" si="1610"/>
        <v>0</v>
      </c>
      <c r="Q7307">
        <f t="shared" si="1605"/>
        <v>-0.453125</v>
      </c>
      <c r="R7307">
        <f>Random!A7305</f>
        <v>-0.22684196326744022</v>
      </c>
      <c r="T7307">
        <f t="shared" ca="1" si="1606"/>
        <v>1.6701250020905768E-2</v>
      </c>
      <c r="U7307">
        <f t="shared" ca="1" si="1607"/>
        <v>0</v>
      </c>
      <c r="V7307">
        <f t="shared" ca="1" si="1611"/>
        <v>0</v>
      </c>
    </row>
    <row r="7308" spans="6:22" x14ac:dyDescent="0.25">
      <c r="F7308">
        <f t="shared" si="1599"/>
        <v>7305</v>
      </c>
      <c r="G7308">
        <f t="shared" si="1600"/>
        <v>1.82625E-3</v>
      </c>
      <c r="H7308">
        <f t="shared" si="1604"/>
        <v>0</v>
      </c>
      <c r="I7308">
        <f t="shared" si="1612"/>
        <v>0</v>
      </c>
      <c r="J7308">
        <f t="shared" si="1601"/>
        <v>0</v>
      </c>
      <c r="L7308">
        <f t="shared" si="1602"/>
        <v>3281.3251249940713</v>
      </c>
      <c r="M7308">
        <f t="shared" si="1603"/>
        <v>8.2033128124851785E-4</v>
      </c>
      <c r="N7308">
        <f t="shared" si="1608"/>
        <v>0</v>
      </c>
      <c r="O7308">
        <f t="shared" si="1609"/>
        <v>0</v>
      </c>
      <c r="P7308">
        <f t="shared" si="1610"/>
        <v>0</v>
      </c>
      <c r="Q7308">
        <f t="shared" si="1605"/>
        <v>-0.3984375</v>
      </c>
      <c r="R7308">
        <f>Random!A7306</f>
        <v>-0.20112346030465456</v>
      </c>
      <c r="T7308">
        <f t="shared" ca="1" si="1606"/>
        <v>1.0104619040054875E-2</v>
      </c>
      <c r="U7308">
        <f t="shared" ca="1" si="1607"/>
        <v>0</v>
      </c>
      <c r="V7308">
        <f t="shared" ca="1" si="1611"/>
        <v>0</v>
      </c>
    </row>
    <row r="7309" spans="6:22" x14ac:dyDescent="0.25">
      <c r="F7309">
        <f t="shared" si="1599"/>
        <v>7306</v>
      </c>
      <c r="G7309">
        <f t="shared" si="1600"/>
        <v>1.8265E-3</v>
      </c>
      <c r="H7309">
        <f t="shared" si="1604"/>
        <v>0</v>
      </c>
      <c r="I7309">
        <f t="shared" si="1612"/>
        <v>0</v>
      </c>
      <c r="J7309">
        <f t="shared" si="1601"/>
        <v>0</v>
      </c>
      <c r="L7309">
        <f t="shared" si="1602"/>
        <v>3282.3251249940713</v>
      </c>
      <c r="M7309">
        <f t="shared" si="1603"/>
        <v>8.2058128124851788E-4</v>
      </c>
      <c r="N7309">
        <f t="shared" si="1608"/>
        <v>0</v>
      </c>
      <c r="O7309">
        <f t="shared" si="1609"/>
        <v>0</v>
      </c>
      <c r="P7309">
        <f t="shared" si="1610"/>
        <v>0</v>
      </c>
      <c r="Q7309">
        <f t="shared" si="1605"/>
        <v>-0.65625</v>
      </c>
      <c r="R7309">
        <f>Random!A7307</f>
        <v>-0.32966330466819804</v>
      </c>
      <c r="T7309">
        <f t="shared" ca="1" si="1606"/>
        <v>-3.7621860721969992E-4</v>
      </c>
      <c r="U7309">
        <f t="shared" ca="1" si="1607"/>
        <v>0</v>
      </c>
      <c r="V7309">
        <f t="shared" ca="1" si="1611"/>
        <v>0</v>
      </c>
    </row>
    <row r="7310" spans="6:22" x14ac:dyDescent="0.25">
      <c r="F7310">
        <f t="shared" si="1599"/>
        <v>7307</v>
      </c>
      <c r="G7310">
        <f t="shared" si="1600"/>
        <v>1.82675E-3</v>
      </c>
      <c r="H7310">
        <f t="shared" si="1604"/>
        <v>0</v>
      </c>
      <c r="I7310">
        <f t="shared" si="1612"/>
        <v>0</v>
      </c>
      <c r="J7310">
        <f t="shared" si="1601"/>
        <v>0</v>
      </c>
      <c r="L7310">
        <f t="shared" si="1602"/>
        <v>3283.3251249940713</v>
      </c>
      <c r="M7310">
        <f t="shared" si="1603"/>
        <v>8.208312812485178E-4</v>
      </c>
      <c r="N7310">
        <f t="shared" si="1608"/>
        <v>0</v>
      </c>
      <c r="O7310">
        <f t="shared" si="1609"/>
        <v>0</v>
      </c>
      <c r="P7310">
        <f t="shared" si="1610"/>
        <v>0</v>
      </c>
      <c r="Q7310">
        <f t="shared" si="1605"/>
        <v>-0.6796875</v>
      </c>
      <c r="R7310">
        <f>Random!A7308</f>
        <v>-0.33951335562301388</v>
      </c>
      <c r="T7310">
        <f t="shared" ca="1" si="1606"/>
        <v>-1.0792806685331642E-2</v>
      </c>
      <c r="U7310">
        <f t="shared" ca="1" si="1607"/>
        <v>0</v>
      </c>
      <c r="V7310">
        <f t="shared" ca="1" si="1611"/>
        <v>0</v>
      </c>
    </row>
    <row r="7311" spans="6:22" x14ac:dyDescent="0.25">
      <c r="F7311">
        <f t="shared" si="1599"/>
        <v>7308</v>
      </c>
      <c r="G7311">
        <f t="shared" si="1600"/>
        <v>1.8270000000000001E-3</v>
      </c>
      <c r="H7311">
        <f t="shared" si="1604"/>
        <v>0</v>
      </c>
      <c r="I7311">
        <f t="shared" si="1612"/>
        <v>0</v>
      </c>
      <c r="J7311">
        <f t="shared" si="1601"/>
        <v>0</v>
      </c>
      <c r="L7311">
        <f t="shared" si="1602"/>
        <v>3284.3251249940713</v>
      </c>
      <c r="M7311">
        <f t="shared" si="1603"/>
        <v>8.2108128124851784E-4</v>
      </c>
      <c r="N7311">
        <f t="shared" si="1608"/>
        <v>0</v>
      </c>
      <c r="O7311">
        <f t="shared" si="1609"/>
        <v>0</v>
      </c>
      <c r="P7311">
        <f t="shared" si="1610"/>
        <v>0</v>
      </c>
      <c r="Q7311">
        <f t="shared" si="1605"/>
        <v>0.4609375</v>
      </c>
      <c r="R7311">
        <f>Random!A7309</f>
        <v>0.23012328509357827</v>
      </c>
      <c r="T7311">
        <f t="shared" ca="1" si="1606"/>
        <v>-1.6829909269232005E-2</v>
      </c>
      <c r="U7311">
        <f t="shared" ca="1" si="1607"/>
        <v>0</v>
      </c>
      <c r="V7311">
        <f t="shared" ca="1" si="1611"/>
        <v>0</v>
      </c>
    </row>
    <row r="7312" spans="6:22" x14ac:dyDescent="0.25">
      <c r="F7312">
        <f t="shared" si="1599"/>
        <v>7309</v>
      </c>
      <c r="G7312">
        <f t="shared" si="1600"/>
        <v>1.8272500000000001E-3</v>
      </c>
      <c r="H7312">
        <f t="shared" si="1604"/>
        <v>0</v>
      </c>
      <c r="I7312">
        <f t="shared" si="1612"/>
        <v>0</v>
      </c>
      <c r="J7312">
        <f t="shared" si="1601"/>
        <v>0</v>
      </c>
      <c r="L7312">
        <f t="shared" si="1602"/>
        <v>3285.3251249940713</v>
      </c>
      <c r="M7312">
        <f t="shared" si="1603"/>
        <v>8.2133128124851787E-4</v>
      </c>
      <c r="N7312">
        <f t="shared" si="1608"/>
        <v>0</v>
      </c>
      <c r="O7312">
        <f t="shared" si="1609"/>
        <v>0</v>
      </c>
      <c r="P7312">
        <f t="shared" si="1610"/>
        <v>0</v>
      </c>
      <c r="Q7312">
        <f t="shared" si="1605"/>
        <v>0.7734375</v>
      </c>
      <c r="R7312">
        <f>Random!A7310</f>
        <v>0.38620811825564305</v>
      </c>
      <c r="T7312">
        <f t="shared" ca="1" si="1606"/>
        <v>-1.5971912776289291E-2</v>
      </c>
      <c r="U7312">
        <f t="shared" ca="1" si="1607"/>
        <v>0</v>
      </c>
      <c r="V7312">
        <f t="shared" ca="1" si="1611"/>
        <v>0</v>
      </c>
    </row>
    <row r="7313" spans="6:22" x14ac:dyDescent="0.25">
      <c r="F7313">
        <f t="shared" si="1599"/>
        <v>7310</v>
      </c>
      <c r="G7313">
        <f t="shared" si="1600"/>
        <v>1.8274999999999999E-3</v>
      </c>
      <c r="H7313">
        <f t="shared" si="1604"/>
        <v>0</v>
      </c>
      <c r="I7313">
        <f t="shared" si="1612"/>
        <v>0</v>
      </c>
      <c r="J7313">
        <f t="shared" si="1601"/>
        <v>0</v>
      </c>
      <c r="L7313">
        <f t="shared" si="1602"/>
        <v>3286.3251249940713</v>
      </c>
      <c r="M7313">
        <f t="shared" si="1603"/>
        <v>8.2158128124851779E-4</v>
      </c>
      <c r="N7313">
        <f t="shared" si="1608"/>
        <v>0</v>
      </c>
      <c r="O7313">
        <f t="shared" si="1609"/>
        <v>0</v>
      </c>
      <c r="P7313">
        <f t="shared" si="1610"/>
        <v>0</v>
      </c>
      <c r="Q7313">
        <f t="shared" si="1605"/>
        <v>0.8125</v>
      </c>
      <c r="R7313">
        <f>Random!A7311</f>
        <v>0.40646964143262976</v>
      </c>
      <c r="T7313">
        <f t="shared" ca="1" si="1606"/>
        <v>-1.0094915334936153E-2</v>
      </c>
      <c r="U7313">
        <f t="shared" ca="1" si="1607"/>
        <v>0</v>
      </c>
      <c r="V7313">
        <f t="shared" ca="1" si="1611"/>
        <v>0</v>
      </c>
    </row>
    <row r="7314" spans="6:22" x14ac:dyDescent="0.25">
      <c r="F7314">
        <f t="shared" si="1599"/>
        <v>7311</v>
      </c>
      <c r="G7314">
        <f t="shared" si="1600"/>
        <v>1.8277499999999999E-3</v>
      </c>
      <c r="H7314">
        <f t="shared" si="1604"/>
        <v>0</v>
      </c>
      <c r="I7314">
        <f t="shared" si="1612"/>
        <v>0</v>
      </c>
      <c r="J7314">
        <f t="shared" si="1601"/>
        <v>0</v>
      </c>
      <c r="L7314">
        <f t="shared" si="1602"/>
        <v>3287.3251249940713</v>
      </c>
      <c r="M7314">
        <f t="shared" si="1603"/>
        <v>8.2183128124851783E-4</v>
      </c>
      <c r="N7314">
        <f t="shared" si="1608"/>
        <v>0</v>
      </c>
      <c r="O7314">
        <f t="shared" si="1609"/>
        <v>0</v>
      </c>
      <c r="P7314">
        <f t="shared" si="1610"/>
        <v>0</v>
      </c>
      <c r="Q7314">
        <f t="shared" si="1605"/>
        <v>-0.765625</v>
      </c>
      <c r="R7314">
        <f>Random!A7312</f>
        <v>-0.38118047943035227</v>
      </c>
      <c r="T7314">
        <f t="shared" ca="1" si="1606"/>
        <v>-4.8471757069752116E-4</v>
      </c>
      <c r="U7314">
        <f t="shared" ca="1" si="1607"/>
        <v>0</v>
      </c>
      <c r="V7314">
        <f t="shared" ca="1" si="1611"/>
        <v>0</v>
      </c>
    </row>
    <row r="7315" spans="6:22" x14ac:dyDescent="0.25">
      <c r="F7315">
        <f t="shared" si="1599"/>
        <v>7312</v>
      </c>
      <c r="G7315">
        <f t="shared" si="1600"/>
        <v>1.828E-3</v>
      </c>
      <c r="H7315">
        <f t="shared" si="1604"/>
        <v>0</v>
      </c>
      <c r="I7315">
        <f t="shared" si="1612"/>
        <v>0</v>
      </c>
      <c r="J7315">
        <f t="shared" si="1601"/>
        <v>0</v>
      </c>
      <c r="L7315">
        <f t="shared" si="1602"/>
        <v>3288.3251249940713</v>
      </c>
      <c r="M7315">
        <f t="shared" si="1603"/>
        <v>8.2208128124851786E-4</v>
      </c>
      <c r="N7315">
        <f t="shared" si="1608"/>
        <v>0</v>
      </c>
      <c r="O7315">
        <f t="shared" si="1609"/>
        <v>0</v>
      </c>
      <c r="P7315">
        <f t="shared" si="1610"/>
        <v>0</v>
      </c>
      <c r="Q7315">
        <f t="shared" si="1605"/>
        <v>-0.3828125</v>
      </c>
      <c r="R7315">
        <f>Random!A7313</f>
        <v>-0.1914132972789524</v>
      </c>
      <c r="T7315">
        <f t="shared" ca="1" si="1606"/>
        <v>1.1707505150100016E-2</v>
      </c>
      <c r="U7315">
        <f t="shared" ca="1" si="1607"/>
        <v>0</v>
      </c>
      <c r="V7315">
        <f t="shared" ca="1" si="1611"/>
        <v>0</v>
      </c>
    </row>
    <row r="7316" spans="6:22" x14ac:dyDescent="0.25">
      <c r="F7316">
        <f t="shared" si="1599"/>
        <v>7313</v>
      </c>
      <c r="G7316">
        <f t="shared" si="1600"/>
        <v>1.82825E-3</v>
      </c>
      <c r="H7316">
        <f t="shared" si="1604"/>
        <v>0</v>
      </c>
      <c r="I7316">
        <f t="shared" si="1612"/>
        <v>0</v>
      </c>
      <c r="J7316">
        <f t="shared" si="1601"/>
        <v>0</v>
      </c>
      <c r="L7316">
        <f t="shared" si="1602"/>
        <v>3289.3251249940713</v>
      </c>
      <c r="M7316">
        <f t="shared" si="1603"/>
        <v>8.2233128124851779E-4</v>
      </c>
      <c r="N7316">
        <f t="shared" si="1608"/>
        <v>0</v>
      </c>
      <c r="O7316">
        <f t="shared" si="1609"/>
        <v>0</v>
      </c>
      <c r="P7316">
        <f t="shared" si="1610"/>
        <v>0</v>
      </c>
      <c r="Q7316">
        <f t="shared" si="1605"/>
        <v>0.5</v>
      </c>
      <c r="R7316">
        <f>Random!A7314</f>
        <v>0.2512841121519489</v>
      </c>
      <c r="T7316">
        <f t="shared" ca="1" si="1606"/>
        <v>1.9362158287745963E-2</v>
      </c>
      <c r="U7316">
        <f t="shared" ca="1" si="1607"/>
        <v>0</v>
      </c>
      <c r="V7316">
        <f t="shared" ca="1" si="1611"/>
        <v>0</v>
      </c>
    </row>
    <row r="7317" spans="6:22" x14ac:dyDescent="0.25">
      <c r="F7317">
        <f t="shared" si="1599"/>
        <v>7314</v>
      </c>
      <c r="G7317">
        <f t="shared" si="1600"/>
        <v>1.8285E-3</v>
      </c>
      <c r="H7317">
        <f t="shared" si="1604"/>
        <v>0</v>
      </c>
      <c r="I7317">
        <f t="shared" si="1612"/>
        <v>0</v>
      </c>
      <c r="J7317">
        <f t="shared" si="1601"/>
        <v>0</v>
      </c>
      <c r="L7317">
        <f t="shared" si="1602"/>
        <v>3290.3251249940713</v>
      </c>
      <c r="M7317">
        <f t="shared" si="1603"/>
        <v>8.2258128124851782E-4</v>
      </c>
      <c r="N7317">
        <f t="shared" si="1608"/>
        <v>0</v>
      </c>
      <c r="O7317">
        <f t="shared" si="1609"/>
        <v>0</v>
      </c>
      <c r="P7317">
        <f t="shared" si="1610"/>
        <v>0</v>
      </c>
      <c r="Q7317">
        <f t="shared" si="1605"/>
        <v>-0.2421875</v>
      </c>
      <c r="R7317">
        <f>Random!A7315</f>
        <v>-0.11955158730604554</v>
      </c>
      <c r="T7317">
        <f t="shared" ca="1" si="1606"/>
        <v>2.0362981498225744E-2</v>
      </c>
      <c r="U7317">
        <f t="shared" ca="1" si="1607"/>
        <v>0</v>
      </c>
      <c r="V7317">
        <f t="shared" ca="1" si="1611"/>
        <v>0</v>
      </c>
    </row>
    <row r="7318" spans="6:22" x14ac:dyDescent="0.25">
      <c r="F7318">
        <f t="shared" si="1599"/>
        <v>7315</v>
      </c>
      <c r="G7318">
        <f t="shared" si="1600"/>
        <v>1.8287500000000001E-3</v>
      </c>
      <c r="H7318">
        <f t="shared" si="1604"/>
        <v>0</v>
      </c>
      <c r="I7318">
        <f t="shared" si="1612"/>
        <v>0</v>
      </c>
      <c r="J7318">
        <f t="shared" si="1601"/>
        <v>0</v>
      </c>
      <c r="L7318">
        <f t="shared" si="1602"/>
        <v>3291.3251249940713</v>
      </c>
      <c r="M7318">
        <f t="shared" si="1603"/>
        <v>8.2283128124851785E-4</v>
      </c>
      <c r="N7318">
        <f t="shared" si="1608"/>
        <v>0</v>
      </c>
      <c r="O7318">
        <f t="shared" si="1609"/>
        <v>0</v>
      </c>
      <c r="P7318">
        <f t="shared" si="1610"/>
        <v>0</v>
      </c>
      <c r="Q7318">
        <f t="shared" si="1605"/>
        <v>-0.453125</v>
      </c>
      <c r="R7318">
        <f>Random!A7316</f>
        <v>-0.22512998174086019</v>
      </c>
      <c r="T7318">
        <f t="shared" ca="1" si="1606"/>
        <v>1.387325859392489E-2</v>
      </c>
      <c r="U7318">
        <f t="shared" ca="1" si="1607"/>
        <v>0</v>
      </c>
      <c r="V7318">
        <f t="shared" ca="1" si="1611"/>
        <v>0</v>
      </c>
    </row>
    <row r="7319" spans="6:22" x14ac:dyDescent="0.25">
      <c r="F7319">
        <f t="shared" si="1599"/>
        <v>7316</v>
      </c>
      <c r="G7319">
        <f t="shared" si="1600"/>
        <v>1.8289999999999999E-3</v>
      </c>
      <c r="H7319">
        <f t="shared" si="1604"/>
        <v>0</v>
      </c>
      <c r="I7319">
        <f t="shared" si="1612"/>
        <v>0</v>
      </c>
      <c r="J7319">
        <f t="shared" si="1601"/>
        <v>0</v>
      </c>
      <c r="L7319">
        <f t="shared" si="1602"/>
        <v>3292.3251249940713</v>
      </c>
      <c r="M7319">
        <f t="shared" si="1603"/>
        <v>8.2308128124851778E-4</v>
      </c>
      <c r="N7319">
        <f t="shared" si="1608"/>
        <v>0</v>
      </c>
      <c r="O7319">
        <f t="shared" si="1609"/>
        <v>0</v>
      </c>
      <c r="P7319">
        <f t="shared" si="1610"/>
        <v>0</v>
      </c>
      <c r="Q7319">
        <f t="shared" si="1605"/>
        <v>-0.6953125</v>
      </c>
      <c r="R7319">
        <f>Random!A7317</f>
        <v>-0.34687617146035099</v>
      </c>
      <c r="T7319">
        <f t="shared" ca="1" si="1606"/>
        <v>2.4922714680209691E-3</v>
      </c>
      <c r="U7319">
        <f t="shared" ca="1" si="1607"/>
        <v>0</v>
      </c>
      <c r="V7319">
        <f t="shared" ca="1" si="1611"/>
        <v>0</v>
      </c>
    </row>
    <row r="7320" spans="6:22" x14ac:dyDescent="0.25">
      <c r="F7320">
        <f t="shared" si="1599"/>
        <v>7317</v>
      </c>
      <c r="G7320">
        <f t="shared" si="1600"/>
        <v>1.8292499999999999E-3</v>
      </c>
      <c r="H7320">
        <f t="shared" si="1604"/>
        <v>0</v>
      </c>
      <c r="I7320">
        <f t="shared" si="1612"/>
        <v>0</v>
      </c>
      <c r="J7320">
        <f t="shared" si="1601"/>
        <v>0</v>
      </c>
      <c r="L7320">
        <f t="shared" si="1602"/>
        <v>3293.3251249940713</v>
      </c>
      <c r="M7320">
        <f t="shared" si="1603"/>
        <v>8.2333128124851781E-4</v>
      </c>
      <c r="N7320">
        <f t="shared" si="1608"/>
        <v>0</v>
      </c>
      <c r="O7320">
        <f t="shared" si="1609"/>
        <v>0</v>
      </c>
      <c r="P7320">
        <f t="shared" si="1610"/>
        <v>0</v>
      </c>
      <c r="Q7320">
        <f t="shared" si="1605"/>
        <v>0.25</v>
      </c>
      <c r="R7320">
        <f>Random!A7318</f>
        <v>0.12606915252119644</v>
      </c>
      <c r="T7320">
        <f t="shared" ca="1" si="1606"/>
        <v>-9.9456414022556089E-3</v>
      </c>
      <c r="U7320">
        <f t="shared" ca="1" si="1607"/>
        <v>0</v>
      </c>
      <c r="V7320">
        <f t="shared" ca="1" si="1611"/>
        <v>0</v>
      </c>
    </row>
    <row r="7321" spans="6:22" x14ac:dyDescent="0.25">
      <c r="F7321">
        <f t="shared" si="1599"/>
        <v>7318</v>
      </c>
      <c r="G7321">
        <f t="shared" si="1600"/>
        <v>1.8295E-3</v>
      </c>
      <c r="H7321">
        <f t="shared" si="1604"/>
        <v>0</v>
      </c>
      <c r="I7321">
        <f t="shared" si="1612"/>
        <v>0</v>
      </c>
      <c r="J7321">
        <f t="shared" si="1601"/>
        <v>0</v>
      </c>
      <c r="L7321">
        <f t="shared" si="1602"/>
        <v>3294.3251249940713</v>
      </c>
      <c r="M7321">
        <f t="shared" si="1603"/>
        <v>8.2358128124851784E-4</v>
      </c>
      <c r="N7321">
        <f t="shared" si="1608"/>
        <v>0</v>
      </c>
      <c r="O7321">
        <f t="shared" si="1609"/>
        <v>0</v>
      </c>
      <c r="P7321">
        <f t="shared" si="1610"/>
        <v>0</v>
      </c>
      <c r="Q7321">
        <f t="shared" si="1605"/>
        <v>0.2890625</v>
      </c>
      <c r="R7321">
        <f>Random!A7319</f>
        <v>0.14420262457890809</v>
      </c>
      <c r="T7321">
        <f t="shared" ca="1" si="1606"/>
        <v>-1.9529765790096257E-2</v>
      </c>
      <c r="U7321">
        <f t="shared" ca="1" si="1607"/>
        <v>0</v>
      </c>
      <c r="V7321">
        <f t="shared" ca="1" si="1611"/>
        <v>0</v>
      </c>
    </row>
    <row r="7322" spans="6:22" x14ac:dyDescent="0.25">
      <c r="F7322">
        <f t="shared" si="1599"/>
        <v>7319</v>
      </c>
      <c r="G7322">
        <f t="shared" si="1600"/>
        <v>1.82975E-3</v>
      </c>
      <c r="H7322">
        <f t="shared" si="1604"/>
        <v>0</v>
      </c>
      <c r="I7322">
        <f t="shared" si="1612"/>
        <v>0</v>
      </c>
      <c r="J7322">
        <f t="shared" si="1601"/>
        <v>0</v>
      </c>
      <c r="L7322">
        <f t="shared" si="1602"/>
        <v>3295.3251249940713</v>
      </c>
      <c r="M7322">
        <f t="shared" si="1603"/>
        <v>8.2383128124851788E-4</v>
      </c>
      <c r="N7322">
        <f t="shared" si="1608"/>
        <v>0</v>
      </c>
      <c r="O7322">
        <f t="shared" si="1609"/>
        <v>0</v>
      </c>
      <c r="P7322">
        <f t="shared" si="1610"/>
        <v>0</v>
      </c>
      <c r="Q7322">
        <f t="shared" si="1605"/>
        <v>0.15625</v>
      </c>
      <c r="R7322">
        <f>Random!A7320</f>
        <v>7.8910721721743959E-2</v>
      </c>
      <c r="T7322">
        <f t="shared" ca="1" si="1606"/>
        <v>-2.2630109177371998E-2</v>
      </c>
      <c r="U7322">
        <f t="shared" ca="1" si="1607"/>
        <v>0</v>
      </c>
      <c r="V7322">
        <f t="shared" ca="1" si="1611"/>
        <v>0</v>
      </c>
    </row>
    <row r="7323" spans="6:22" x14ac:dyDescent="0.25">
      <c r="F7323">
        <f t="shared" ref="F7323:F7386" si="1613">F7322+1</f>
        <v>7320</v>
      </c>
      <c r="G7323">
        <f t="shared" ref="G7323:G7386" si="1614">F7323/$D$2</f>
        <v>1.83E-3</v>
      </c>
      <c r="H7323">
        <f t="shared" si="1604"/>
        <v>0</v>
      </c>
      <c r="I7323">
        <f t="shared" si="1612"/>
        <v>0</v>
      </c>
      <c r="J7323">
        <f t="shared" ref="J7323:J7386" si="1615">ROUND(I7323*$D$3,0)/$D$3</f>
        <v>0</v>
      </c>
      <c r="L7323">
        <f t="shared" ref="L7323:L7386" si="1616">L7322+1</f>
        <v>3296.3251249940713</v>
      </c>
      <c r="M7323">
        <f t="shared" ref="M7323:M7386" si="1617">L7323/$D$2</f>
        <v>8.240812812485178E-4</v>
      </c>
      <c r="N7323">
        <f t="shared" si="1608"/>
        <v>0</v>
      </c>
      <c r="O7323">
        <f t="shared" si="1609"/>
        <v>0</v>
      </c>
      <c r="P7323">
        <f t="shared" si="1610"/>
        <v>0</v>
      </c>
      <c r="Q7323">
        <f t="shared" si="1605"/>
        <v>-0.6015625</v>
      </c>
      <c r="R7323">
        <f>Random!A7321</f>
        <v>-0.29975827375426156</v>
      </c>
      <c r="T7323">
        <f t="shared" ca="1" si="1606"/>
        <v>-1.691924198850293E-2</v>
      </c>
      <c r="U7323">
        <f t="shared" ca="1" si="1607"/>
        <v>0</v>
      </c>
      <c r="V7323">
        <f t="shared" ca="1" si="1611"/>
        <v>0</v>
      </c>
    </row>
    <row r="7324" spans="6:22" x14ac:dyDescent="0.25">
      <c r="F7324">
        <f t="shared" si="1613"/>
        <v>7321</v>
      </c>
      <c r="G7324">
        <f t="shared" si="1614"/>
        <v>1.8302500000000001E-3</v>
      </c>
      <c r="H7324">
        <f t="shared" si="1604"/>
        <v>0</v>
      </c>
      <c r="I7324">
        <f t="shared" si="1612"/>
        <v>0</v>
      </c>
      <c r="J7324">
        <f t="shared" si="1615"/>
        <v>0</v>
      </c>
      <c r="L7324">
        <f t="shared" si="1616"/>
        <v>3297.3251249940713</v>
      </c>
      <c r="M7324">
        <f t="shared" si="1617"/>
        <v>8.2433128124851783E-4</v>
      </c>
      <c r="N7324">
        <f t="shared" si="1608"/>
        <v>0</v>
      </c>
      <c r="O7324">
        <f t="shared" si="1609"/>
        <v>0</v>
      </c>
      <c r="P7324">
        <f t="shared" si="1610"/>
        <v>0</v>
      </c>
      <c r="Q7324">
        <f t="shared" si="1605"/>
        <v>-0.84375</v>
      </c>
      <c r="R7324">
        <f>Random!A7322</f>
        <v>-0.42235516032623333</v>
      </c>
      <c r="T7324">
        <f t="shared" ca="1" si="1606"/>
        <v>-4.2643852364847544E-3</v>
      </c>
      <c r="U7324">
        <f t="shared" ca="1" si="1607"/>
        <v>0</v>
      </c>
      <c r="V7324">
        <f t="shared" ca="1" si="1611"/>
        <v>0</v>
      </c>
    </row>
    <row r="7325" spans="6:22" x14ac:dyDescent="0.25">
      <c r="F7325">
        <f t="shared" si="1613"/>
        <v>7322</v>
      </c>
      <c r="G7325">
        <f t="shared" si="1614"/>
        <v>1.8305000000000001E-3</v>
      </c>
      <c r="H7325">
        <f t="shared" si="1604"/>
        <v>0</v>
      </c>
      <c r="I7325">
        <f t="shared" si="1612"/>
        <v>0</v>
      </c>
      <c r="J7325">
        <f t="shared" si="1615"/>
        <v>0</v>
      </c>
      <c r="L7325">
        <f t="shared" si="1616"/>
        <v>3298.3251249940713</v>
      </c>
      <c r="M7325">
        <f t="shared" si="1617"/>
        <v>8.2458128124851787E-4</v>
      </c>
      <c r="N7325">
        <f t="shared" si="1608"/>
        <v>0</v>
      </c>
      <c r="O7325">
        <f t="shared" si="1609"/>
        <v>0</v>
      </c>
      <c r="P7325">
        <f t="shared" si="1610"/>
        <v>0</v>
      </c>
      <c r="Q7325">
        <f t="shared" si="1605"/>
        <v>-0.859375</v>
      </c>
      <c r="R7325">
        <f>Random!A7323</f>
        <v>-0.42856534269916802</v>
      </c>
      <c r="T7325">
        <f t="shared" ca="1" si="1606"/>
        <v>1.070830555716271E-2</v>
      </c>
      <c r="U7325">
        <f t="shared" ca="1" si="1607"/>
        <v>0</v>
      </c>
      <c r="V7325">
        <f t="shared" ca="1" si="1611"/>
        <v>0</v>
      </c>
    </row>
    <row r="7326" spans="6:22" x14ac:dyDescent="0.25">
      <c r="F7326">
        <f t="shared" si="1613"/>
        <v>7323</v>
      </c>
      <c r="G7326">
        <f t="shared" si="1614"/>
        <v>1.8307499999999999E-3</v>
      </c>
      <c r="H7326">
        <f t="shared" si="1604"/>
        <v>0</v>
      </c>
      <c r="I7326">
        <f t="shared" si="1612"/>
        <v>0</v>
      </c>
      <c r="J7326">
        <f t="shared" si="1615"/>
        <v>0</v>
      </c>
      <c r="L7326">
        <f t="shared" si="1616"/>
        <v>3299.3251249940713</v>
      </c>
      <c r="M7326">
        <f t="shared" si="1617"/>
        <v>8.2483128124851779E-4</v>
      </c>
      <c r="N7326">
        <f t="shared" si="1608"/>
        <v>0</v>
      </c>
      <c r="O7326">
        <f t="shared" si="1609"/>
        <v>0</v>
      </c>
      <c r="P7326">
        <f t="shared" si="1610"/>
        <v>0</v>
      </c>
      <c r="Q7326">
        <f t="shared" si="1605"/>
        <v>-0.4765625</v>
      </c>
      <c r="R7326">
        <f>Random!A7324</f>
        <v>-0.23636909379976079</v>
      </c>
      <c r="T7326">
        <f t="shared" ca="1" si="1606"/>
        <v>2.2699780142859408E-2</v>
      </c>
      <c r="U7326">
        <f t="shared" ca="1" si="1607"/>
        <v>0</v>
      </c>
      <c r="V7326">
        <f t="shared" ca="1" si="1611"/>
        <v>0</v>
      </c>
    </row>
    <row r="7327" spans="6:22" x14ac:dyDescent="0.25">
      <c r="F7327">
        <f t="shared" si="1613"/>
        <v>7324</v>
      </c>
      <c r="G7327">
        <f t="shared" si="1614"/>
        <v>1.8309999999999999E-3</v>
      </c>
      <c r="H7327">
        <f t="shared" si="1604"/>
        <v>0</v>
      </c>
      <c r="I7327">
        <f t="shared" si="1612"/>
        <v>0</v>
      </c>
      <c r="J7327">
        <f t="shared" si="1615"/>
        <v>0</v>
      </c>
      <c r="L7327">
        <f t="shared" si="1616"/>
        <v>3300.3251249940713</v>
      </c>
      <c r="M7327">
        <f t="shared" si="1617"/>
        <v>8.2508128124851783E-4</v>
      </c>
      <c r="N7327">
        <f t="shared" si="1608"/>
        <v>0</v>
      </c>
      <c r="O7327">
        <f t="shared" si="1609"/>
        <v>0</v>
      </c>
      <c r="P7327">
        <f t="shared" si="1610"/>
        <v>0</v>
      </c>
      <c r="Q7327">
        <f t="shared" si="1605"/>
        <v>-2.34375E-2</v>
      </c>
      <c r="R7327">
        <f>Random!A7325</f>
        <v>-1.194318029693342E-2</v>
      </c>
      <c r="T7327">
        <f t="shared" ca="1" si="1606"/>
        <v>2.6348461968784469E-2</v>
      </c>
      <c r="U7327">
        <f t="shared" ca="1" si="1607"/>
        <v>0</v>
      </c>
      <c r="V7327">
        <f t="shared" ca="1" si="1611"/>
        <v>0</v>
      </c>
    </row>
    <row r="7328" spans="6:22" x14ac:dyDescent="0.25">
      <c r="F7328">
        <f t="shared" si="1613"/>
        <v>7325</v>
      </c>
      <c r="G7328">
        <f t="shared" si="1614"/>
        <v>1.83125E-3</v>
      </c>
      <c r="H7328">
        <f t="shared" si="1604"/>
        <v>0</v>
      </c>
      <c r="I7328">
        <f t="shared" si="1612"/>
        <v>0</v>
      </c>
      <c r="J7328">
        <f t="shared" si="1615"/>
        <v>0</v>
      </c>
      <c r="L7328">
        <f t="shared" si="1616"/>
        <v>3301.3251249940713</v>
      </c>
      <c r="M7328">
        <f t="shared" si="1617"/>
        <v>8.2533128124851786E-4</v>
      </c>
      <c r="N7328">
        <f t="shared" si="1608"/>
        <v>0</v>
      </c>
      <c r="O7328">
        <f t="shared" si="1609"/>
        <v>0</v>
      </c>
      <c r="P7328">
        <f t="shared" si="1610"/>
        <v>0</v>
      </c>
      <c r="Q7328">
        <f t="shared" si="1605"/>
        <v>-0.1171875</v>
      </c>
      <c r="R7328">
        <f>Random!A7326</f>
        <v>-5.8080594585872336E-2</v>
      </c>
      <c r="T7328">
        <f t="shared" ca="1" si="1606"/>
        <v>2.1241365445366971E-2</v>
      </c>
      <c r="U7328">
        <f t="shared" ca="1" si="1607"/>
        <v>0</v>
      </c>
      <c r="V7328">
        <f t="shared" ca="1" si="1611"/>
        <v>0</v>
      </c>
    </row>
    <row r="7329" spans="6:22" x14ac:dyDescent="0.25">
      <c r="F7329">
        <f t="shared" si="1613"/>
        <v>7326</v>
      </c>
      <c r="G7329">
        <f t="shared" si="1614"/>
        <v>1.8315E-3</v>
      </c>
      <c r="H7329">
        <f t="shared" si="1604"/>
        <v>0</v>
      </c>
      <c r="I7329">
        <f t="shared" si="1612"/>
        <v>0</v>
      </c>
      <c r="J7329">
        <f t="shared" si="1615"/>
        <v>0</v>
      </c>
      <c r="L7329">
        <f t="shared" si="1616"/>
        <v>3302.3251249940713</v>
      </c>
      <c r="M7329">
        <f t="shared" si="1617"/>
        <v>8.2558128124851778E-4</v>
      </c>
      <c r="N7329">
        <f t="shared" si="1608"/>
        <v>0</v>
      </c>
      <c r="O7329">
        <f t="shared" si="1609"/>
        <v>0</v>
      </c>
      <c r="P7329">
        <f t="shared" si="1610"/>
        <v>0</v>
      </c>
      <c r="Q7329">
        <f t="shared" si="1605"/>
        <v>0.7578125</v>
      </c>
      <c r="R7329">
        <f>Random!A7327</f>
        <v>0.3801135253852258</v>
      </c>
      <c r="T7329">
        <f t="shared" ca="1" si="1606"/>
        <v>9.1400523313876769E-3</v>
      </c>
      <c r="U7329">
        <f t="shared" ca="1" si="1607"/>
        <v>0</v>
      </c>
      <c r="V7329">
        <f t="shared" ca="1" si="1611"/>
        <v>0</v>
      </c>
    </row>
    <row r="7330" spans="6:22" x14ac:dyDescent="0.25">
      <c r="F7330">
        <f t="shared" si="1613"/>
        <v>7327</v>
      </c>
      <c r="G7330">
        <f t="shared" si="1614"/>
        <v>1.83175E-3</v>
      </c>
      <c r="H7330">
        <f t="shared" si="1604"/>
        <v>0</v>
      </c>
      <c r="I7330">
        <f t="shared" si="1612"/>
        <v>0</v>
      </c>
      <c r="J7330">
        <f t="shared" si="1615"/>
        <v>0</v>
      </c>
      <c r="L7330">
        <f t="shared" si="1616"/>
        <v>3303.3251249940713</v>
      </c>
      <c r="M7330">
        <f t="shared" si="1617"/>
        <v>8.2583128124851782E-4</v>
      </c>
      <c r="N7330">
        <f t="shared" si="1608"/>
        <v>0</v>
      </c>
      <c r="O7330">
        <f t="shared" si="1609"/>
        <v>0</v>
      </c>
      <c r="P7330">
        <f t="shared" si="1610"/>
        <v>0</v>
      </c>
      <c r="Q7330">
        <f t="shared" si="1605"/>
        <v>0.109375</v>
      </c>
      <c r="R7330">
        <f>Random!A7328</f>
        <v>5.4656456213348581E-2</v>
      </c>
      <c r="T7330">
        <f t="shared" ca="1" si="1606"/>
        <v>-8.0992056581310722E-3</v>
      </c>
      <c r="U7330">
        <f t="shared" ca="1" si="1607"/>
        <v>0</v>
      </c>
      <c r="V7330">
        <f t="shared" ca="1" si="1611"/>
        <v>0</v>
      </c>
    </row>
    <row r="7331" spans="6:22" x14ac:dyDescent="0.25">
      <c r="F7331">
        <f t="shared" si="1613"/>
        <v>7328</v>
      </c>
      <c r="G7331">
        <f t="shared" si="1614"/>
        <v>1.8320000000000001E-3</v>
      </c>
      <c r="H7331">
        <f t="shared" si="1604"/>
        <v>0</v>
      </c>
      <c r="I7331">
        <f t="shared" si="1612"/>
        <v>0</v>
      </c>
      <c r="J7331">
        <f t="shared" si="1615"/>
        <v>0</v>
      </c>
      <c r="L7331">
        <f t="shared" si="1616"/>
        <v>3304.3251249940713</v>
      </c>
      <c r="M7331">
        <f t="shared" si="1617"/>
        <v>8.2608128124851785E-4</v>
      </c>
      <c r="N7331">
        <f t="shared" si="1608"/>
        <v>0</v>
      </c>
      <c r="O7331">
        <f t="shared" si="1609"/>
        <v>0</v>
      </c>
      <c r="P7331">
        <f t="shared" si="1610"/>
        <v>0</v>
      </c>
      <c r="Q7331">
        <f t="shared" si="1605"/>
        <v>-0.90625</v>
      </c>
      <c r="R7331">
        <f>Random!A7329</f>
        <v>-0.45258522084149766</v>
      </c>
      <c r="T7331">
        <f t="shared" ca="1" si="1606"/>
        <v>-2.336297436760984E-2</v>
      </c>
      <c r="U7331">
        <f t="shared" ca="1" si="1607"/>
        <v>0</v>
      </c>
      <c r="V7331">
        <f t="shared" ca="1" si="1611"/>
        <v>0</v>
      </c>
    </row>
    <row r="7332" spans="6:22" x14ac:dyDescent="0.25">
      <c r="F7332">
        <f t="shared" si="1613"/>
        <v>7329</v>
      </c>
      <c r="G7332">
        <f t="shared" si="1614"/>
        <v>1.8322499999999999E-3</v>
      </c>
      <c r="H7332">
        <f t="shared" si="1604"/>
        <v>0</v>
      </c>
      <c r="I7332">
        <f t="shared" si="1612"/>
        <v>0</v>
      </c>
      <c r="J7332">
        <f t="shared" si="1615"/>
        <v>0</v>
      </c>
      <c r="L7332">
        <f t="shared" si="1616"/>
        <v>3305.3251249940713</v>
      </c>
      <c r="M7332">
        <f t="shared" si="1617"/>
        <v>8.2633128124851777E-4</v>
      </c>
      <c r="N7332">
        <f t="shared" si="1608"/>
        <v>0</v>
      </c>
      <c r="O7332">
        <f t="shared" si="1609"/>
        <v>0</v>
      </c>
      <c r="P7332">
        <f t="shared" si="1610"/>
        <v>0</v>
      </c>
      <c r="Q7332">
        <f t="shared" si="1605"/>
        <v>0.28125</v>
      </c>
      <c r="R7332">
        <f>Random!A7330</f>
        <v>0.14191522034400261</v>
      </c>
      <c r="T7332">
        <f t="shared" ca="1" si="1606"/>
        <v>-3.021689840698458E-2</v>
      </c>
      <c r="U7332">
        <f t="shared" ca="1" si="1607"/>
        <v>0</v>
      </c>
      <c r="V7332">
        <f t="shared" ca="1" si="1611"/>
        <v>0</v>
      </c>
    </row>
    <row r="7333" spans="6:22" x14ac:dyDescent="0.25">
      <c r="F7333">
        <f t="shared" si="1613"/>
        <v>7330</v>
      </c>
      <c r="G7333">
        <f t="shared" si="1614"/>
        <v>1.8324999999999999E-3</v>
      </c>
      <c r="H7333">
        <f t="shared" si="1604"/>
        <v>0</v>
      </c>
      <c r="I7333">
        <f t="shared" si="1612"/>
        <v>0</v>
      </c>
      <c r="J7333">
        <f t="shared" si="1615"/>
        <v>0</v>
      </c>
      <c r="L7333">
        <f t="shared" si="1616"/>
        <v>3306.3251249940713</v>
      </c>
      <c r="M7333">
        <f t="shared" si="1617"/>
        <v>8.2658128124851781E-4</v>
      </c>
      <c r="N7333">
        <f t="shared" si="1608"/>
        <v>0</v>
      </c>
      <c r="O7333">
        <f t="shared" si="1609"/>
        <v>0</v>
      </c>
      <c r="P7333">
        <f t="shared" si="1610"/>
        <v>0</v>
      </c>
      <c r="Q7333">
        <f t="shared" si="1605"/>
        <v>0.671875</v>
      </c>
      <c r="R7333">
        <f>Random!A7331</f>
        <v>0.3372714338914754</v>
      </c>
      <c r="T7333">
        <f t="shared" ca="1" si="1606"/>
        <v>-2.5963272777381332E-2</v>
      </c>
      <c r="U7333">
        <f t="shared" ca="1" si="1607"/>
        <v>0</v>
      </c>
      <c r="V7333">
        <f t="shared" ca="1" si="1611"/>
        <v>0</v>
      </c>
    </row>
    <row r="7334" spans="6:22" x14ac:dyDescent="0.25">
      <c r="F7334">
        <f t="shared" si="1613"/>
        <v>7331</v>
      </c>
      <c r="G7334">
        <f t="shared" si="1614"/>
        <v>1.83275E-3</v>
      </c>
      <c r="H7334">
        <f t="shared" si="1604"/>
        <v>0</v>
      </c>
      <c r="I7334">
        <f t="shared" si="1612"/>
        <v>0</v>
      </c>
      <c r="J7334">
        <f t="shared" si="1615"/>
        <v>0</v>
      </c>
      <c r="L7334">
        <f t="shared" si="1616"/>
        <v>3307.3251249940713</v>
      </c>
      <c r="M7334">
        <f t="shared" si="1617"/>
        <v>8.2683128124851784E-4</v>
      </c>
      <c r="N7334">
        <f t="shared" si="1608"/>
        <v>0</v>
      </c>
      <c r="O7334">
        <f t="shared" si="1609"/>
        <v>0</v>
      </c>
      <c r="P7334">
        <f t="shared" si="1610"/>
        <v>0</v>
      </c>
      <c r="Q7334">
        <f t="shared" si="1605"/>
        <v>0.9375</v>
      </c>
      <c r="R7334">
        <f>Random!A7332</f>
        <v>0.47028943901884146</v>
      </c>
      <c r="T7334">
        <f t="shared" ca="1" si="1606"/>
        <v>-1.4282243282836619E-2</v>
      </c>
      <c r="U7334">
        <f t="shared" ca="1" si="1607"/>
        <v>0</v>
      </c>
      <c r="V7334">
        <f t="shared" ca="1" si="1611"/>
        <v>0</v>
      </c>
    </row>
    <row r="7335" spans="6:22" x14ac:dyDescent="0.25">
      <c r="F7335">
        <f t="shared" si="1613"/>
        <v>7332</v>
      </c>
      <c r="G7335">
        <f t="shared" si="1614"/>
        <v>1.833E-3</v>
      </c>
      <c r="H7335">
        <f t="shared" si="1604"/>
        <v>0</v>
      </c>
      <c r="I7335">
        <f t="shared" si="1612"/>
        <v>0</v>
      </c>
      <c r="J7335">
        <f t="shared" si="1615"/>
        <v>0</v>
      </c>
      <c r="L7335">
        <f t="shared" si="1616"/>
        <v>3308.3251249940713</v>
      </c>
      <c r="M7335">
        <f t="shared" si="1617"/>
        <v>8.2708128124851787E-4</v>
      </c>
      <c r="N7335">
        <f t="shared" si="1608"/>
        <v>0</v>
      </c>
      <c r="O7335">
        <f t="shared" si="1609"/>
        <v>0</v>
      </c>
      <c r="P7335">
        <f t="shared" si="1610"/>
        <v>0</v>
      </c>
      <c r="Q7335">
        <f t="shared" si="1605"/>
        <v>0.7265625</v>
      </c>
      <c r="R7335">
        <f>Random!A7333</f>
        <v>0.36290329678652133</v>
      </c>
      <c r="T7335">
        <f t="shared" ca="1" si="1606"/>
        <v>1.0344369665512528E-3</v>
      </c>
      <c r="U7335">
        <f t="shared" ca="1" si="1607"/>
        <v>0</v>
      </c>
      <c r="V7335">
        <f t="shared" ca="1" si="1611"/>
        <v>0</v>
      </c>
    </row>
    <row r="7336" spans="6:22" x14ac:dyDescent="0.25">
      <c r="F7336">
        <f t="shared" si="1613"/>
        <v>7333</v>
      </c>
      <c r="G7336">
        <f t="shared" si="1614"/>
        <v>1.83325E-3</v>
      </c>
      <c r="H7336">
        <f t="shared" si="1604"/>
        <v>0</v>
      </c>
      <c r="I7336">
        <f t="shared" si="1612"/>
        <v>0</v>
      </c>
      <c r="J7336">
        <f t="shared" si="1615"/>
        <v>0</v>
      </c>
      <c r="L7336">
        <f t="shared" si="1616"/>
        <v>3309.3251249940713</v>
      </c>
      <c r="M7336">
        <f t="shared" si="1617"/>
        <v>8.273312812485178E-4</v>
      </c>
      <c r="N7336">
        <f t="shared" si="1608"/>
        <v>0</v>
      </c>
      <c r="O7336">
        <f t="shared" si="1609"/>
        <v>0</v>
      </c>
      <c r="P7336">
        <f t="shared" si="1610"/>
        <v>0</v>
      </c>
      <c r="Q7336">
        <f t="shared" si="1605"/>
        <v>-0.3828125</v>
      </c>
      <c r="R7336">
        <f>Random!A7334</f>
        <v>-0.19137181962844119</v>
      </c>
      <c r="T7336">
        <f t="shared" ca="1" si="1606"/>
        <v>1.6775089802086474E-2</v>
      </c>
      <c r="U7336">
        <f t="shared" ca="1" si="1607"/>
        <v>0</v>
      </c>
      <c r="V7336">
        <f t="shared" ca="1" si="1611"/>
        <v>0</v>
      </c>
    </row>
    <row r="7337" spans="6:22" x14ac:dyDescent="0.25">
      <c r="F7337">
        <f t="shared" si="1613"/>
        <v>7334</v>
      </c>
      <c r="G7337">
        <f t="shared" si="1614"/>
        <v>1.8335000000000001E-3</v>
      </c>
      <c r="H7337">
        <f t="shared" si="1604"/>
        <v>0</v>
      </c>
      <c r="I7337">
        <f t="shared" si="1612"/>
        <v>0</v>
      </c>
      <c r="J7337">
        <f t="shared" si="1615"/>
        <v>0</v>
      </c>
      <c r="L7337">
        <f t="shared" si="1616"/>
        <v>3310.3251249940713</v>
      </c>
      <c r="M7337">
        <f t="shared" si="1617"/>
        <v>8.2758128124851783E-4</v>
      </c>
      <c r="N7337">
        <f t="shared" si="1608"/>
        <v>0</v>
      </c>
      <c r="O7337">
        <f t="shared" si="1609"/>
        <v>0</v>
      </c>
      <c r="P7337">
        <f t="shared" si="1610"/>
        <v>0</v>
      </c>
      <c r="Q7337">
        <f t="shared" si="1605"/>
        <v>-0.78125</v>
      </c>
      <c r="R7337">
        <f>Random!A7335</f>
        <v>-0.39240497906604677</v>
      </c>
      <c r="T7337">
        <f t="shared" ca="1" si="1606"/>
        <v>2.6946533026882054E-2</v>
      </c>
      <c r="U7337">
        <f t="shared" ca="1" si="1607"/>
        <v>0</v>
      </c>
      <c r="V7337">
        <f t="shared" ca="1" si="1611"/>
        <v>0</v>
      </c>
    </row>
    <row r="7338" spans="6:22" x14ac:dyDescent="0.25">
      <c r="F7338">
        <f t="shared" si="1613"/>
        <v>7335</v>
      </c>
      <c r="G7338">
        <f t="shared" si="1614"/>
        <v>1.8337500000000001E-3</v>
      </c>
      <c r="H7338">
        <f t="shared" si="1604"/>
        <v>0</v>
      </c>
      <c r="I7338">
        <f t="shared" si="1612"/>
        <v>0</v>
      </c>
      <c r="J7338">
        <f t="shared" si="1615"/>
        <v>0</v>
      </c>
      <c r="L7338">
        <f t="shared" si="1616"/>
        <v>3311.3251249940713</v>
      </c>
      <c r="M7338">
        <f t="shared" si="1617"/>
        <v>8.2783128124851787E-4</v>
      </c>
      <c r="N7338">
        <f t="shared" si="1608"/>
        <v>0</v>
      </c>
      <c r="O7338">
        <f t="shared" si="1609"/>
        <v>0</v>
      </c>
      <c r="P7338">
        <f t="shared" si="1610"/>
        <v>0</v>
      </c>
      <c r="Q7338">
        <f t="shared" si="1605"/>
        <v>-0.171875</v>
      </c>
      <c r="R7338">
        <f>Random!A7336</f>
        <v>-8.6996780332237678E-2</v>
      </c>
      <c r="T7338">
        <f t="shared" ca="1" si="1606"/>
        <v>2.7788618822027152E-2</v>
      </c>
      <c r="U7338">
        <f t="shared" ca="1" si="1607"/>
        <v>0</v>
      </c>
      <c r="V7338">
        <f t="shared" ca="1" si="1611"/>
        <v>0</v>
      </c>
    </row>
    <row r="7339" spans="6:22" x14ac:dyDescent="0.25">
      <c r="F7339">
        <f t="shared" si="1613"/>
        <v>7336</v>
      </c>
      <c r="G7339">
        <f t="shared" si="1614"/>
        <v>1.8339999999999999E-3</v>
      </c>
      <c r="H7339">
        <f t="shared" si="1604"/>
        <v>0</v>
      </c>
      <c r="I7339">
        <f t="shared" si="1612"/>
        <v>0</v>
      </c>
      <c r="J7339">
        <f t="shared" si="1615"/>
        <v>0</v>
      </c>
      <c r="L7339">
        <f t="shared" si="1616"/>
        <v>3312.3251249940713</v>
      </c>
      <c r="M7339">
        <f t="shared" si="1617"/>
        <v>8.2808128124851779E-4</v>
      </c>
      <c r="N7339">
        <f t="shared" si="1608"/>
        <v>0</v>
      </c>
      <c r="O7339">
        <f t="shared" si="1609"/>
        <v>0</v>
      </c>
      <c r="P7339">
        <f t="shared" si="1610"/>
        <v>0</v>
      </c>
      <c r="Q7339">
        <f t="shared" si="1605"/>
        <v>-1</v>
      </c>
      <c r="R7339">
        <f>Random!A7337</f>
        <v>-0.4988925780883402</v>
      </c>
      <c r="T7339">
        <f t="shared" ca="1" si="1606"/>
        <v>1.7894376234397352E-2</v>
      </c>
      <c r="U7339">
        <f t="shared" ca="1" si="1607"/>
        <v>0</v>
      </c>
      <c r="V7339">
        <f t="shared" ca="1" si="1611"/>
        <v>0</v>
      </c>
    </row>
    <row r="7340" spans="6:22" x14ac:dyDescent="0.25">
      <c r="F7340">
        <f t="shared" si="1613"/>
        <v>7337</v>
      </c>
      <c r="G7340">
        <f t="shared" si="1614"/>
        <v>1.8342499999999999E-3</v>
      </c>
      <c r="H7340">
        <f t="shared" si="1604"/>
        <v>0</v>
      </c>
      <c r="I7340">
        <f t="shared" si="1612"/>
        <v>0</v>
      </c>
      <c r="J7340">
        <f t="shared" si="1615"/>
        <v>0</v>
      </c>
      <c r="L7340">
        <f t="shared" si="1616"/>
        <v>3313.3251249940713</v>
      </c>
      <c r="M7340">
        <f t="shared" si="1617"/>
        <v>8.2833128124851782E-4</v>
      </c>
      <c r="N7340">
        <f t="shared" si="1608"/>
        <v>0</v>
      </c>
      <c r="O7340">
        <f t="shared" si="1609"/>
        <v>0</v>
      </c>
      <c r="P7340">
        <f t="shared" si="1610"/>
        <v>0</v>
      </c>
      <c r="Q7340">
        <f t="shared" si="1605"/>
        <v>3.125E-2</v>
      </c>
      <c r="R7340">
        <f>Random!A7338</f>
        <v>1.566437148190547E-2</v>
      </c>
      <c r="T7340">
        <f t="shared" ca="1" si="1606"/>
        <v>1.5631288874501728E-3</v>
      </c>
      <c r="U7340">
        <f t="shared" ca="1" si="1607"/>
        <v>0</v>
      </c>
      <c r="V7340">
        <f t="shared" ca="1" si="1611"/>
        <v>0</v>
      </c>
    </row>
    <row r="7341" spans="6:22" x14ac:dyDescent="0.25">
      <c r="F7341">
        <f t="shared" si="1613"/>
        <v>7338</v>
      </c>
      <c r="G7341">
        <f t="shared" si="1614"/>
        <v>1.8345E-3</v>
      </c>
      <c r="H7341">
        <f t="shared" si="1604"/>
        <v>0</v>
      </c>
      <c r="I7341">
        <f t="shared" si="1612"/>
        <v>0</v>
      </c>
      <c r="J7341">
        <f t="shared" si="1615"/>
        <v>0</v>
      </c>
      <c r="L7341">
        <f t="shared" si="1616"/>
        <v>3314.3251249940713</v>
      </c>
      <c r="M7341">
        <f t="shared" si="1617"/>
        <v>8.2858128124851786E-4</v>
      </c>
      <c r="N7341">
        <f t="shared" si="1608"/>
        <v>0</v>
      </c>
      <c r="O7341">
        <f t="shared" si="1609"/>
        <v>0</v>
      </c>
      <c r="P7341">
        <f t="shared" si="1610"/>
        <v>0</v>
      </c>
      <c r="Q7341">
        <f t="shared" si="1605"/>
        <v>-0.390625</v>
      </c>
      <c r="R7341">
        <f>Random!A7339</f>
        <v>-0.1954398099029212</v>
      </c>
      <c r="T7341">
        <f t="shared" ca="1" si="1606"/>
        <v>-1.5896489516146712E-2</v>
      </c>
      <c r="U7341">
        <f t="shared" ca="1" si="1607"/>
        <v>0</v>
      </c>
      <c r="V7341">
        <f t="shared" ca="1" si="1611"/>
        <v>0</v>
      </c>
    </row>
    <row r="7342" spans="6:22" x14ac:dyDescent="0.25">
      <c r="F7342">
        <f t="shared" si="1613"/>
        <v>7339</v>
      </c>
      <c r="G7342">
        <f t="shared" si="1614"/>
        <v>1.83475E-3</v>
      </c>
      <c r="H7342">
        <f t="shared" si="1604"/>
        <v>0</v>
      </c>
      <c r="I7342">
        <f t="shared" si="1612"/>
        <v>0</v>
      </c>
      <c r="J7342">
        <f t="shared" si="1615"/>
        <v>0</v>
      </c>
      <c r="L7342">
        <f t="shared" si="1616"/>
        <v>3315.3251249940713</v>
      </c>
      <c r="M7342">
        <f t="shared" si="1617"/>
        <v>8.2883128124851778E-4</v>
      </c>
      <c r="N7342">
        <f t="shared" si="1608"/>
        <v>0</v>
      </c>
      <c r="O7342">
        <f t="shared" si="1609"/>
        <v>0</v>
      </c>
      <c r="P7342">
        <f t="shared" si="1610"/>
        <v>0</v>
      </c>
      <c r="Q7342">
        <f t="shared" si="1605"/>
        <v>0.9765625</v>
      </c>
      <c r="R7342">
        <f>Random!A7340</f>
        <v>0.48791229951336657</v>
      </c>
      <c r="T7342">
        <f t="shared" ca="1" si="1606"/>
        <v>-2.8509282406326435E-2</v>
      </c>
      <c r="U7342">
        <f t="shared" ca="1" si="1607"/>
        <v>0</v>
      </c>
      <c r="V7342">
        <f t="shared" ca="1" si="1611"/>
        <v>0</v>
      </c>
    </row>
    <row r="7343" spans="6:22" x14ac:dyDescent="0.25">
      <c r="F7343">
        <f t="shared" si="1613"/>
        <v>7340</v>
      </c>
      <c r="G7343">
        <f t="shared" si="1614"/>
        <v>1.835E-3</v>
      </c>
      <c r="H7343">
        <f t="shared" si="1604"/>
        <v>0</v>
      </c>
      <c r="I7343">
        <f t="shared" si="1612"/>
        <v>0</v>
      </c>
      <c r="J7343">
        <f t="shared" si="1615"/>
        <v>0</v>
      </c>
      <c r="L7343">
        <f t="shared" si="1616"/>
        <v>3316.3251249940713</v>
      </c>
      <c r="M7343">
        <f t="shared" si="1617"/>
        <v>8.2908128124851781E-4</v>
      </c>
      <c r="N7343">
        <f t="shared" si="1608"/>
        <v>0</v>
      </c>
      <c r="O7343">
        <f t="shared" si="1609"/>
        <v>0</v>
      </c>
      <c r="P7343">
        <f t="shared" si="1610"/>
        <v>0</v>
      </c>
      <c r="Q7343">
        <f t="shared" si="1605"/>
        <v>0.8125</v>
      </c>
      <c r="R7343">
        <f>Random!A7341</f>
        <v>0.40612029232870828</v>
      </c>
      <c r="T7343">
        <f t="shared" ca="1" si="1606"/>
        <v>-3.1906679000105916E-2</v>
      </c>
      <c r="U7343">
        <f t="shared" ca="1" si="1607"/>
        <v>0</v>
      </c>
      <c r="V7343">
        <f t="shared" ca="1" si="1611"/>
        <v>0</v>
      </c>
    </row>
    <row r="7344" spans="6:22" x14ac:dyDescent="0.25">
      <c r="F7344">
        <f t="shared" si="1613"/>
        <v>7341</v>
      </c>
      <c r="G7344">
        <f t="shared" si="1614"/>
        <v>1.8352500000000001E-3</v>
      </c>
      <c r="H7344">
        <f t="shared" si="1604"/>
        <v>0</v>
      </c>
      <c r="I7344">
        <f t="shared" si="1612"/>
        <v>0</v>
      </c>
      <c r="J7344">
        <f t="shared" si="1615"/>
        <v>0</v>
      </c>
      <c r="L7344">
        <f t="shared" si="1616"/>
        <v>3317.3251249940713</v>
      </c>
      <c r="M7344">
        <f t="shared" si="1617"/>
        <v>8.2933128124851785E-4</v>
      </c>
      <c r="N7344">
        <f t="shared" si="1608"/>
        <v>0</v>
      </c>
      <c r="O7344">
        <f t="shared" si="1609"/>
        <v>0</v>
      </c>
      <c r="P7344">
        <f t="shared" si="1610"/>
        <v>0</v>
      </c>
      <c r="Q7344">
        <f t="shared" si="1605"/>
        <v>0.5</v>
      </c>
      <c r="R7344">
        <f>Random!A7342</f>
        <v>0.24881683811426336</v>
      </c>
      <c r="T7344">
        <f t="shared" ca="1" si="1606"/>
        <v>-2.5311188620143147E-2</v>
      </c>
      <c r="U7344">
        <f t="shared" ca="1" si="1607"/>
        <v>0</v>
      </c>
      <c r="V7344">
        <f t="shared" ca="1" si="1611"/>
        <v>0</v>
      </c>
    </row>
    <row r="7345" spans="6:22" x14ac:dyDescent="0.25">
      <c r="F7345">
        <f t="shared" si="1613"/>
        <v>7342</v>
      </c>
      <c r="G7345">
        <f t="shared" si="1614"/>
        <v>1.8354999999999999E-3</v>
      </c>
      <c r="H7345">
        <f t="shared" si="1604"/>
        <v>0</v>
      </c>
      <c r="I7345">
        <f t="shared" si="1612"/>
        <v>0</v>
      </c>
      <c r="J7345">
        <f t="shared" si="1615"/>
        <v>0</v>
      </c>
      <c r="L7345">
        <f t="shared" si="1616"/>
        <v>3318.3251249940713</v>
      </c>
      <c r="M7345">
        <f t="shared" si="1617"/>
        <v>8.2958128124851777E-4</v>
      </c>
      <c r="N7345">
        <f t="shared" si="1608"/>
        <v>0</v>
      </c>
      <c r="O7345">
        <f t="shared" si="1609"/>
        <v>0</v>
      </c>
      <c r="P7345">
        <f t="shared" si="1610"/>
        <v>0</v>
      </c>
      <c r="Q7345">
        <f t="shared" si="1605"/>
        <v>-0.734375</v>
      </c>
      <c r="R7345">
        <f>Random!A7343</f>
        <v>-0.36852603780756132</v>
      </c>
      <c r="T7345">
        <f t="shared" ca="1" si="1606"/>
        <v>-1.0708176874314997E-2</v>
      </c>
      <c r="U7345">
        <f t="shared" ca="1" si="1607"/>
        <v>0</v>
      </c>
      <c r="V7345">
        <f t="shared" ca="1" si="1611"/>
        <v>0</v>
      </c>
    </row>
    <row r="7346" spans="6:22" x14ac:dyDescent="0.25">
      <c r="F7346">
        <f t="shared" si="1613"/>
        <v>7343</v>
      </c>
      <c r="G7346">
        <f t="shared" si="1614"/>
        <v>1.8357499999999999E-3</v>
      </c>
      <c r="H7346">
        <f t="shared" si="1604"/>
        <v>0</v>
      </c>
      <c r="I7346">
        <f t="shared" si="1612"/>
        <v>0</v>
      </c>
      <c r="J7346">
        <f t="shared" si="1615"/>
        <v>0</v>
      </c>
      <c r="L7346">
        <f t="shared" si="1616"/>
        <v>3319.3251249940713</v>
      </c>
      <c r="M7346">
        <f t="shared" si="1617"/>
        <v>8.2983128124851781E-4</v>
      </c>
      <c r="N7346">
        <f t="shared" si="1608"/>
        <v>0</v>
      </c>
      <c r="O7346">
        <f t="shared" si="1609"/>
        <v>0</v>
      </c>
      <c r="P7346">
        <f t="shared" si="1610"/>
        <v>0</v>
      </c>
      <c r="Q7346">
        <f t="shared" si="1605"/>
        <v>0.3359375</v>
      </c>
      <c r="R7346">
        <f>Random!A7344</f>
        <v>0.1689298059911547</v>
      </c>
      <c r="T7346">
        <f t="shared" ca="1" si="1606"/>
        <v>8.524390612281961E-3</v>
      </c>
      <c r="U7346">
        <f t="shared" ca="1" si="1607"/>
        <v>0</v>
      </c>
      <c r="V7346">
        <f t="shared" ca="1" si="1611"/>
        <v>0</v>
      </c>
    </row>
    <row r="7347" spans="6:22" x14ac:dyDescent="0.25">
      <c r="F7347">
        <f t="shared" si="1613"/>
        <v>7344</v>
      </c>
      <c r="G7347">
        <f t="shared" si="1614"/>
        <v>1.836E-3</v>
      </c>
      <c r="H7347">
        <f t="shared" si="1604"/>
        <v>0</v>
      </c>
      <c r="I7347">
        <f t="shared" si="1612"/>
        <v>0</v>
      </c>
      <c r="J7347">
        <f t="shared" si="1615"/>
        <v>0</v>
      </c>
      <c r="L7347">
        <f t="shared" si="1616"/>
        <v>3320.3251249940713</v>
      </c>
      <c r="M7347">
        <f t="shared" si="1617"/>
        <v>8.3008128124851784E-4</v>
      </c>
      <c r="N7347">
        <f t="shared" si="1608"/>
        <v>0</v>
      </c>
      <c r="O7347">
        <f t="shared" si="1609"/>
        <v>0</v>
      </c>
      <c r="P7347">
        <f t="shared" si="1610"/>
        <v>0</v>
      </c>
      <c r="Q7347">
        <f t="shared" si="1605"/>
        <v>0.2578125</v>
      </c>
      <c r="R7347">
        <f>Random!A7345</f>
        <v>0.12882025515333762</v>
      </c>
      <c r="T7347">
        <f t="shared" ca="1" si="1606"/>
        <v>2.4635477648951246E-2</v>
      </c>
      <c r="U7347">
        <f t="shared" ca="1" si="1607"/>
        <v>0</v>
      </c>
      <c r="V7347">
        <f t="shared" ca="1" si="1611"/>
        <v>0</v>
      </c>
    </row>
    <row r="7348" spans="6:22" x14ac:dyDescent="0.25">
      <c r="F7348">
        <f t="shared" si="1613"/>
        <v>7345</v>
      </c>
      <c r="G7348">
        <f t="shared" si="1614"/>
        <v>1.83625E-3</v>
      </c>
      <c r="H7348">
        <f t="shared" si="1604"/>
        <v>0</v>
      </c>
      <c r="I7348">
        <f t="shared" si="1612"/>
        <v>0</v>
      </c>
      <c r="J7348">
        <f t="shared" si="1615"/>
        <v>0</v>
      </c>
      <c r="L7348">
        <f t="shared" si="1616"/>
        <v>3321.3251249940713</v>
      </c>
      <c r="M7348">
        <f t="shared" si="1617"/>
        <v>8.3033128124851787E-4</v>
      </c>
      <c r="N7348">
        <f t="shared" si="1608"/>
        <v>0</v>
      </c>
      <c r="O7348">
        <f t="shared" si="1609"/>
        <v>0</v>
      </c>
      <c r="P7348">
        <f t="shared" si="1610"/>
        <v>0</v>
      </c>
      <c r="Q7348">
        <f t="shared" si="1605"/>
        <v>-0.9765625</v>
      </c>
      <c r="R7348">
        <f>Random!A7346</f>
        <v>-0.48713178872914598</v>
      </c>
      <c r="T7348">
        <f t="shared" ca="1" si="1606"/>
        <v>3.2578067100272209E-2</v>
      </c>
      <c r="U7348">
        <f t="shared" ca="1" si="1607"/>
        <v>0</v>
      </c>
      <c r="V7348">
        <f t="shared" ca="1" si="1611"/>
        <v>0</v>
      </c>
    </row>
    <row r="7349" spans="6:22" x14ac:dyDescent="0.25">
      <c r="F7349">
        <f t="shared" si="1613"/>
        <v>7346</v>
      </c>
      <c r="G7349">
        <f t="shared" si="1614"/>
        <v>1.8365E-3</v>
      </c>
      <c r="H7349">
        <f t="shared" si="1604"/>
        <v>0</v>
      </c>
      <c r="I7349">
        <f t="shared" si="1612"/>
        <v>0</v>
      </c>
      <c r="J7349">
        <f t="shared" si="1615"/>
        <v>0</v>
      </c>
      <c r="L7349">
        <f t="shared" si="1616"/>
        <v>3322.3251249940713</v>
      </c>
      <c r="M7349">
        <f t="shared" si="1617"/>
        <v>8.305812812485178E-4</v>
      </c>
      <c r="N7349">
        <f t="shared" si="1608"/>
        <v>0</v>
      </c>
      <c r="O7349">
        <f t="shared" si="1609"/>
        <v>0</v>
      </c>
      <c r="P7349">
        <f t="shared" si="1610"/>
        <v>0</v>
      </c>
      <c r="Q7349">
        <f t="shared" si="1605"/>
        <v>-0.1796875</v>
      </c>
      <c r="R7349">
        <f>Random!A7347</f>
        <v>-8.8197420846630847E-2</v>
      </c>
      <c r="T7349">
        <f t="shared" ca="1" si="1606"/>
        <v>2.9663585810889622E-2</v>
      </c>
      <c r="U7349">
        <f t="shared" ca="1" si="1607"/>
        <v>0</v>
      </c>
      <c r="V7349">
        <f t="shared" ca="1" si="1611"/>
        <v>0</v>
      </c>
    </row>
    <row r="7350" spans="6:22" x14ac:dyDescent="0.25">
      <c r="F7350">
        <f t="shared" si="1613"/>
        <v>7347</v>
      </c>
      <c r="G7350">
        <f t="shared" si="1614"/>
        <v>1.8367500000000001E-3</v>
      </c>
      <c r="H7350">
        <f t="shared" si="1604"/>
        <v>0</v>
      </c>
      <c r="I7350">
        <f t="shared" si="1612"/>
        <v>0</v>
      </c>
      <c r="J7350">
        <f t="shared" si="1615"/>
        <v>0</v>
      </c>
      <c r="L7350">
        <f t="shared" si="1616"/>
        <v>3323.3251249940713</v>
      </c>
      <c r="M7350">
        <f t="shared" si="1617"/>
        <v>8.3083128124851783E-4</v>
      </c>
      <c r="N7350">
        <f t="shared" si="1608"/>
        <v>0</v>
      </c>
      <c r="O7350">
        <f t="shared" si="1609"/>
        <v>0</v>
      </c>
      <c r="P7350">
        <f t="shared" si="1610"/>
        <v>0</v>
      </c>
      <c r="Q7350">
        <f t="shared" si="1605"/>
        <v>-0.3515625</v>
      </c>
      <c r="R7350">
        <f>Random!A7348</f>
        <v>-0.17631454085687603</v>
      </c>
      <c r="T7350">
        <f t="shared" ca="1" si="1606"/>
        <v>1.5194277694905447E-2</v>
      </c>
      <c r="U7350">
        <f t="shared" ca="1" si="1607"/>
        <v>0</v>
      </c>
      <c r="V7350">
        <f t="shared" ca="1" si="1611"/>
        <v>0</v>
      </c>
    </row>
    <row r="7351" spans="6:22" x14ac:dyDescent="0.25">
      <c r="F7351">
        <f t="shared" si="1613"/>
        <v>7348</v>
      </c>
      <c r="G7351">
        <f t="shared" si="1614"/>
        <v>1.8370000000000001E-3</v>
      </c>
      <c r="H7351">
        <f t="shared" si="1604"/>
        <v>0</v>
      </c>
      <c r="I7351">
        <f t="shared" si="1612"/>
        <v>0</v>
      </c>
      <c r="J7351">
        <f t="shared" si="1615"/>
        <v>0</v>
      </c>
      <c r="L7351">
        <f t="shared" si="1616"/>
        <v>3324.3251249940713</v>
      </c>
      <c r="M7351">
        <f t="shared" si="1617"/>
        <v>8.3108128124851786E-4</v>
      </c>
      <c r="N7351">
        <f t="shared" si="1608"/>
        <v>0</v>
      </c>
      <c r="O7351">
        <f t="shared" si="1609"/>
        <v>0</v>
      </c>
      <c r="P7351">
        <f t="shared" si="1610"/>
        <v>0</v>
      </c>
      <c r="Q7351">
        <f t="shared" si="1605"/>
        <v>0.3359375</v>
      </c>
      <c r="R7351">
        <f>Random!A7349</f>
        <v>0.16672777903459723</v>
      </c>
      <c r="T7351">
        <f t="shared" ca="1" si="1606"/>
        <v>-5.6467822131790104E-3</v>
      </c>
      <c r="U7351">
        <f t="shared" ca="1" si="1607"/>
        <v>0</v>
      </c>
      <c r="V7351">
        <f t="shared" ca="1" si="1611"/>
        <v>0</v>
      </c>
    </row>
    <row r="7352" spans="6:22" x14ac:dyDescent="0.25">
      <c r="F7352">
        <f t="shared" si="1613"/>
        <v>7349</v>
      </c>
      <c r="G7352">
        <f t="shared" si="1614"/>
        <v>1.8372499999999999E-3</v>
      </c>
      <c r="H7352">
        <f t="shared" si="1604"/>
        <v>0</v>
      </c>
      <c r="I7352">
        <f t="shared" si="1612"/>
        <v>0</v>
      </c>
      <c r="J7352">
        <f t="shared" si="1615"/>
        <v>0</v>
      </c>
      <c r="L7352">
        <f t="shared" si="1616"/>
        <v>3325.3251249940713</v>
      </c>
      <c r="M7352">
        <f t="shared" si="1617"/>
        <v>8.3133128124851779E-4</v>
      </c>
      <c r="N7352">
        <f t="shared" si="1608"/>
        <v>0</v>
      </c>
      <c r="O7352">
        <f t="shared" si="1609"/>
        <v>0</v>
      </c>
      <c r="P7352">
        <f t="shared" si="1610"/>
        <v>0</v>
      </c>
      <c r="Q7352">
        <f t="shared" si="1605"/>
        <v>-0.4140625</v>
      </c>
      <c r="R7352">
        <f>Random!A7350</f>
        <v>-0.20597688825499494</v>
      </c>
      <c r="T7352">
        <f t="shared" ca="1" si="1606"/>
        <v>-2.6721278555008318E-2</v>
      </c>
      <c r="U7352">
        <f t="shared" ca="1" si="1607"/>
        <v>0</v>
      </c>
      <c r="V7352">
        <f t="shared" ca="1" si="1611"/>
        <v>0</v>
      </c>
    </row>
    <row r="7353" spans="6:22" x14ac:dyDescent="0.25">
      <c r="F7353">
        <f t="shared" si="1613"/>
        <v>7350</v>
      </c>
      <c r="G7353">
        <f t="shared" si="1614"/>
        <v>1.8374999999999999E-3</v>
      </c>
      <c r="H7353">
        <f t="shared" si="1604"/>
        <v>0</v>
      </c>
      <c r="I7353">
        <f t="shared" si="1612"/>
        <v>0</v>
      </c>
      <c r="J7353">
        <f t="shared" si="1615"/>
        <v>0</v>
      </c>
      <c r="L7353">
        <f t="shared" si="1616"/>
        <v>3326.3251249940713</v>
      </c>
      <c r="M7353">
        <f t="shared" si="1617"/>
        <v>8.3158128124851782E-4</v>
      </c>
      <c r="N7353">
        <f t="shared" si="1608"/>
        <v>0</v>
      </c>
      <c r="O7353">
        <f t="shared" si="1609"/>
        <v>0</v>
      </c>
      <c r="P7353">
        <f t="shared" si="1610"/>
        <v>0</v>
      </c>
      <c r="Q7353">
        <f t="shared" si="1605"/>
        <v>-0.1640625</v>
      </c>
      <c r="R7353">
        <f>Random!A7351</f>
        <v>-8.3033172070575922E-2</v>
      </c>
      <c r="T7353">
        <f t="shared" ca="1" si="1606"/>
        <v>-3.856495580267854E-2</v>
      </c>
      <c r="U7353">
        <f t="shared" ca="1" si="1607"/>
        <v>0</v>
      </c>
      <c r="V7353">
        <f t="shared" ca="1" si="1611"/>
        <v>0</v>
      </c>
    </row>
    <row r="7354" spans="6:22" x14ac:dyDescent="0.25">
      <c r="F7354">
        <f t="shared" si="1613"/>
        <v>7351</v>
      </c>
      <c r="G7354">
        <f t="shared" si="1614"/>
        <v>1.83775E-3</v>
      </c>
      <c r="H7354">
        <f t="shared" si="1604"/>
        <v>0</v>
      </c>
      <c r="I7354">
        <f t="shared" si="1612"/>
        <v>0</v>
      </c>
      <c r="J7354">
        <f t="shared" si="1615"/>
        <v>0</v>
      </c>
      <c r="L7354">
        <f t="shared" si="1616"/>
        <v>3327.3251249940713</v>
      </c>
      <c r="M7354">
        <f t="shared" si="1617"/>
        <v>8.3183128124851785E-4</v>
      </c>
      <c r="N7354">
        <f t="shared" si="1608"/>
        <v>0</v>
      </c>
      <c r="O7354">
        <f t="shared" si="1609"/>
        <v>0</v>
      </c>
      <c r="P7354">
        <f t="shared" si="1610"/>
        <v>0</v>
      </c>
      <c r="Q7354">
        <f t="shared" si="1605"/>
        <v>-0.1015625</v>
      </c>
      <c r="R7354">
        <f>Random!A7352</f>
        <v>-4.9660183626962007E-2</v>
      </c>
      <c r="T7354">
        <f t="shared" ca="1" si="1606"/>
        <v>-3.6959860702731391E-2</v>
      </c>
      <c r="U7354">
        <f t="shared" ca="1" si="1607"/>
        <v>0</v>
      </c>
      <c r="V7354">
        <f t="shared" ca="1" si="1611"/>
        <v>0</v>
      </c>
    </row>
    <row r="7355" spans="6:22" x14ac:dyDescent="0.25">
      <c r="F7355">
        <f t="shared" si="1613"/>
        <v>7352</v>
      </c>
      <c r="G7355">
        <f t="shared" si="1614"/>
        <v>1.838E-3</v>
      </c>
      <c r="H7355">
        <f t="shared" si="1604"/>
        <v>0</v>
      </c>
      <c r="I7355">
        <f t="shared" si="1612"/>
        <v>0</v>
      </c>
      <c r="J7355">
        <f t="shared" si="1615"/>
        <v>0</v>
      </c>
      <c r="L7355">
        <f t="shared" si="1616"/>
        <v>3328.3251249940713</v>
      </c>
      <c r="M7355">
        <f t="shared" si="1617"/>
        <v>8.3208128124851778E-4</v>
      </c>
      <c r="N7355">
        <f t="shared" si="1608"/>
        <v>0</v>
      </c>
      <c r="O7355">
        <f t="shared" si="1609"/>
        <v>0</v>
      </c>
      <c r="P7355">
        <f t="shared" si="1610"/>
        <v>0</v>
      </c>
      <c r="Q7355">
        <f t="shared" si="1605"/>
        <v>-0.296875</v>
      </c>
      <c r="R7355">
        <f>Random!A7353</f>
        <v>-0.15017238089949247</v>
      </c>
      <c r="T7355">
        <f t="shared" ca="1" si="1606"/>
        <v>-2.3460530395872575E-2</v>
      </c>
      <c r="U7355">
        <f t="shared" ca="1" si="1607"/>
        <v>0</v>
      </c>
      <c r="V7355">
        <f t="shared" ca="1" si="1611"/>
        <v>0</v>
      </c>
    </row>
    <row r="7356" spans="6:22" x14ac:dyDescent="0.25">
      <c r="F7356">
        <f t="shared" si="1613"/>
        <v>7353</v>
      </c>
      <c r="G7356">
        <f t="shared" si="1614"/>
        <v>1.83825E-3</v>
      </c>
      <c r="H7356">
        <f t="shared" si="1604"/>
        <v>0</v>
      </c>
      <c r="I7356">
        <f t="shared" si="1612"/>
        <v>0</v>
      </c>
      <c r="J7356">
        <f t="shared" si="1615"/>
        <v>0</v>
      </c>
      <c r="L7356">
        <f t="shared" si="1616"/>
        <v>3329.3251249940713</v>
      </c>
      <c r="M7356">
        <f t="shared" si="1617"/>
        <v>8.3233128124851781E-4</v>
      </c>
      <c r="N7356">
        <f t="shared" si="1608"/>
        <v>0</v>
      </c>
      <c r="O7356">
        <f t="shared" si="1609"/>
        <v>0</v>
      </c>
      <c r="P7356">
        <f t="shared" si="1610"/>
        <v>0</v>
      </c>
      <c r="Q7356">
        <f t="shared" si="1605"/>
        <v>-2.34375E-2</v>
      </c>
      <c r="R7356">
        <f>Random!A7354</f>
        <v>-9.7833123762479657E-3</v>
      </c>
      <c r="T7356">
        <f t="shared" ca="1" si="1606"/>
        <v>-1.8556423558767766E-3</v>
      </c>
      <c r="U7356">
        <f t="shared" ca="1" si="1607"/>
        <v>0</v>
      </c>
      <c r="V7356">
        <f t="shared" ca="1" si="1611"/>
        <v>0</v>
      </c>
    </row>
    <row r="7357" spans="6:22" x14ac:dyDescent="0.25">
      <c r="F7357">
        <f t="shared" si="1613"/>
        <v>7354</v>
      </c>
      <c r="G7357">
        <f t="shared" si="1614"/>
        <v>1.8385000000000001E-3</v>
      </c>
      <c r="H7357">
        <f t="shared" si="1604"/>
        <v>0</v>
      </c>
      <c r="I7357">
        <f t="shared" si="1612"/>
        <v>0</v>
      </c>
      <c r="J7357">
        <f t="shared" si="1615"/>
        <v>0</v>
      </c>
      <c r="L7357">
        <f t="shared" si="1616"/>
        <v>3330.3251249940713</v>
      </c>
      <c r="M7357">
        <f t="shared" si="1617"/>
        <v>8.3258128124851785E-4</v>
      </c>
      <c r="N7357">
        <f t="shared" si="1608"/>
        <v>0</v>
      </c>
      <c r="O7357">
        <f t="shared" si="1609"/>
        <v>0</v>
      </c>
      <c r="P7357">
        <f t="shared" si="1610"/>
        <v>0</v>
      </c>
      <c r="Q7357">
        <f t="shared" si="1605"/>
        <v>-0.5078125</v>
      </c>
      <c r="R7357">
        <f>Random!A7355</f>
        <v>-0.25403253237121382</v>
      </c>
      <c r="T7357">
        <f t="shared" ca="1" si="1606"/>
        <v>2.2029628333592587E-2</v>
      </c>
      <c r="U7357">
        <f t="shared" ca="1" si="1607"/>
        <v>0</v>
      </c>
      <c r="V7357">
        <f t="shared" ca="1" si="1611"/>
        <v>0</v>
      </c>
    </row>
    <row r="7358" spans="6:22" x14ac:dyDescent="0.25">
      <c r="F7358">
        <f t="shared" si="1613"/>
        <v>7355</v>
      </c>
      <c r="G7358">
        <f t="shared" si="1614"/>
        <v>1.8387500000000001E-3</v>
      </c>
      <c r="H7358">
        <f t="shared" si="1604"/>
        <v>0</v>
      </c>
      <c r="I7358">
        <f t="shared" si="1612"/>
        <v>0</v>
      </c>
      <c r="J7358">
        <f t="shared" si="1615"/>
        <v>0</v>
      </c>
      <c r="L7358">
        <f t="shared" si="1616"/>
        <v>3331.3251249940713</v>
      </c>
      <c r="M7358">
        <f t="shared" si="1617"/>
        <v>8.3283128124851788E-4</v>
      </c>
      <c r="N7358">
        <f t="shared" si="1608"/>
        <v>0</v>
      </c>
      <c r="O7358">
        <f t="shared" si="1609"/>
        <v>0</v>
      </c>
      <c r="P7358">
        <f t="shared" si="1610"/>
        <v>0</v>
      </c>
      <c r="Q7358">
        <f t="shared" si="1605"/>
        <v>-0.828125</v>
      </c>
      <c r="R7358">
        <f>Random!A7356</f>
        <v>-0.41563597923200413</v>
      </c>
      <c r="T7358">
        <f t="shared" ca="1" si="1606"/>
        <v>3.8497474615570751E-2</v>
      </c>
      <c r="U7358">
        <f t="shared" ca="1" si="1607"/>
        <v>0</v>
      </c>
      <c r="V7358">
        <f t="shared" ca="1" si="1611"/>
        <v>0</v>
      </c>
    </row>
    <row r="7359" spans="6:22" x14ac:dyDescent="0.25">
      <c r="F7359">
        <f t="shared" si="1613"/>
        <v>7356</v>
      </c>
      <c r="G7359">
        <f t="shared" si="1614"/>
        <v>1.8389999999999999E-3</v>
      </c>
      <c r="H7359">
        <f t="shared" si="1604"/>
        <v>0</v>
      </c>
      <c r="I7359">
        <f t="shared" si="1612"/>
        <v>0</v>
      </c>
      <c r="J7359">
        <f t="shared" si="1615"/>
        <v>0</v>
      </c>
      <c r="L7359">
        <f t="shared" si="1616"/>
        <v>3332.3251249940713</v>
      </c>
      <c r="M7359">
        <f t="shared" si="1617"/>
        <v>8.330812812485178E-4</v>
      </c>
      <c r="N7359">
        <f t="shared" si="1608"/>
        <v>0</v>
      </c>
      <c r="O7359">
        <f t="shared" si="1609"/>
        <v>0</v>
      </c>
      <c r="P7359">
        <f t="shared" si="1610"/>
        <v>0</v>
      </c>
      <c r="Q7359">
        <f t="shared" si="1605"/>
        <v>-0.9140625</v>
      </c>
      <c r="R7359">
        <f>Random!A7357</f>
        <v>-0.45635241174304308</v>
      </c>
      <c r="T7359">
        <f t="shared" ca="1" si="1606"/>
        <v>4.3780470995609964E-2</v>
      </c>
      <c r="U7359">
        <f t="shared" ca="1" si="1607"/>
        <v>0</v>
      </c>
      <c r="V7359">
        <f t="shared" ca="1" si="1611"/>
        <v>0</v>
      </c>
    </row>
    <row r="7360" spans="6:22" x14ac:dyDescent="0.25">
      <c r="F7360">
        <f t="shared" si="1613"/>
        <v>7357</v>
      </c>
      <c r="G7360">
        <f t="shared" si="1614"/>
        <v>1.83925E-3</v>
      </c>
      <c r="H7360">
        <f t="shared" si="1604"/>
        <v>0</v>
      </c>
      <c r="I7360">
        <f t="shared" si="1612"/>
        <v>0</v>
      </c>
      <c r="J7360">
        <f t="shared" si="1615"/>
        <v>0</v>
      </c>
      <c r="L7360">
        <f t="shared" si="1616"/>
        <v>3333.3251249940713</v>
      </c>
      <c r="M7360">
        <f t="shared" si="1617"/>
        <v>8.3333128124851784E-4</v>
      </c>
      <c r="N7360">
        <f t="shared" si="1608"/>
        <v>0</v>
      </c>
      <c r="O7360">
        <f t="shared" si="1609"/>
        <v>0</v>
      </c>
      <c r="P7360">
        <f t="shared" si="1610"/>
        <v>0</v>
      </c>
      <c r="Q7360">
        <f t="shared" si="1605"/>
        <v>-3.90625E-2</v>
      </c>
      <c r="R7360">
        <f>Random!A7358</f>
        <v>-1.7605312630092351E-2</v>
      </c>
      <c r="T7360">
        <f t="shared" ca="1" si="1606"/>
        <v>3.5494123440670017E-2</v>
      </c>
      <c r="U7360">
        <f t="shared" ca="1" si="1607"/>
        <v>0</v>
      </c>
      <c r="V7360">
        <f t="shared" ca="1" si="1611"/>
        <v>0</v>
      </c>
    </row>
    <row r="7361" spans="6:22" x14ac:dyDescent="0.25">
      <c r="F7361">
        <f t="shared" si="1613"/>
        <v>7358</v>
      </c>
      <c r="G7361">
        <f t="shared" si="1614"/>
        <v>1.8395E-3</v>
      </c>
      <c r="H7361">
        <f t="shared" si="1604"/>
        <v>0</v>
      </c>
      <c r="I7361">
        <f t="shared" si="1612"/>
        <v>0</v>
      </c>
      <c r="J7361">
        <f t="shared" si="1615"/>
        <v>0</v>
      </c>
      <c r="L7361">
        <f t="shared" si="1616"/>
        <v>3334.3251249940713</v>
      </c>
      <c r="M7361">
        <f t="shared" si="1617"/>
        <v>8.3358128124851787E-4</v>
      </c>
      <c r="N7361">
        <f t="shared" si="1608"/>
        <v>0</v>
      </c>
      <c r="O7361">
        <f t="shared" si="1609"/>
        <v>0</v>
      </c>
      <c r="P7361">
        <f t="shared" si="1610"/>
        <v>0</v>
      </c>
      <c r="Q7361">
        <f t="shared" si="1605"/>
        <v>0.28125</v>
      </c>
      <c r="R7361">
        <f>Random!A7359</f>
        <v>0.14088598335719082</v>
      </c>
      <c r="T7361">
        <f t="shared" ca="1" si="1606"/>
        <v>1.3674960186180548E-2</v>
      </c>
      <c r="U7361">
        <f t="shared" ca="1" si="1607"/>
        <v>0</v>
      </c>
      <c r="V7361">
        <f t="shared" ca="1" si="1611"/>
        <v>0</v>
      </c>
    </row>
    <row r="7362" spans="6:22" x14ac:dyDescent="0.25">
      <c r="F7362">
        <f t="shared" si="1613"/>
        <v>7359</v>
      </c>
      <c r="G7362">
        <f t="shared" si="1614"/>
        <v>1.83975E-3</v>
      </c>
      <c r="H7362">
        <f t="shared" si="1604"/>
        <v>0</v>
      </c>
      <c r="I7362">
        <f t="shared" si="1612"/>
        <v>0</v>
      </c>
      <c r="J7362">
        <f t="shared" si="1615"/>
        <v>0</v>
      </c>
      <c r="L7362">
        <f t="shared" si="1616"/>
        <v>3335.3251249940713</v>
      </c>
      <c r="M7362">
        <f t="shared" si="1617"/>
        <v>8.3383128124851779E-4</v>
      </c>
      <c r="N7362">
        <f t="shared" si="1608"/>
        <v>0</v>
      </c>
      <c r="O7362">
        <f t="shared" si="1609"/>
        <v>0</v>
      </c>
      <c r="P7362">
        <f t="shared" si="1610"/>
        <v>0</v>
      </c>
      <c r="Q7362">
        <f t="shared" si="1605"/>
        <v>-0.7578125</v>
      </c>
      <c r="R7362">
        <f>Random!A7360</f>
        <v>-0.3791113727023282</v>
      </c>
      <c r="T7362">
        <f t="shared" ca="1" si="1606"/>
        <v>-1.3886228184831061E-2</v>
      </c>
      <c r="U7362">
        <f t="shared" ca="1" si="1607"/>
        <v>0</v>
      </c>
      <c r="V7362">
        <f t="shared" ca="1" si="1611"/>
        <v>0</v>
      </c>
    </row>
    <row r="7363" spans="6:22" x14ac:dyDescent="0.25">
      <c r="F7363">
        <f t="shared" si="1613"/>
        <v>7360</v>
      </c>
      <c r="G7363">
        <f t="shared" si="1614"/>
        <v>1.8400000000000001E-3</v>
      </c>
      <c r="H7363">
        <f t="shared" ref="H7363:H7426" si="1618">IF(AND(0&lt;=F7363, F7363&lt;=$D$10),2*PI()*($D$8+$D$5*G7363/(2*$D$6))*G7363,0)</f>
        <v>0</v>
      </c>
      <c r="I7363">
        <f t="shared" si="1612"/>
        <v>0</v>
      </c>
      <c r="J7363">
        <f t="shared" si="1615"/>
        <v>0</v>
      </c>
      <c r="L7363">
        <f t="shared" si="1616"/>
        <v>3336.3251249940713</v>
      </c>
      <c r="M7363">
        <f t="shared" si="1617"/>
        <v>8.3408128124851783E-4</v>
      </c>
      <c r="N7363">
        <f t="shared" si="1608"/>
        <v>0</v>
      </c>
      <c r="O7363">
        <f t="shared" si="1609"/>
        <v>0</v>
      </c>
      <c r="P7363">
        <f t="shared" si="1610"/>
        <v>0</v>
      </c>
      <c r="Q7363">
        <f t="shared" ref="Q7363:Q7426" si="1619">ROUND((O7363+$D$13*R7363)*$D$3,0)/($D$3)</f>
        <v>0.3671875</v>
      </c>
      <c r="R7363">
        <f>Random!A7361</f>
        <v>0.18486422913494238</v>
      </c>
      <c r="T7363">
        <f t="shared" ref="T7363:T7426" ca="1" si="1620">IF(F7363&lt;$D$10,0,IFERROR(CORREL(OFFSET($J$3,0,0,$D$10,1),OFFSET($Q$3,F7363-$D$10,0,$D$10,1)),0))</f>
        <v>-3.5570278827802747E-2</v>
      </c>
      <c r="U7363">
        <f t="shared" ref="U7363:U7426" ca="1" si="1621">IF(T7363&gt;$D$14,T7363,0)</f>
        <v>0</v>
      </c>
      <c r="V7363">
        <f t="shared" ca="1" si="1611"/>
        <v>0</v>
      </c>
    </row>
    <row r="7364" spans="6:22" x14ac:dyDescent="0.25">
      <c r="F7364">
        <f t="shared" si="1613"/>
        <v>7361</v>
      </c>
      <c r="G7364">
        <f t="shared" si="1614"/>
        <v>1.8402500000000001E-3</v>
      </c>
      <c r="H7364">
        <f t="shared" si="1618"/>
        <v>0</v>
      </c>
      <c r="I7364">
        <f t="shared" si="1612"/>
        <v>0</v>
      </c>
      <c r="J7364">
        <f t="shared" si="1615"/>
        <v>0</v>
      </c>
      <c r="L7364">
        <f t="shared" si="1616"/>
        <v>3337.3251249940713</v>
      </c>
      <c r="M7364">
        <f t="shared" si="1617"/>
        <v>8.3433128124851786E-4</v>
      </c>
      <c r="N7364">
        <f t="shared" ref="N7364:N7427" si="1622">IF(AND(0&lt;=M7364,M7364&lt;=$D$6),2*PI()*($D$8+$D$5*M7364/(2*$D$6))*M7364,0)</f>
        <v>0</v>
      </c>
      <c r="O7364">
        <f t="shared" ref="O7364:O7427" si="1623">SIN(N7364)</f>
        <v>0</v>
      </c>
      <c r="P7364">
        <f t="shared" ref="P7364:P7427" si="1624">ROUND(O7364*$D$3,0)/($D$3)</f>
        <v>0</v>
      </c>
      <c r="Q7364">
        <f t="shared" si="1619"/>
        <v>0.109375</v>
      </c>
      <c r="R7364">
        <f>Random!A7362</f>
        <v>5.3689595150504421E-2</v>
      </c>
      <c r="T7364">
        <f t="shared" ca="1" si="1620"/>
        <v>-4.502889917114071E-2</v>
      </c>
      <c r="U7364">
        <f t="shared" ca="1" si="1621"/>
        <v>0</v>
      </c>
      <c r="V7364">
        <f t="shared" ref="V7364:V7427" ca="1" si="1625">U7364*G7364</f>
        <v>0</v>
      </c>
    </row>
    <row r="7365" spans="6:22" x14ac:dyDescent="0.25">
      <c r="F7365">
        <f t="shared" si="1613"/>
        <v>7362</v>
      </c>
      <c r="G7365">
        <f t="shared" si="1614"/>
        <v>1.8404999999999999E-3</v>
      </c>
      <c r="H7365">
        <f t="shared" si="1618"/>
        <v>0</v>
      </c>
      <c r="I7365">
        <f t="shared" ref="I7365:I7428" si="1626">SIN(H7365)</f>
        <v>0</v>
      </c>
      <c r="J7365">
        <f t="shared" si="1615"/>
        <v>0</v>
      </c>
      <c r="L7365">
        <f t="shared" si="1616"/>
        <v>3338.3251249940713</v>
      </c>
      <c r="M7365">
        <f t="shared" si="1617"/>
        <v>8.3458128124851779E-4</v>
      </c>
      <c r="N7365">
        <f t="shared" si="1622"/>
        <v>0</v>
      </c>
      <c r="O7365">
        <f t="shared" si="1623"/>
        <v>0</v>
      </c>
      <c r="P7365">
        <f t="shared" si="1624"/>
        <v>0</v>
      </c>
      <c r="Q7365">
        <f t="shared" si="1619"/>
        <v>-0.8359375</v>
      </c>
      <c r="R7365">
        <f>Random!A7363</f>
        <v>-0.41723461656143668</v>
      </c>
      <c r="T7365">
        <f t="shared" ca="1" si="1620"/>
        <v>-3.8958139888871736E-2</v>
      </c>
      <c r="U7365">
        <f t="shared" ca="1" si="1621"/>
        <v>0</v>
      </c>
      <c r="V7365">
        <f t="shared" ca="1" si="1625"/>
        <v>0</v>
      </c>
    </row>
    <row r="7366" spans="6:22" x14ac:dyDescent="0.25">
      <c r="F7366">
        <f t="shared" si="1613"/>
        <v>7363</v>
      </c>
      <c r="G7366">
        <f t="shared" si="1614"/>
        <v>1.8407499999999999E-3</v>
      </c>
      <c r="H7366">
        <f t="shared" si="1618"/>
        <v>0</v>
      </c>
      <c r="I7366">
        <f t="shared" si="1626"/>
        <v>0</v>
      </c>
      <c r="J7366">
        <f t="shared" si="1615"/>
        <v>0</v>
      </c>
      <c r="L7366">
        <f t="shared" si="1616"/>
        <v>3339.3251249940713</v>
      </c>
      <c r="M7366">
        <f t="shared" si="1617"/>
        <v>8.3483128124851782E-4</v>
      </c>
      <c r="N7366">
        <f t="shared" si="1622"/>
        <v>0</v>
      </c>
      <c r="O7366">
        <f t="shared" si="1623"/>
        <v>0</v>
      </c>
      <c r="P7366">
        <f t="shared" si="1624"/>
        <v>0</v>
      </c>
      <c r="Q7366">
        <f t="shared" si="1619"/>
        <v>-0.25</v>
      </c>
      <c r="R7366">
        <f>Random!A7364</f>
        <v>-0.12528916692528247</v>
      </c>
      <c r="T7366">
        <f t="shared" ca="1" si="1620"/>
        <v>-1.8668119263012622E-2</v>
      </c>
      <c r="U7366">
        <f t="shared" ca="1" si="1621"/>
        <v>0</v>
      </c>
      <c r="V7366">
        <f t="shared" ca="1" si="1625"/>
        <v>0</v>
      </c>
    </row>
    <row r="7367" spans="6:22" x14ac:dyDescent="0.25">
      <c r="F7367">
        <f t="shared" si="1613"/>
        <v>7364</v>
      </c>
      <c r="G7367">
        <f t="shared" si="1614"/>
        <v>1.841E-3</v>
      </c>
      <c r="H7367">
        <f t="shared" si="1618"/>
        <v>0</v>
      </c>
      <c r="I7367">
        <f t="shared" si="1626"/>
        <v>0</v>
      </c>
      <c r="J7367">
        <f t="shared" si="1615"/>
        <v>0</v>
      </c>
      <c r="L7367">
        <f t="shared" si="1616"/>
        <v>3340.3251249940713</v>
      </c>
      <c r="M7367">
        <f t="shared" si="1617"/>
        <v>8.3508128124851785E-4</v>
      </c>
      <c r="N7367">
        <f t="shared" si="1622"/>
        <v>0</v>
      </c>
      <c r="O7367">
        <f t="shared" si="1623"/>
        <v>0</v>
      </c>
      <c r="P7367">
        <f t="shared" si="1624"/>
        <v>0</v>
      </c>
      <c r="Q7367">
        <f t="shared" si="1619"/>
        <v>3.125E-2</v>
      </c>
      <c r="R7367">
        <f>Random!A7365</f>
        <v>1.578549066200563E-2</v>
      </c>
      <c r="T7367">
        <f t="shared" ca="1" si="1620"/>
        <v>8.7711682553203406E-3</v>
      </c>
      <c r="U7367">
        <f t="shared" ca="1" si="1621"/>
        <v>0</v>
      </c>
      <c r="V7367">
        <f t="shared" ca="1" si="1625"/>
        <v>0</v>
      </c>
    </row>
    <row r="7368" spans="6:22" x14ac:dyDescent="0.25">
      <c r="F7368">
        <f t="shared" si="1613"/>
        <v>7365</v>
      </c>
      <c r="G7368">
        <f t="shared" si="1614"/>
        <v>1.84125E-3</v>
      </c>
      <c r="H7368">
        <f t="shared" si="1618"/>
        <v>0</v>
      </c>
      <c r="I7368">
        <f t="shared" si="1626"/>
        <v>0</v>
      </c>
      <c r="J7368">
        <f t="shared" si="1615"/>
        <v>0</v>
      </c>
      <c r="L7368">
        <f t="shared" si="1616"/>
        <v>3341.3251249940713</v>
      </c>
      <c r="M7368">
        <f t="shared" si="1617"/>
        <v>8.3533128124851778E-4</v>
      </c>
      <c r="N7368">
        <f t="shared" si="1622"/>
        <v>0</v>
      </c>
      <c r="O7368">
        <f t="shared" si="1623"/>
        <v>0</v>
      </c>
      <c r="P7368">
        <f t="shared" si="1624"/>
        <v>0</v>
      </c>
      <c r="Q7368">
        <f t="shared" si="1619"/>
        <v>-0.1015625</v>
      </c>
      <c r="R7368">
        <f>Random!A7366</f>
        <v>-5.1738862542961228E-2</v>
      </c>
      <c r="T7368">
        <f t="shared" ca="1" si="1620"/>
        <v>3.3692570605682925E-2</v>
      </c>
      <c r="U7368">
        <f t="shared" ca="1" si="1621"/>
        <v>0</v>
      </c>
      <c r="V7368">
        <f t="shared" ca="1" si="1625"/>
        <v>0</v>
      </c>
    </row>
    <row r="7369" spans="6:22" x14ac:dyDescent="0.25">
      <c r="F7369">
        <f t="shared" si="1613"/>
        <v>7366</v>
      </c>
      <c r="G7369">
        <f t="shared" si="1614"/>
        <v>1.8415E-3</v>
      </c>
      <c r="H7369">
        <f t="shared" si="1618"/>
        <v>0</v>
      </c>
      <c r="I7369">
        <f t="shared" si="1626"/>
        <v>0</v>
      </c>
      <c r="J7369">
        <f t="shared" si="1615"/>
        <v>0</v>
      </c>
      <c r="L7369">
        <f t="shared" si="1616"/>
        <v>3342.3251249940713</v>
      </c>
      <c r="M7369">
        <f t="shared" si="1617"/>
        <v>8.3558128124851781E-4</v>
      </c>
      <c r="N7369">
        <f t="shared" si="1622"/>
        <v>0</v>
      </c>
      <c r="O7369">
        <f t="shared" si="1623"/>
        <v>0</v>
      </c>
      <c r="P7369">
        <f t="shared" si="1624"/>
        <v>0</v>
      </c>
      <c r="Q7369">
        <f t="shared" si="1619"/>
        <v>0.375</v>
      </c>
      <c r="R7369">
        <f>Random!A7367</f>
        <v>0.18577882244361077</v>
      </c>
      <c r="T7369">
        <f t="shared" ca="1" si="1620"/>
        <v>4.7265116964274455E-2</v>
      </c>
      <c r="U7369">
        <f t="shared" ca="1" si="1621"/>
        <v>0</v>
      </c>
      <c r="V7369">
        <f t="shared" ca="1" si="1625"/>
        <v>0</v>
      </c>
    </row>
    <row r="7370" spans="6:22" x14ac:dyDescent="0.25">
      <c r="F7370">
        <f t="shared" si="1613"/>
        <v>7367</v>
      </c>
      <c r="G7370">
        <f t="shared" si="1614"/>
        <v>1.8417500000000001E-3</v>
      </c>
      <c r="H7370">
        <f t="shared" si="1618"/>
        <v>0</v>
      </c>
      <c r="I7370">
        <f t="shared" si="1626"/>
        <v>0</v>
      </c>
      <c r="J7370">
        <f t="shared" si="1615"/>
        <v>0</v>
      </c>
      <c r="L7370">
        <f t="shared" si="1616"/>
        <v>3343.3251249940713</v>
      </c>
      <c r="M7370">
        <f t="shared" si="1617"/>
        <v>8.3583128124851784E-4</v>
      </c>
      <c r="N7370">
        <f t="shared" si="1622"/>
        <v>0</v>
      </c>
      <c r="O7370">
        <f t="shared" si="1623"/>
        <v>0</v>
      </c>
      <c r="P7370">
        <f t="shared" si="1624"/>
        <v>0</v>
      </c>
      <c r="Q7370">
        <f t="shared" si="1619"/>
        <v>-0.4140625</v>
      </c>
      <c r="R7370">
        <f>Random!A7368</f>
        <v>-0.20552598814505652</v>
      </c>
      <c r="T7370">
        <f t="shared" ca="1" si="1620"/>
        <v>4.3144467644079705E-2</v>
      </c>
      <c r="U7370">
        <f t="shared" ca="1" si="1621"/>
        <v>0</v>
      </c>
      <c r="V7370">
        <f t="shared" ca="1" si="1625"/>
        <v>0</v>
      </c>
    </row>
    <row r="7371" spans="6:22" x14ac:dyDescent="0.25">
      <c r="F7371">
        <f t="shared" si="1613"/>
        <v>7368</v>
      </c>
      <c r="G7371">
        <f t="shared" si="1614"/>
        <v>1.8420000000000001E-3</v>
      </c>
      <c r="H7371">
        <f t="shared" si="1618"/>
        <v>0</v>
      </c>
      <c r="I7371">
        <f t="shared" si="1626"/>
        <v>0</v>
      </c>
      <c r="J7371">
        <f t="shared" si="1615"/>
        <v>0</v>
      </c>
      <c r="L7371">
        <f t="shared" si="1616"/>
        <v>3344.3251249940713</v>
      </c>
      <c r="M7371">
        <f t="shared" si="1617"/>
        <v>8.3608128124851788E-4</v>
      </c>
      <c r="N7371">
        <f t="shared" si="1622"/>
        <v>0</v>
      </c>
      <c r="O7371">
        <f t="shared" si="1623"/>
        <v>0</v>
      </c>
      <c r="P7371">
        <f t="shared" si="1624"/>
        <v>0</v>
      </c>
      <c r="Q7371">
        <f t="shared" si="1619"/>
        <v>-0.484375</v>
      </c>
      <c r="R7371">
        <f>Random!A7369</f>
        <v>-0.24122115894318841</v>
      </c>
      <c r="T7371">
        <f t="shared" ca="1" si="1620"/>
        <v>2.3475816384919832E-2</v>
      </c>
      <c r="U7371">
        <f t="shared" ca="1" si="1621"/>
        <v>0</v>
      </c>
      <c r="V7371">
        <f t="shared" ca="1" si="1625"/>
        <v>0</v>
      </c>
    </row>
    <row r="7372" spans="6:22" x14ac:dyDescent="0.25">
      <c r="F7372">
        <f t="shared" si="1613"/>
        <v>7369</v>
      </c>
      <c r="G7372">
        <f t="shared" si="1614"/>
        <v>1.8422499999999999E-3</v>
      </c>
      <c r="H7372">
        <f t="shared" si="1618"/>
        <v>0</v>
      </c>
      <c r="I7372">
        <f t="shared" si="1626"/>
        <v>0</v>
      </c>
      <c r="J7372">
        <f t="shared" si="1615"/>
        <v>0</v>
      </c>
      <c r="L7372">
        <f t="shared" si="1616"/>
        <v>3345.3251249940713</v>
      </c>
      <c r="M7372">
        <f t="shared" si="1617"/>
        <v>8.363312812485178E-4</v>
      </c>
      <c r="N7372">
        <f t="shared" si="1622"/>
        <v>0</v>
      </c>
      <c r="O7372">
        <f t="shared" si="1623"/>
        <v>0</v>
      </c>
      <c r="P7372">
        <f t="shared" si="1624"/>
        <v>0</v>
      </c>
      <c r="Q7372">
        <f t="shared" si="1619"/>
        <v>0.4609375</v>
      </c>
      <c r="R7372">
        <f>Random!A7370</f>
        <v>0.23009066670297806</v>
      </c>
      <c r="T7372">
        <f t="shared" ca="1" si="1620"/>
        <v>-3.1314159391683119E-3</v>
      </c>
      <c r="U7372">
        <f t="shared" ca="1" si="1621"/>
        <v>0</v>
      </c>
      <c r="V7372">
        <f t="shared" ca="1" si="1625"/>
        <v>0</v>
      </c>
    </row>
    <row r="7373" spans="6:22" x14ac:dyDescent="0.25">
      <c r="F7373">
        <f t="shared" si="1613"/>
        <v>7370</v>
      </c>
      <c r="G7373">
        <f t="shared" si="1614"/>
        <v>1.8425E-3</v>
      </c>
      <c r="H7373">
        <f t="shared" si="1618"/>
        <v>0</v>
      </c>
      <c r="I7373">
        <f t="shared" si="1626"/>
        <v>0</v>
      </c>
      <c r="J7373">
        <f t="shared" si="1615"/>
        <v>0</v>
      </c>
      <c r="L7373">
        <f t="shared" si="1616"/>
        <v>3346.3251249940713</v>
      </c>
      <c r="M7373">
        <f t="shared" si="1617"/>
        <v>8.3658128124851783E-4</v>
      </c>
      <c r="N7373">
        <f t="shared" si="1622"/>
        <v>0</v>
      </c>
      <c r="O7373">
        <f t="shared" si="1623"/>
        <v>0</v>
      </c>
      <c r="P7373">
        <f t="shared" si="1624"/>
        <v>0</v>
      </c>
      <c r="Q7373">
        <f t="shared" si="1619"/>
        <v>-0.2578125</v>
      </c>
      <c r="R7373">
        <f>Random!A7371</f>
        <v>-0.12839897311048953</v>
      </c>
      <c r="T7373">
        <f t="shared" ca="1" si="1620"/>
        <v>-2.9934838831088204E-2</v>
      </c>
      <c r="U7373">
        <f t="shared" ca="1" si="1621"/>
        <v>0</v>
      </c>
      <c r="V7373">
        <f t="shared" ca="1" si="1625"/>
        <v>0</v>
      </c>
    </row>
    <row r="7374" spans="6:22" x14ac:dyDescent="0.25">
      <c r="F7374">
        <f t="shared" si="1613"/>
        <v>7371</v>
      </c>
      <c r="G7374">
        <f t="shared" si="1614"/>
        <v>1.84275E-3</v>
      </c>
      <c r="H7374">
        <f t="shared" si="1618"/>
        <v>0</v>
      </c>
      <c r="I7374">
        <f t="shared" si="1626"/>
        <v>0</v>
      </c>
      <c r="J7374">
        <f t="shared" si="1615"/>
        <v>0</v>
      </c>
      <c r="L7374">
        <f t="shared" si="1616"/>
        <v>3347.3251249940713</v>
      </c>
      <c r="M7374">
        <f t="shared" si="1617"/>
        <v>8.3683128124851787E-4</v>
      </c>
      <c r="N7374">
        <f t="shared" si="1622"/>
        <v>0</v>
      </c>
      <c r="O7374">
        <f t="shared" si="1623"/>
        <v>0</v>
      </c>
      <c r="P7374">
        <f t="shared" si="1624"/>
        <v>0</v>
      </c>
      <c r="Q7374">
        <f t="shared" si="1619"/>
        <v>-0.671875</v>
      </c>
      <c r="R7374">
        <f>Random!A7372</f>
        <v>-0.33724918487401634</v>
      </c>
      <c r="T7374">
        <f t="shared" ca="1" si="1620"/>
        <v>-4.5219823219786973E-2</v>
      </c>
      <c r="U7374">
        <f t="shared" ca="1" si="1621"/>
        <v>0</v>
      </c>
      <c r="V7374">
        <f t="shared" ca="1" si="1625"/>
        <v>0</v>
      </c>
    </row>
    <row r="7375" spans="6:22" x14ac:dyDescent="0.25">
      <c r="F7375">
        <f t="shared" si="1613"/>
        <v>7372</v>
      </c>
      <c r="G7375">
        <f t="shared" si="1614"/>
        <v>1.843E-3</v>
      </c>
      <c r="H7375">
        <f t="shared" si="1618"/>
        <v>0</v>
      </c>
      <c r="I7375">
        <f t="shared" si="1626"/>
        <v>0</v>
      </c>
      <c r="J7375">
        <f t="shared" si="1615"/>
        <v>0</v>
      </c>
      <c r="L7375">
        <f t="shared" si="1616"/>
        <v>3348.3251249940713</v>
      </c>
      <c r="M7375">
        <f t="shared" si="1617"/>
        <v>8.3708128124851779E-4</v>
      </c>
      <c r="N7375">
        <f t="shared" si="1622"/>
        <v>0</v>
      </c>
      <c r="O7375">
        <f t="shared" si="1623"/>
        <v>0</v>
      </c>
      <c r="P7375">
        <f t="shared" si="1624"/>
        <v>0</v>
      </c>
      <c r="Q7375">
        <f t="shared" si="1619"/>
        <v>-4.6875E-2</v>
      </c>
      <c r="R7375">
        <f>Random!A7373</f>
        <v>-2.3082589749200966E-2</v>
      </c>
      <c r="T7375">
        <f t="shared" ca="1" si="1620"/>
        <v>-4.4357931721785107E-2</v>
      </c>
      <c r="U7375">
        <f t="shared" ca="1" si="1621"/>
        <v>0</v>
      </c>
      <c r="V7375">
        <f t="shared" ca="1" si="1625"/>
        <v>0</v>
      </c>
    </row>
    <row r="7376" spans="6:22" x14ac:dyDescent="0.25">
      <c r="F7376">
        <f t="shared" si="1613"/>
        <v>7373</v>
      </c>
      <c r="G7376">
        <f t="shared" si="1614"/>
        <v>1.8432500000000001E-3</v>
      </c>
      <c r="H7376">
        <f t="shared" si="1618"/>
        <v>0</v>
      </c>
      <c r="I7376">
        <f t="shared" si="1626"/>
        <v>0</v>
      </c>
      <c r="J7376">
        <f t="shared" si="1615"/>
        <v>0</v>
      </c>
      <c r="L7376">
        <f t="shared" si="1616"/>
        <v>3349.3251249940713</v>
      </c>
      <c r="M7376">
        <f t="shared" si="1617"/>
        <v>8.3733128124851783E-4</v>
      </c>
      <c r="N7376">
        <f t="shared" si="1622"/>
        <v>0</v>
      </c>
      <c r="O7376">
        <f t="shared" si="1623"/>
        <v>0</v>
      </c>
      <c r="P7376">
        <f t="shared" si="1624"/>
        <v>0</v>
      </c>
      <c r="Q7376">
        <f t="shared" si="1619"/>
        <v>-6.25E-2</v>
      </c>
      <c r="R7376">
        <f>Random!A7374</f>
        <v>-3.0505664564836388E-2</v>
      </c>
      <c r="T7376">
        <f t="shared" ca="1" si="1620"/>
        <v>-2.7018268025586663E-2</v>
      </c>
      <c r="U7376">
        <f t="shared" ca="1" si="1621"/>
        <v>0</v>
      </c>
      <c r="V7376">
        <f t="shared" ca="1" si="1625"/>
        <v>0</v>
      </c>
    </row>
    <row r="7377" spans="6:22" x14ac:dyDescent="0.25">
      <c r="F7377">
        <f t="shared" si="1613"/>
        <v>7374</v>
      </c>
      <c r="G7377">
        <f t="shared" si="1614"/>
        <v>1.8435000000000001E-3</v>
      </c>
      <c r="H7377">
        <f t="shared" si="1618"/>
        <v>0</v>
      </c>
      <c r="I7377">
        <f t="shared" si="1626"/>
        <v>0</v>
      </c>
      <c r="J7377">
        <f t="shared" si="1615"/>
        <v>0</v>
      </c>
      <c r="L7377">
        <f t="shared" si="1616"/>
        <v>3350.3251249940713</v>
      </c>
      <c r="M7377">
        <f t="shared" si="1617"/>
        <v>8.3758128124851786E-4</v>
      </c>
      <c r="N7377">
        <f t="shared" si="1622"/>
        <v>0</v>
      </c>
      <c r="O7377">
        <f t="shared" si="1623"/>
        <v>0</v>
      </c>
      <c r="P7377">
        <f t="shared" si="1624"/>
        <v>0</v>
      </c>
      <c r="Q7377">
        <f t="shared" si="1619"/>
        <v>-0.7265625</v>
      </c>
      <c r="R7377">
        <f>Random!A7375</f>
        <v>-0.36174897275103357</v>
      </c>
      <c r="T7377">
        <f t="shared" ca="1" si="1620"/>
        <v>6.6470202904471301E-4</v>
      </c>
      <c r="U7377">
        <f t="shared" ca="1" si="1621"/>
        <v>0</v>
      </c>
      <c r="V7377">
        <f t="shared" ca="1" si="1625"/>
        <v>0</v>
      </c>
    </row>
    <row r="7378" spans="6:22" x14ac:dyDescent="0.25">
      <c r="F7378">
        <f t="shared" si="1613"/>
        <v>7375</v>
      </c>
      <c r="G7378">
        <f t="shared" si="1614"/>
        <v>1.8437499999999999E-3</v>
      </c>
      <c r="H7378">
        <f t="shared" si="1618"/>
        <v>0</v>
      </c>
      <c r="I7378">
        <f t="shared" si="1626"/>
        <v>0</v>
      </c>
      <c r="J7378">
        <f t="shared" si="1615"/>
        <v>0</v>
      </c>
      <c r="L7378">
        <f t="shared" si="1616"/>
        <v>3351.3251249940713</v>
      </c>
      <c r="M7378">
        <f t="shared" si="1617"/>
        <v>8.3783128124851778E-4</v>
      </c>
      <c r="N7378">
        <f t="shared" si="1622"/>
        <v>0</v>
      </c>
      <c r="O7378">
        <f t="shared" si="1623"/>
        <v>0</v>
      </c>
      <c r="P7378">
        <f t="shared" si="1624"/>
        <v>0</v>
      </c>
      <c r="Q7378">
        <f t="shared" si="1619"/>
        <v>-0.90625</v>
      </c>
      <c r="R7378">
        <f>Random!A7376</f>
        <v>-0.45369681254777161</v>
      </c>
      <c r="T7378">
        <f t="shared" ca="1" si="1620"/>
        <v>2.8681074462899296E-2</v>
      </c>
      <c r="U7378">
        <f t="shared" ca="1" si="1621"/>
        <v>0</v>
      </c>
      <c r="V7378">
        <f t="shared" ca="1" si="1625"/>
        <v>0</v>
      </c>
    </row>
    <row r="7379" spans="6:22" x14ac:dyDescent="0.25">
      <c r="F7379">
        <f t="shared" si="1613"/>
        <v>7376</v>
      </c>
      <c r="G7379">
        <f t="shared" si="1614"/>
        <v>1.8439999999999999E-3</v>
      </c>
      <c r="H7379">
        <f t="shared" si="1618"/>
        <v>0</v>
      </c>
      <c r="I7379">
        <f t="shared" si="1626"/>
        <v>0</v>
      </c>
      <c r="J7379">
        <f t="shared" si="1615"/>
        <v>0</v>
      </c>
      <c r="L7379">
        <f t="shared" si="1616"/>
        <v>3352.3251249940713</v>
      </c>
      <c r="M7379">
        <f t="shared" si="1617"/>
        <v>8.3808128124851782E-4</v>
      </c>
      <c r="N7379">
        <f t="shared" si="1622"/>
        <v>0</v>
      </c>
      <c r="O7379">
        <f t="shared" si="1623"/>
        <v>0</v>
      </c>
      <c r="P7379">
        <f t="shared" si="1624"/>
        <v>0</v>
      </c>
      <c r="Q7379">
        <f t="shared" si="1619"/>
        <v>-0.9140625</v>
      </c>
      <c r="R7379">
        <f>Random!A7377</f>
        <v>-0.45738759240386151</v>
      </c>
      <c r="T7379">
        <f t="shared" ca="1" si="1620"/>
        <v>4.8297932183590846E-2</v>
      </c>
      <c r="U7379">
        <f t="shared" ca="1" si="1621"/>
        <v>0</v>
      </c>
      <c r="V7379">
        <f t="shared" ca="1" si="1625"/>
        <v>0</v>
      </c>
    </row>
    <row r="7380" spans="6:22" x14ac:dyDescent="0.25">
      <c r="F7380">
        <f t="shared" si="1613"/>
        <v>7377</v>
      </c>
      <c r="G7380">
        <f t="shared" si="1614"/>
        <v>1.84425E-3</v>
      </c>
      <c r="H7380">
        <f t="shared" si="1618"/>
        <v>0</v>
      </c>
      <c r="I7380">
        <f t="shared" si="1626"/>
        <v>0</v>
      </c>
      <c r="J7380">
        <f t="shared" si="1615"/>
        <v>0</v>
      </c>
      <c r="L7380">
        <f t="shared" si="1616"/>
        <v>3353.3251249940713</v>
      </c>
      <c r="M7380">
        <f t="shared" si="1617"/>
        <v>8.3833128124851785E-4</v>
      </c>
      <c r="N7380">
        <f t="shared" si="1622"/>
        <v>0</v>
      </c>
      <c r="O7380">
        <f t="shared" si="1623"/>
        <v>0</v>
      </c>
      <c r="P7380">
        <f t="shared" si="1624"/>
        <v>0</v>
      </c>
      <c r="Q7380">
        <f t="shared" si="1619"/>
        <v>0.6328125</v>
      </c>
      <c r="R7380">
        <f>Random!A7378</f>
        <v>0.31727029051154343</v>
      </c>
      <c r="T7380">
        <f t="shared" ca="1" si="1620"/>
        <v>5.2586543827005817E-2</v>
      </c>
      <c r="U7380">
        <f t="shared" ca="1" si="1621"/>
        <v>0</v>
      </c>
      <c r="V7380">
        <f t="shared" ca="1" si="1625"/>
        <v>0</v>
      </c>
    </row>
    <row r="7381" spans="6:22" x14ac:dyDescent="0.25">
      <c r="F7381">
        <f t="shared" si="1613"/>
        <v>7378</v>
      </c>
      <c r="G7381">
        <f t="shared" si="1614"/>
        <v>1.8445E-3</v>
      </c>
      <c r="H7381">
        <f t="shared" si="1618"/>
        <v>0</v>
      </c>
      <c r="I7381">
        <f t="shared" si="1626"/>
        <v>0</v>
      </c>
      <c r="J7381">
        <f t="shared" si="1615"/>
        <v>0</v>
      </c>
      <c r="L7381">
        <f t="shared" si="1616"/>
        <v>3354.3251249940713</v>
      </c>
      <c r="M7381">
        <f t="shared" si="1617"/>
        <v>8.3858128124851777E-4</v>
      </c>
      <c r="N7381">
        <f t="shared" si="1622"/>
        <v>0</v>
      </c>
      <c r="O7381">
        <f t="shared" si="1623"/>
        <v>0</v>
      </c>
      <c r="P7381">
        <f t="shared" si="1624"/>
        <v>0</v>
      </c>
      <c r="Q7381">
        <f t="shared" si="1619"/>
        <v>0.515625</v>
      </c>
      <c r="R7381">
        <f>Random!A7379</f>
        <v>0.25590111689206574</v>
      </c>
      <c r="T7381">
        <f t="shared" ca="1" si="1620"/>
        <v>3.7201868959561242E-2</v>
      </c>
      <c r="U7381">
        <f t="shared" ca="1" si="1621"/>
        <v>0</v>
      </c>
      <c r="V7381">
        <f t="shared" ca="1" si="1625"/>
        <v>0</v>
      </c>
    </row>
    <row r="7382" spans="6:22" x14ac:dyDescent="0.25">
      <c r="F7382">
        <f t="shared" si="1613"/>
        <v>7379</v>
      </c>
      <c r="G7382">
        <f t="shared" si="1614"/>
        <v>1.84475E-3</v>
      </c>
      <c r="H7382">
        <f t="shared" si="1618"/>
        <v>0</v>
      </c>
      <c r="I7382">
        <f t="shared" si="1626"/>
        <v>0</v>
      </c>
      <c r="J7382">
        <f t="shared" si="1615"/>
        <v>0</v>
      </c>
      <c r="L7382">
        <f t="shared" si="1616"/>
        <v>3355.3251249940713</v>
      </c>
      <c r="M7382">
        <f t="shared" si="1617"/>
        <v>8.3883128124851781E-4</v>
      </c>
      <c r="N7382">
        <f t="shared" si="1622"/>
        <v>0</v>
      </c>
      <c r="O7382">
        <f t="shared" si="1623"/>
        <v>0</v>
      </c>
      <c r="P7382">
        <f t="shared" si="1624"/>
        <v>0</v>
      </c>
      <c r="Q7382">
        <f t="shared" si="1619"/>
        <v>-3.90625E-2</v>
      </c>
      <c r="R7382">
        <f>Random!A7380</f>
        <v>-1.834829306534691E-2</v>
      </c>
      <c r="T7382">
        <f t="shared" ca="1" si="1620"/>
        <v>7.7953725507417145E-3</v>
      </c>
      <c r="U7382">
        <f t="shared" ca="1" si="1621"/>
        <v>0</v>
      </c>
      <c r="V7382">
        <f t="shared" ca="1" si="1625"/>
        <v>0</v>
      </c>
    </row>
    <row r="7383" spans="6:22" x14ac:dyDescent="0.25">
      <c r="F7383">
        <f t="shared" si="1613"/>
        <v>7380</v>
      </c>
      <c r="G7383">
        <f t="shared" si="1614"/>
        <v>1.8450000000000001E-3</v>
      </c>
      <c r="H7383">
        <f t="shared" si="1618"/>
        <v>0</v>
      </c>
      <c r="I7383">
        <f t="shared" si="1626"/>
        <v>0</v>
      </c>
      <c r="J7383">
        <f t="shared" si="1615"/>
        <v>0</v>
      </c>
      <c r="L7383">
        <f t="shared" si="1616"/>
        <v>3356.3251249940713</v>
      </c>
      <c r="M7383">
        <f t="shared" si="1617"/>
        <v>8.3908128124851784E-4</v>
      </c>
      <c r="N7383">
        <f t="shared" si="1622"/>
        <v>0</v>
      </c>
      <c r="O7383">
        <f t="shared" si="1623"/>
        <v>0</v>
      </c>
      <c r="P7383">
        <f t="shared" si="1624"/>
        <v>0</v>
      </c>
      <c r="Q7383">
        <f t="shared" si="1619"/>
        <v>0.1953125</v>
      </c>
      <c r="R7383">
        <f>Random!A7381</f>
        <v>9.7107219181448157E-2</v>
      </c>
      <c r="T7383">
        <f t="shared" ca="1" si="1620"/>
        <v>-2.3402967702493702E-2</v>
      </c>
      <c r="U7383">
        <f t="shared" ca="1" si="1621"/>
        <v>0</v>
      </c>
      <c r="V7383">
        <f t="shared" ca="1" si="1625"/>
        <v>0</v>
      </c>
    </row>
    <row r="7384" spans="6:22" x14ac:dyDescent="0.25">
      <c r="F7384">
        <f t="shared" si="1613"/>
        <v>7381</v>
      </c>
      <c r="G7384">
        <f t="shared" si="1614"/>
        <v>1.8452500000000001E-3</v>
      </c>
      <c r="H7384">
        <f t="shared" si="1618"/>
        <v>0</v>
      </c>
      <c r="I7384">
        <f t="shared" si="1626"/>
        <v>0</v>
      </c>
      <c r="J7384">
        <f t="shared" si="1615"/>
        <v>0</v>
      </c>
      <c r="L7384">
        <f t="shared" si="1616"/>
        <v>3357.3251249940713</v>
      </c>
      <c r="M7384">
        <f t="shared" si="1617"/>
        <v>8.3933128124851787E-4</v>
      </c>
      <c r="N7384">
        <f t="shared" si="1622"/>
        <v>0</v>
      </c>
      <c r="O7384">
        <f t="shared" si="1623"/>
        <v>0</v>
      </c>
      <c r="P7384">
        <f t="shared" si="1624"/>
        <v>0</v>
      </c>
      <c r="Q7384">
        <f t="shared" si="1619"/>
        <v>0.6484375</v>
      </c>
      <c r="R7384">
        <f>Random!A7382</f>
        <v>0.32347320861637541</v>
      </c>
      <c r="T7384">
        <f t="shared" ca="1" si="1620"/>
        <v>-4.5652979330104024E-2</v>
      </c>
      <c r="U7384">
        <f t="shared" ca="1" si="1621"/>
        <v>0</v>
      </c>
      <c r="V7384">
        <f t="shared" ca="1" si="1625"/>
        <v>0</v>
      </c>
    </row>
    <row r="7385" spans="6:22" x14ac:dyDescent="0.25">
      <c r="F7385">
        <f t="shared" si="1613"/>
        <v>7382</v>
      </c>
      <c r="G7385">
        <f t="shared" si="1614"/>
        <v>1.8454999999999999E-3</v>
      </c>
      <c r="H7385">
        <f t="shared" si="1618"/>
        <v>0</v>
      </c>
      <c r="I7385">
        <f t="shared" si="1626"/>
        <v>0</v>
      </c>
      <c r="J7385">
        <f t="shared" si="1615"/>
        <v>0</v>
      </c>
      <c r="L7385">
        <f t="shared" si="1616"/>
        <v>3358.3251249940713</v>
      </c>
      <c r="M7385">
        <f t="shared" si="1617"/>
        <v>8.395812812485178E-4</v>
      </c>
      <c r="N7385">
        <f t="shared" si="1622"/>
        <v>0</v>
      </c>
      <c r="O7385">
        <f t="shared" si="1623"/>
        <v>0</v>
      </c>
      <c r="P7385">
        <f t="shared" si="1624"/>
        <v>0</v>
      </c>
      <c r="Q7385">
        <f t="shared" si="1619"/>
        <v>0.453125</v>
      </c>
      <c r="R7385">
        <f>Random!A7383</f>
        <v>0.22594776450581167</v>
      </c>
      <c r="T7385">
        <f t="shared" ca="1" si="1620"/>
        <v>-5.3823737960347548E-2</v>
      </c>
      <c r="U7385">
        <f t="shared" ca="1" si="1621"/>
        <v>0</v>
      </c>
      <c r="V7385">
        <f t="shared" ca="1" si="1625"/>
        <v>0</v>
      </c>
    </row>
    <row r="7386" spans="6:22" x14ac:dyDescent="0.25">
      <c r="F7386">
        <f t="shared" si="1613"/>
        <v>7383</v>
      </c>
      <c r="G7386">
        <f t="shared" si="1614"/>
        <v>1.84575E-3</v>
      </c>
      <c r="H7386">
        <f t="shared" si="1618"/>
        <v>0</v>
      </c>
      <c r="I7386">
        <f t="shared" si="1626"/>
        <v>0</v>
      </c>
      <c r="J7386">
        <f t="shared" si="1615"/>
        <v>0</v>
      </c>
      <c r="L7386">
        <f t="shared" si="1616"/>
        <v>3359.3251249940713</v>
      </c>
      <c r="M7386">
        <f t="shared" si="1617"/>
        <v>8.3983128124851783E-4</v>
      </c>
      <c r="N7386">
        <f t="shared" si="1622"/>
        <v>0</v>
      </c>
      <c r="O7386">
        <f t="shared" si="1623"/>
        <v>0</v>
      </c>
      <c r="P7386">
        <f t="shared" si="1624"/>
        <v>0</v>
      </c>
      <c r="Q7386">
        <f t="shared" si="1619"/>
        <v>-6.25E-2</v>
      </c>
      <c r="R7386">
        <f>Random!A7384</f>
        <v>-3.0512863424802972E-2</v>
      </c>
      <c r="T7386">
        <f t="shared" ca="1" si="1620"/>
        <v>-4.2109202318748762E-2</v>
      </c>
      <c r="U7386">
        <f t="shared" ca="1" si="1621"/>
        <v>0</v>
      </c>
      <c r="V7386">
        <f t="shared" ca="1" si="1625"/>
        <v>0</v>
      </c>
    </row>
    <row r="7387" spans="6:22" x14ac:dyDescent="0.25">
      <c r="F7387">
        <f t="shared" ref="F7387:F7450" si="1627">F7386+1</f>
        <v>7384</v>
      </c>
      <c r="G7387">
        <f t="shared" ref="G7387:G7450" si="1628">F7387/$D$2</f>
        <v>1.846E-3</v>
      </c>
      <c r="H7387">
        <f t="shared" si="1618"/>
        <v>0</v>
      </c>
      <c r="I7387">
        <f t="shared" si="1626"/>
        <v>0</v>
      </c>
      <c r="J7387">
        <f t="shared" ref="J7387:J7450" si="1629">ROUND(I7387*$D$3,0)/$D$3</f>
        <v>0</v>
      </c>
      <c r="L7387">
        <f t="shared" ref="L7387:L7450" si="1630">L7386+1</f>
        <v>3360.3251249940713</v>
      </c>
      <c r="M7387">
        <f t="shared" ref="M7387:M7450" si="1631">L7387/$D$2</f>
        <v>8.4008128124851787E-4</v>
      </c>
      <c r="N7387">
        <f t="shared" si="1622"/>
        <v>0</v>
      </c>
      <c r="O7387">
        <f t="shared" si="1623"/>
        <v>0</v>
      </c>
      <c r="P7387">
        <f t="shared" si="1624"/>
        <v>0</v>
      </c>
      <c r="Q7387">
        <f t="shared" si="1619"/>
        <v>0.1640625</v>
      </c>
      <c r="R7387">
        <f>Random!A7385</f>
        <v>8.1169496684516118E-2</v>
      </c>
      <c r="T7387">
        <f t="shared" ca="1" si="1620"/>
        <v>-1.5279669262674437E-2</v>
      </c>
      <c r="U7387">
        <f t="shared" ca="1" si="1621"/>
        <v>0</v>
      </c>
      <c r="V7387">
        <f t="shared" ca="1" si="1625"/>
        <v>0</v>
      </c>
    </row>
    <row r="7388" spans="6:22" x14ac:dyDescent="0.25">
      <c r="F7388">
        <f t="shared" si="1627"/>
        <v>7385</v>
      </c>
      <c r="G7388">
        <f t="shared" si="1628"/>
        <v>1.84625E-3</v>
      </c>
      <c r="H7388">
        <f t="shared" si="1618"/>
        <v>0</v>
      </c>
      <c r="I7388">
        <f t="shared" si="1626"/>
        <v>0</v>
      </c>
      <c r="J7388">
        <f t="shared" si="1629"/>
        <v>0</v>
      </c>
      <c r="L7388">
        <f t="shared" si="1630"/>
        <v>3361.3251249940713</v>
      </c>
      <c r="M7388">
        <f t="shared" si="1631"/>
        <v>8.4033128124851779E-4</v>
      </c>
      <c r="N7388">
        <f t="shared" si="1622"/>
        <v>0</v>
      </c>
      <c r="O7388">
        <f t="shared" si="1623"/>
        <v>0</v>
      </c>
      <c r="P7388">
        <f t="shared" si="1624"/>
        <v>0</v>
      </c>
      <c r="Q7388">
        <f t="shared" si="1619"/>
        <v>0.9453125</v>
      </c>
      <c r="R7388">
        <f>Random!A7386</f>
        <v>0.47434303599712324</v>
      </c>
      <c r="T7388">
        <f t="shared" ca="1" si="1620"/>
        <v>1.7725665572367644E-2</v>
      </c>
      <c r="U7388">
        <f t="shared" ca="1" si="1621"/>
        <v>0</v>
      </c>
      <c r="V7388">
        <f t="shared" ca="1" si="1625"/>
        <v>0</v>
      </c>
    </row>
    <row r="7389" spans="6:22" x14ac:dyDescent="0.25">
      <c r="F7389">
        <f t="shared" si="1627"/>
        <v>7386</v>
      </c>
      <c r="G7389">
        <f t="shared" si="1628"/>
        <v>1.8465000000000001E-3</v>
      </c>
      <c r="H7389">
        <f t="shared" si="1618"/>
        <v>0</v>
      </c>
      <c r="I7389">
        <f t="shared" si="1626"/>
        <v>0</v>
      </c>
      <c r="J7389">
        <f t="shared" si="1629"/>
        <v>0</v>
      </c>
      <c r="L7389">
        <f t="shared" si="1630"/>
        <v>3362.3251249940713</v>
      </c>
      <c r="M7389">
        <f t="shared" si="1631"/>
        <v>8.4058128124851782E-4</v>
      </c>
      <c r="N7389">
        <f t="shared" si="1622"/>
        <v>0</v>
      </c>
      <c r="O7389">
        <f t="shared" si="1623"/>
        <v>0</v>
      </c>
      <c r="P7389">
        <f t="shared" si="1624"/>
        <v>0</v>
      </c>
      <c r="Q7389">
        <f t="shared" si="1619"/>
        <v>0.1171875</v>
      </c>
      <c r="R7389">
        <f>Random!A7387</f>
        <v>5.9188259580839064E-2</v>
      </c>
      <c r="T7389">
        <f t="shared" ca="1" si="1620"/>
        <v>4.272645383987983E-2</v>
      </c>
      <c r="U7389">
        <f t="shared" ca="1" si="1621"/>
        <v>0</v>
      </c>
      <c r="V7389">
        <f t="shared" ca="1" si="1625"/>
        <v>0</v>
      </c>
    </row>
    <row r="7390" spans="6:22" x14ac:dyDescent="0.25">
      <c r="F7390">
        <f t="shared" si="1627"/>
        <v>7387</v>
      </c>
      <c r="G7390">
        <f t="shared" si="1628"/>
        <v>1.8467500000000001E-3</v>
      </c>
      <c r="H7390">
        <f t="shared" si="1618"/>
        <v>0</v>
      </c>
      <c r="I7390">
        <f t="shared" si="1626"/>
        <v>0</v>
      </c>
      <c r="J7390">
        <f t="shared" si="1629"/>
        <v>0</v>
      </c>
      <c r="L7390">
        <f t="shared" si="1630"/>
        <v>3363.3251249940713</v>
      </c>
      <c r="M7390">
        <f t="shared" si="1631"/>
        <v>8.4083128124851786E-4</v>
      </c>
      <c r="N7390">
        <f t="shared" si="1622"/>
        <v>0</v>
      </c>
      <c r="O7390">
        <f t="shared" si="1623"/>
        <v>0</v>
      </c>
      <c r="P7390">
        <f t="shared" si="1624"/>
        <v>0</v>
      </c>
      <c r="Q7390">
        <f t="shared" si="1619"/>
        <v>-0.9765625</v>
      </c>
      <c r="R7390">
        <f>Random!A7388</f>
        <v>-0.48970604684469132</v>
      </c>
      <c r="T7390">
        <f t="shared" ca="1" si="1620"/>
        <v>5.1880770306622762E-2</v>
      </c>
      <c r="U7390">
        <f t="shared" ca="1" si="1621"/>
        <v>0</v>
      </c>
      <c r="V7390">
        <f t="shared" ca="1" si="1625"/>
        <v>0</v>
      </c>
    </row>
    <row r="7391" spans="6:22" x14ac:dyDescent="0.25">
      <c r="F7391">
        <f t="shared" si="1627"/>
        <v>7388</v>
      </c>
      <c r="G7391">
        <f t="shared" si="1628"/>
        <v>1.8469999999999999E-3</v>
      </c>
      <c r="H7391">
        <f t="shared" si="1618"/>
        <v>0</v>
      </c>
      <c r="I7391">
        <f t="shared" si="1626"/>
        <v>0</v>
      </c>
      <c r="J7391">
        <f t="shared" si="1629"/>
        <v>0</v>
      </c>
      <c r="L7391">
        <f t="shared" si="1630"/>
        <v>3364.3251249940713</v>
      </c>
      <c r="M7391">
        <f t="shared" si="1631"/>
        <v>8.4108128124851778E-4</v>
      </c>
      <c r="N7391">
        <f t="shared" si="1622"/>
        <v>0</v>
      </c>
      <c r="O7391">
        <f t="shared" si="1623"/>
        <v>0</v>
      </c>
      <c r="P7391">
        <f t="shared" si="1624"/>
        <v>0</v>
      </c>
      <c r="Q7391">
        <f t="shared" si="1619"/>
        <v>-0.7578125</v>
      </c>
      <c r="R7391">
        <f>Random!A7389</f>
        <v>-0.37883949163293584</v>
      </c>
      <c r="T7391">
        <f t="shared" ca="1" si="1620"/>
        <v>4.455861941899595E-2</v>
      </c>
      <c r="U7391">
        <f t="shared" ca="1" si="1621"/>
        <v>0</v>
      </c>
      <c r="V7391">
        <f t="shared" ca="1" si="1625"/>
        <v>0</v>
      </c>
    </row>
    <row r="7392" spans="6:22" x14ac:dyDescent="0.25">
      <c r="F7392">
        <f t="shared" si="1627"/>
        <v>7389</v>
      </c>
      <c r="G7392">
        <f t="shared" si="1628"/>
        <v>1.8472499999999999E-3</v>
      </c>
      <c r="H7392">
        <f t="shared" si="1618"/>
        <v>0</v>
      </c>
      <c r="I7392">
        <f t="shared" si="1626"/>
        <v>0</v>
      </c>
      <c r="J7392">
        <f t="shared" si="1629"/>
        <v>0</v>
      </c>
      <c r="L7392">
        <f t="shared" si="1630"/>
        <v>3365.3251249940713</v>
      </c>
      <c r="M7392">
        <f t="shared" si="1631"/>
        <v>8.4133128124851781E-4</v>
      </c>
      <c r="N7392">
        <f t="shared" si="1622"/>
        <v>0</v>
      </c>
      <c r="O7392">
        <f t="shared" si="1623"/>
        <v>0</v>
      </c>
      <c r="P7392">
        <f t="shared" si="1624"/>
        <v>0</v>
      </c>
      <c r="Q7392">
        <f t="shared" si="1619"/>
        <v>-0.8046875</v>
      </c>
      <c r="R7392">
        <f>Random!A7390</f>
        <v>-0.40264189759237812</v>
      </c>
      <c r="T7392">
        <f t="shared" ca="1" si="1620"/>
        <v>2.2172728892825209E-2</v>
      </c>
      <c r="U7392">
        <f t="shared" ca="1" si="1621"/>
        <v>0</v>
      </c>
      <c r="V7392">
        <f t="shared" ca="1" si="1625"/>
        <v>0</v>
      </c>
    </row>
    <row r="7393" spans="6:22" x14ac:dyDescent="0.25">
      <c r="F7393">
        <f t="shared" si="1627"/>
        <v>7390</v>
      </c>
      <c r="G7393">
        <f t="shared" si="1628"/>
        <v>1.8475E-3</v>
      </c>
      <c r="H7393">
        <f t="shared" si="1618"/>
        <v>0</v>
      </c>
      <c r="I7393">
        <f t="shared" si="1626"/>
        <v>0</v>
      </c>
      <c r="J7393">
        <f t="shared" si="1629"/>
        <v>0</v>
      </c>
      <c r="L7393">
        <f t="shared" si="1630"/>
        <v>3366.3251249940713</v>
      </c>
      <c r="M7393">
        <f t="shared" si="1631"/>
        <v>8.4158128124851785E-4</v>
      </c>
      <c r="N7393">
        <f t="shared" si="1622"/>
        <v>0</v>
      </c>
      <c r="O7393">
        <f t="shared" si="1623"/>
        <v>0</v>
      </c>
      <c r="P7393">
        <f t="shared" si="1624"/>
        <v>0</v>
      </c>
      <c r="Q7393">
        <f t="shared" si="1619"/>
        <v>0.3203125</v>
      </c>
      <c r="R7393">
        <f>Random!A7391</f>
        <v>0.15893851462267627</v>
      </c>
      <c r="T7393">
        <f t="shared" ca="1" si="1620"/>
        <v>-6.0831745812560036E-3</v>
      </c>
      <c r="U7393">
        <f t="shared" ca="1" si="1621"/>
        <v>0</v>
      </c>
      <c r="V7393">
        <f t="shared" ca="1" si="1625"/>
        <v>0</v>
      </c>
    </row>
    <row r="7394" spans="6:22" x14ac:dyDescent="0.25">
      <c r="F7394">
        <f t="shared" si="1627"/>
        <v>7391</v>
      </c>
      <c r="G7394">
        <f t="shared" si="1628"/>
        <v>1.84775E-3</v>
      </c>
      <c r="H7394">
        <f t="shared" si="1618"/>
        <v>0</v>
      </c>
      <c r="I7394">
        <f t="shared" si="1626"/>
        <v>0</v>
      </c>
      <c r="J7394">
        <f t="shared" si="1629"/>
        <v>0</v>
      </c>
      <c r="L7394">
        <f t="shared" si="1630"/>
        <v>3367.3251249940713</v>
      </c>
      <c r="M7394">
        <f t="shared" si="1631"/>
        <v>8.4183128124851777E-4</v>
      </c>
      <c r="N7394">
        <f t="shared" si="1622"/>
        <v>0</v>
      </c>
      <c r="O7394">
        <f t="shared" si="1623"/>
        <v>0</v>
      </c>
      <c r="P7394">
        <f t="shared" si="1624"/>
        <v>0</v>
      </c>
      <c r="Q7394">
        <f t="shared" si="1619"/>
        <v>0.53125</v>
      </c>
      <c r="R7394">
        <f>Random!A7392</f>
        <v>0.26533079359790512</v>
      </c>
      <c r="T7394">
        <f t="shared" ca="1" si="1620"/>
        <v>-3.3622622396030317E-2</v>
      </c>
      <c r="U7394">
        <f t="shared" ca="1" si="1621"/>
        <v>0</v>
      </c>
      <c r="V7394">
        <f t="shared" ca="1" si="1625"/>
        <v>0</v>
      </c>
    </row>
    <row r="7395" spans="6:22" x14ac:dyDescent="0.25">
      <c r="F7395">
        <f t="shared" si="1627"/>
        <v>7392</v>
      </c>
      <c r="G7395">
        <f t="shared" si="1628"/>
        <v>1.848E-3</v>
      </c>
      <c r="H7395">
        <f t="shared" si="1618"/>
        <v>0</v>
      </c>
      <c r="I7395">
        <f t="shared" si="1626"/>
        <v>0</v>
      </c>
      <c r="J7395">
        <f t="shared" si="1629"/>
        <v>0</v>
      </c>
      <c r="L7395">
        <f t="shared" si="1630"/>
        <v>3368.3251249940713</v>
      </c>
      <c r="M7395">
        <f t="shared" si="1631"/>
        <v>8.4208128124851781E-4</v>
      </c>
      <c r="N7395">
        <f t="shared" si="1622"/>
        <v>0</v>
      </c>
      <c r="O7395">
        <f t="shared" si="1623"/>
        <v>0</v>
      </c>
      <c r="P7395">
        <f t="shared" si="1624"/>
        <v>0</v>
      </c>
      <c r="Q7395">
        <f t="shared" si="1619"/>
        <v>3.125E-2</v>
      </c>
      <c r="R7395">
        <f>Random!A7393</f>
        <v>1.5231996423119343E-2</v>
      </c>
      <c r="T7395">
        <f t="shared" ca="1" si="1620"/>
        <v>-4.9723234723631812E-2</v>
      </c>
      <c r="U7395">
        <f t="shared" ca="1" si="1621"/>
        <v>0</v>
      </c>
      <c r="V7395">
        <f t="shared" ca="1" si="1625"/>
        <v>0</v>
      </c>
    </row>
    <row r="7396" spans="6:22" x14ac:dyDescent="0.25">
      <c r="F7396">
        <f t="shared" si="1627"/>
        <v>7393</v>
      </c>
      <c r="G7396">
        <f t="shared" si="1628"/>
        <v>1.8482500000000001E-3</v>
      </c>
      <c r="H7396">
        <f t="shared" si="1618"/>
        <v>0</v>
      </c>
      <c r="I7396">
        <f t="shared" si="1626"/>
        <v>0</v>
      </c>
      <c r="J7396">
        <f t="shared" si="1629"/>
        <v>0</v>
      </c>
      <c r="L7396">
        <f t="shared" si="1630"/>
        <v>3369.3251249940713</v>
      </c>
      <c r="M7396">
        <f t="shared" si="1631"/>
        <v>8.4233128124851784E-4</v>
      </c>
      <c r="N7396">
        <f t="shared" si="1622"/>
        <v>0</v>
      </c>
      <c r="O7396">
        <f t="shared" si="1623"/>
        <v>0</v>
      </c>
      <c r="P7396">
        <f t="shared" si="1624"/>
        <v>0</v>
      </c>
      <c r="Q7396">
        <f t="shared" si="1619"/>
        <v>0.7421875</v>
      </c>
      <c r="R7396">
        <f>Random!A7394</f>
        <v>0.37000018652888755</v>
      </c>
      <c r="T7396">
        <f t="shared" ca="1" si="1620"/>
        <v>-4.8113043201668051E-2</v>
      </c>
      <c r="U7396">
        <f t="shared" ca="1" si="1621"/>
        <v>0</v>
      </c>
      <c r="V7396">
        <f t="shared" ca="1" si="1625"/>
        <v>0</v>
      </c>
    </row>
    <row r="7397" spans="6:22" x14ac:dyDescent="0.25">
      <c r="F7397">
        <f t="shared" si="1627"/>
        <v>7394</v>
      </c>
      <c r="G7397">
        <f t="shared" si="1628"/>
        <v>1.8485000000000001E-3</v>
      </c>
      <c r="H7397">
        <f t="shared" si="1618"/>
        <v>0</v>
      </c>
      <c r="I7397">
        <f t="shared" si="1626"/>
        <v>0</v>
      </c>
      <c r="J7397">
        <f t="shared" si="1629"/>
        <v>0</v>
      </c>
      <c r="L7397">
        <f t="shared" si="1630"/>
        <v>3370.3251249940713</v>
      </c>
      <c r="M7397">
        <f t="shared" si="1631"/>
        <v>8.4258128124851787E-4</v>
      </c>
      <c r="N7397">
        <f t="shared" si="1622"/>
        <v>0</v>
      </c>
      <c r="O7397">
        <f t="shared" si="1623"/>
        <v>0</v>
      </c>
      <c r="P7397">
        <f t="shared" si="1624"/>
        <v>0</v>
      </c>
      <c r="Q7397">
        <f t="shared" si="1619"/>
        <v>-0.9765625</v>
      </c>
      <c r="R7397">
        <f>Random!A7395</f>
        <v>-0.4883133368516317</v>
      </c>
      <c r="T7397">
        <f t="shared" ca="1" si="1620"/>
        <v>-2.9384112083670574E-2</v>
      </c>
      <c r="U7397">
        <f t="shared" ca="1" si="1621"/>
        <v>0</v>
      </c>
      <c r="V7397">
        <f t="shared" ca="1" si="1625"/>
        <v>0</v>
      </c>
    </row>
    <row r="7398" spans="6:22" x14ac:dyDescent="0.25">
      <c r="F7398">
        <f t="shared" si="1627"/>
        <v>7395</v>
      </c>
      <c r="G7398">
        <f t="shared" si="1628"/>
        <v>1.8487499999999999E-3</v>
      </c>
      <c r="H7398">
        <f t="shared" si="1618"/>
        <v>0</v>
      </c>
      <c r="I7398">
        <f t="shared" si="1626"/>
        <v>0</v>
      </c>
      <c r="J7398">
        <f t="shared" si="1629"/>
        <v>0</v>
      </c>
      <c r="L7398">
        <f t="shared" si="1630"/>
        <v>3371.3251249940713</v>
      </c>
      <c r="M7398">
        <f t="shared" si="1631"/>
        <v>8.428312812485178E-4</v>
      </c>
      <c r="N7398">
        <f t="shared" si="1622"/>
        <v>0</v>
      </c>
      <c r="O7398">
        <f t="shared" si="1623"/>
        <v>0</v>
      </c>
      <c r="P7398">
        <f t="shared" si="1624"/>
        <v>0</v>
      </c>
      <c r="Q7398">
        <f t="shared" si="1619"/>
        <v>0.3046875</v>
      </c>
      <c r="R7398">
        <f>Random!A7396</f>
        <v>0.15054644036104758</v>
      </c>
      <c r="T7398">
        <f t="shared" ca="1" si="1620"/>
        <v>-7.9026808846408805E-4</v>
      </c>
      <c r="U7398">
        <f t="shared" ca="1" si="1621"/>
        <v>0</v>
      </c>
      <c r="V7398">
        <f t="shared" ca="1" si="1625"/>
        <v>0</v>
      </c>
    </row>
    <row r="7399" spans="6:22" x14ac:dyDescent="0.25">
      <c r="F7399">
        <f t="shared" si="1627"/>
        <v>7396</v>
      </c>
      <c r="G7399">
        <f t="shared" si="1628"/>
        <v>1.8489999999999999E-3</v>
      </c>
      <c r="H7399">
        <f t="shared" si="1618"/>
        <v>0</v>
      </c>
      <c r="I7399">
        <f t="shared" si="1626"/>
        <v>0</v>
      </c>
      <c r="J7399">
        <f t="shared" si="1629"/>
        <v>0</v>
      </c>
      <c r="L7399">
        <f t="shared" si="1630"/>
        <v>3372.3251249940713</v>
      </c>
      <c r="M7399">
        <f t="shared" si="1631"/>
        <v>8.4308128124851783E-4</v>
      </c>
      <c r="N7399">
        <f t="shared" si="1622"/>
        <v>0</v>
      </c>
      <c r="O7399">
        <f t="shared" si="1623"/>
        <v>0</v>
      </c>
      <c r="P7399">
        <f t="shared" si="1624"/>
        <v>0</v>
      </c>
      <c r="Q7399">
        <f t="shared" si="1619"/>
        <v>0.859375</v>
      </c>
      <c r="R7399">
        <f>Random!A7397</f>
        <v>0.43089568038943515</v>
      </c>
      <c r="T7399">
        <f t="shared" ca="1" si="1620"/>
        <v>2.7274677540966977E-2</v>
      </c>
      <c r="U7399">
        <f t="shared" ca="1" si="1621"/>
        <v>0</v>
      </c>
      <c r="V7399">
        <f t="shared" ca="1" si="1625"/>
        <v>0</v>
      </c>
    </row>
    <row r="7400" spans="6:22" x14ac:dyDescent="0.25">
      <c r="F7400">
        <f t="shared" si="1627"/>
        <v>7397</v>
      </c>
      <c r="G7400">
        <f t="shared" si="1628"/>
        <v>1.84925E-3</v>
      </c>
      <c r="H7400">
        <f t="shared" si="1618"/>
        <v>0</v>
      </c>
      <c r="I7400">
        <f t="shared" si="1626"/>
        <v>0</v>
      </c>
      <c r="J7400">
        <f t="shared" si="1629"/>
        <v>0</v>
      </c>
      <c r="L7400">
        <f t="shared" si="1630"/>
        <v>3373.3251249940713</v>
      </c>
      <c r="M7400">
        <f t="shared" si="1631"/>
        <v>8.4333128124851786E-4</v>
      </c>
      <c r="N7400">
        <f t="shared" si="1622"/>
        <v>0</v>
      </c>
      <c r="O7400">
        <f t="shared" si="1623"/>
        <v>0</v>
      </c>
      <c r="P7400">
        <f t="shared" si="1624"/>
        <v>0</v>
      </c>
      <c r="Q7400">
        <f t="shared" si="1619"/>
        <v>0.1875</v>
      </c>
      <c r="R7400">
        <f>Random!A7398</f>
        <v>9.4629514670347081E-2</v>
      </c>
      <c r="T7400">
        <f t="shared" ca="1" si="1620"/>
        <v>4.5590599099263142E-2</v>
      </c>
      <c r="U7400">
        <f t="shared" ca="1" si="1621"/>
        <v>0</v>
      </c>
      <c r="V7400">
        <f t="shared" ca="1" si="1625"/>
        <v>0</v>
      </c>
    </row>
    <row r="7401" spans="6:22" x14ac:dyDescent="0.25">
      <c r="F7401">
        <f t="shared" si="1627"/>
        <v>7398</v>
      </c>
      <c r="G7401">
        <f t="shared" si="1628"/>
        <v>1.8495E-3</v>
      </c>
      <c r="H7401">
        <f t="shared" si="1618"/>
        <v>0</v>
      </c>
      <c r="I7401">
        <f t="shared" si="1626"/>
        <v>0</v>
      </c>
      <c r="J7401">
        <f t="shared" si="1629"/>
        <v>0</v>
      </c>
      <c r="L7401">
        <f t="shared" si="1630"/>
        <v>3374.3251249940713</v>
      </c>
      <c r="M7401">
        <f t="shared" si="1631"/>
        <v>8.4358128124851779E-4</v>
      </c>
      <c r="N7401">
        <f t="shared" si="1622"/>
        <v>0</v>
      </c>
      <c r="O7401">
        <f t="shared" si="1623"/>
        <v>0</v>
      </c>
      <c r="P7401">
        <f t="shared" si="1624"/>
        <v>0</v>
      </c>
      <c r="Q7401">
        <f t="shared" si="1619"/>
        <v>0.25</v>
      </c>
      <c r="R7401">
        <f>Random!A7399</f>
        <v>0.12453086752213127</v>
      </c>
      <c r="T7401">
        <f t="shared" ca="1" si="1620"/>
        <v>4.7411187245095084E-2</v>
      </c>
      <c r="U7401">
        <f t="shared" ca="1" si="1621"/>
        <v>0</v>
      </c>
      <c r="V7401">
        <f t="shared" ca="1" si="1625"/>
        <v>0</v>
      </c>
    </row>
    <row r="7402" spans="6:22" x14ac:dyDescent="0.25">
      <c r="F7402">
        <f t="shared" si="1627"/>
        <v>7399</v>
      </c>
      <c r="G7402">
        <f t="shared" si="1628"/>
        <v>1.84975E-3</v>
      </c>
      <c r="H7402">
        <f t="shared" si="1618"/>
        <v>0</v>
      </c>
      <c r="I7402">
        <f t="shared" si="1626"/>
        <v>0</v>
      </c>
      <c r="J7402">
        <f t="shared" si="1629"/>
        <v>0</v>
      </c>
      <c r="L7402">
        <f t="shared" si="1630"/>
        <v>3375.3251249940713</v>
      </c>
      <c r="M7402">
        <f t="shared" si="1631"/>
        <v>8.4383128124851782E-4</v>
      </c>
      <c r="N7402">
        <f t="shared" si="1622"/>
        <v>0</v>
      </c>
      <c r="O7402">
        <f t="shared" si="1623"/>
        <v>0</v>
      </c>
      <c r="P7402">
        <f t="shared" si="1624"/>
        <v>0</v>
      </c>
      <c r="Q7402">
        <f t="shared" si="1619"/>
        <v>0.2734375</v>
      </c>
      <c r="R7402">
        <f>Random!A7400</f>
        <v>0.13652398441412883</v>
      </c>
      <c r="T7402">
        <f t="shared" ca="1" si="1620"/>
        <v>3.3388748084126778E-2</v>
      </c>
      <c r="U7402">
        <f t="shared" ca="1" si="1621"/>
        <v>0</v>
      </c>
      <c r="V7402">
        <f t="shared" ca="1" si="1625"/>
        <v>0</v>
      </c>
    </row>
    <row r="7403" spans="6:22" x14ac:dyDescent="0.25">
      <c r="F7403">
        <f t="shared" si="1627"/>
        <v>7400</v>
      </c>
      <c r="G7403">
        <f t="shared" si="1628"/>
        <v>1.8500000000000001E-3</v>
      </c>
      <c r="H7403">
        <f t="shared" si="1618"/>
        <v>0</v>
      </c>
      <c r="I7403">
        <f t="shared" si="1626"/>
        <v>0</v>
      </c>
      <c r="J7403">
        <f t="shared" si="1629"/>
        <v>0</v>
      </c>
      <c r="L7403">
        <f t="shared" si="1630"/>
        <v>3376.3251249940713</v>
      </c>
      <c r="M7403">
        <f t="shared" si="1631"/>
        <v>8.4408128124851785E-4</v>
      </c>
      <c r="N7403">
        <f t="shared" si="1622"/>
        <v>0</v>
      </c>
      <c r="O7403">
        <f t="shared" si="1623"/>
        <v>0</v>
      </c>
      <c r="P7403">
        <f t="shared" si="1624"/>
        <v>0</v>
      </c>
      <c r="Q7403">
        <f t="shared" si="1619"/>
        <v>-0.578125</v>
      </c>
      <c r="R7403">
        <f>Random!A7401</f>
        <v>-0.29075271243575429</v>
      </c>
      <c r="T7403">
        <f t="shared" ca="1" si="1620"/>
        <v>6.7783063571724231E-3</v>
      </c>
      <c r="U7403">
        <f t="shared" ca="1" si="1621"/>
        <v>0</v>
      </c>
      <c r="V7403">
        <f t="shared" ca="1" si="1625"/>
        <v>0</v>
      </c>
    </row>
    <row r="7404" spans="6:22" x14ac:dyDescent="0.25">
      <c r="F7404">
        <f t="shared" si="1627"/>
        <v>7401</v>
      </c>
      <c r="G7404">
        <f t="shared" si="1628"/>
        <v>1.8502499999999999E-3</v>
      </c>
      <c r="H7404">
        <f t="shared" si="1618"/>
        <v>0</v>
      </c>
      <c r="I7404">
        <f t="shared" si="1626"/>
        <v>0</v>
      </c>
      <c r="J7404">
        <f t="shared" si="1629"/>
        <v>0</v>
      </c>
      <c r="L7404">
        <f t="shared" si="1630"/>
        <v>3377.3251249940713</v>
      </c>
      <c r="M7404">
        <f t="shared" si="1631"/>
        <v>8.4433128124851778E-4</v>
      </c>
      <c r="N7404">
        <f t="shared" si="1622"/>
        <v>0</v>
      </c>
      <c r="O7404">
        <f t="shared" si="1623"/>
        <v>0</v>
      </c>
      <c r="P7404">
        <f t="shared" si="1624"/>
        <v>0</v>
      </c>
      <c r="Q7404">
        <f t="shared" si="1619"/>
        <v>-0.8046875</v>
      </c>
      <c r="R7404">
        <f>Random!A7402</f>
        <v>-0.4027256262683655</v>
      </c>
      <c r="T7404">
        <f t="shared" ca="1" si="1620"/>
        <v>-2.2121037407687179E-2</v>
      </c>
      <c r="U7404">
        <f t="shared" ca="1" si="1621"/>
        <v>0</v>
      </c>
      <c r="V7404">
        <f t="shared" ca="1" si="1625"/>
        <v>0</v>
      </c>
    </row>
    <row r="7405" spans="6:22" x14ac:dyDescent="0.25">
      <c r="F7405">
        <f t="shared" si="1627"/>
        <v>7402</v>
      </c>
      <c r="G7405">
        <f t="shared" si="1628"/>
        <v>1.8504999999999999E-3</v>
      </c>
      <c r="H7405">
        <f t="shared" si="1618"/>
        <v>0</v>
      </c>
      <c r="I7405">
        <f t="shared" si="1626"/>
        <v>0</v>
      </c>
      <c r="J7405">
        <f t="shared" si="1629"/>
        <v>0</v>
      </c>
      <c r="L7405">
        <f t="shared" si="1630"/>
        <v>3378.3251249940713</v>
      </c>
      <c r="M7405">
        <f t="shared" si="1631"/>
        <v>8.4458128124851781E-4</v>
      </c>
      <c r="N7405">
        <f t="shared" si="1622"/>
        <v>0</v>
      </c>
      <c r="O7405">
        <f t="shared" si="1623"/>
        <v>0</v>
      </c>
      <c r="P7405">
        <f t="shared" si="1624"/>
        <v>0</v>
      </c>
      <c r="Q7405">
        <f t="shared" si="1619"/>
        <v>-0.7734375</v>
      </c>
      <c r="R7405">
        <f>Random!A7403</f>
        <v>-0.38579847674814949</v>
      </c>
      <c r="T7405">
        <f t="shared" ca="1" si="1620"/>
        <v>-4.1273058178360446E-2</v>
      </c>
      <c r="U7405">
        <f t="shared" ca="1" si="1621"/>
        <v>0</v>
      </c>
      <c r="V7405">
        <f t="shared" ca="1" si="1625"/>
        <v>0</v>
      </c>
    </row>
    <row r="7406" spans="6:22" x14ac:dyDescent="0.25">
      <c r="F7406">
        <f t="shared" si="1627"/>
        <v>7403</v>
      </c>
      <c r="G7406">
        <f t="shared" si="1628"/>
        <v>1.85075E-3</v>
      </c>
      <c r="H7406">
        <f t="shared" si="1618"/>
        <v>0</v>
      </c>
      <c r="I7406">
        <f t="shared" si="1626"/>
        <v>0</v>
      </c>
      <c r="J7406">
        <f t="shared" si="1629"/>
        <v>0</v>
      </c>
      <c r="L7406">
        <f t="shared" si="1630"/>
        <v>3379.3251249940713</v>
      </c>
      <c r="M7406">
        <f t="shared" si="1631"/>
        <v>8.4483128124851785E-4</v>
      </c>
      <c r="N7406">
        <f t="shared" si="1622"/>
        <v>0</v>
      </c>
      <c r="O7406">
        <f t="shared" si="1623"/>
        <v>0</v>
      </c>
      <c r="P7406">
        <f t="shared" si="1624"/>
        <v>0</v>
      </c>
      <c r="Q7406">
        <f t="shared" si="1619"/>
        <v>-0.5078125</v>
      </c>
      <c r="R7406">
        <f>Random!A7404</f>
        <v>-0.2530547812844991</v>
      </c>
      <c r="T7406">
        <f t="shared" ca="1" si="1620"/>
        <v>-4.3524327968333124E-2</v>
      </c>
      <c r="U7406">
        <f t="shared" ca="1" si="1621"/>
        <v>0</v>
      </c>
      <c r="V7406">
        <f t="shared" ca="1" si="1625"/>
        <v>0</v>
      </c>
    </row>
    <row r="7407" spans="6:22" x14ac:dyDescent="0.25">
      <c r="F7407">
        <f t="shared" si="1627"/>
        <v>7404</v>
      </c>
      <c r="G7407">
        <f t="shared" si="1628"/>
        <v>1.851E-3</v>
      </c>
      <c r="H7407">
        <f t="shared" si="1618"/>
        <v>0</v>
      </c>
      <c r="I7407">
        <f t="shared" si="1626"/>
        <v>0</v>
      </c>
      <c r="J7407">
        <f t="shared" si="1629"/>
        <v>0</v>
      </c>
      <c r="L7407">
        <f t="shared" si="1630"/>
        <v>3380.3251249940713</v>
      </c>
      <c r="M7407">
        <f t="shared" si="1631"/>
        <v>8.4508128124851788E-4</v>
      </c>
      <c r="N7407">
        <f t="shared" si="1622"/>
        <v>0</v>
      </c>
      <c r="O7407">
        <f t="shared" si="1623"/>
        <v>0</v>
      </c>
      <c r="P7407">
        <f t="shared" si="1624"/>
        <v>0</v>
      </c>
      <c r="Q7407">
        <f t="shared" si="1619"/>
        <v>-0.828125</v>
      </c>
      <c r="R7407">
        <f>Random!A7405</f>
        <v>-0.41406923757159964</v>
      </c>
      <c r="T7407">
        <f t="shared" ca="1" si="1620"/>
        <v>-3.0194666766304879E-2</v>
      </c>
      <c r="U7407">
        <f t="shared" ca="1" si="1621"/>
        <v>0</v>
      </c>
      <c r="V7407">
        <f t="shared" ca="1" si="1625"/>
        <v>0</v>
      </c>
    </row>
    <row r="7408" spans="6:22" x14ac:dyDescent="0.25">
      <c r="F7408">
        <f t="shared" si="1627"/>
        <v>7405</v>
      </c>
      <c r="G7408">
        <f t="shared" si="1628"/>
        <v>1.85125E-3</v>
      </c>
      <c r="H7408">
        <f t="shared" si="1618"/>
        <v>0</v>
      </c>
      <c r="I7408">
        <f t="shared" si="1626"/>
        <v>0</v>
      </c>
      <c r="J7408">
        <f t="shared" si="1629"/>
        <v>0</v>
      </c>
      <c r="L7408">
        <f t="shared" si="1630"/>
        <v>3381.3251249940713</v>
      </c>
      <c r="M7408">
        <f t="shared" si="1631"/>
        <v>8.453312812485178E-4</v>
      </c>
      <c r="N7408">
        <f t="shared" si="1622"/>
        <v>0</v>
      </c>
      <c r="O7408">
        <f t="shared" si="1623"/>
        <v>0</v>
      </c>
      <c r="P7408">
        <f t="shared" si="1624"/>
        <v>0</v>
      </c>
      <c r="Q7408">
        <f t="shared" si="1619"/>
        <v>-0.453125</v>
      </c>
      <c r="R7408">
        <f>Random!A7406</f>
        <v>-0.22589074224682615</v>
      </c>
      <c r="T7408">
        <f t="shared" ca="1" si="1620"/>
        <v>-5.5408379448008555E-3</v>
      </c>
      <c r="U7408">
        <f t="shared" ca="1" si="1621"/>
        <v>0</v>
      </c>
      <c r="V7408">
        <f t="shared" ca="1" si="1625"/>
        <v>0</v>
      </c>
    </row>
    <row r="7409" spans="6:22" x14ac:dyDescent="0.25">
      <c r="F7409">
        <f t="shared" si="1627"/>
        <v>7406</v>
      </c>
      <c r="G7409">
        <f t="shared" si="1628"/>
        <v>1.8515000000000001E-3</v>
      </c>
      <c r="H7409">
        <f t="shared" si="1618"/>
        <v>0</v>
      </c>
      <c r="I7409">
        <f t="shared" si="1626"/>
        <v>0</v>
      </c>
      <c r="J7409">
        <f t="shared" si="1629"/>
        <v>0</v>
      </c>
      <c r="L7409">
        <f t="shared" si="1630"/>
        <v>3382.3251249940713</v>
      </c>
      <c r="M7409">
        <f t="shared" si="1631"/>
        <v>8.4558128124851784E-4</v>
      </c>
      <c r="N7409">
        <f t="shared" si="1622"/>
        <v>0</v>
      </c>
      <c r="O7409">
        <f t="shared" si="1623"/>
        <v>0</v>
      </c>
      <c r="P7409">
        <f t="shared" si="1624"/>
        <v>0</v>
      </c>
      <c r="Q7409">
        <f t="shared" si="1619"/>
        <v>0.6171875</v>
      </c>
      <c r="R7409">
        <f>Random!A7407</f>
        <v>0.30758607410141181</v>
      </c>
      <c r="T7409">
        <f t="shared" ca="1" si="1620"/>
        <v>2.0079300109667814E-2</v>
      </c>
      <c r="U7409">
        <f t="shared" ca="1" si="1621"/>
        <v>0</v>
      </c>
      <c r="V7409">
        <f t="shared" ca="1" si="1625"/>
        <v>0</v>
      </c>
    </row>
    <row r="7410" spans="6:22" x14ac:dyDescent="0.25">
      <c r="F7410">
        <f t="shared" si="1627"/>
        <v>7407</v>
      </c>
      <c r="G7410">
        <f t="shared" si="1628"/>
        <v>1.8517500000000001E-3</v>
      </c>
      <c r="H7410">
        <f t="shared" si="1618"/>
        <v>0</v>
      </c>
      <c r="I7410">
        <f t="shared" si="1626"/>
        <v>0</v>
      </c>
      <c r="J7410">
        <f t="shared" si="1629"/>
        <v>0</v>
      </c>
      <c r="L7410">
        <f t="shared" si="1630"/>
        <v>3383.3251249940713</v>
      </c>
      <c r="M7410">
        <f t="shared" si="1631"/>
        <v>8.4583128124851787E-4</v>
      </c>
      <c r="N7410">
        <f t="shared" si="1622"/>
        <v>0</v>
      </c>
      <c r="O7410">
        <f t="shared" si="1623"/>
        <v>0</v>
      </c>
      <c r="P7410">
        <f t="shared" si="1624"/>
        <v>0</v>
      </c>
      <c r="Q7410">
        <f t="shared" si="1619"/>
        <v>-0.84375</v>
      </c>
      <c r="R7410">
        <f>Random!A7408</f>
        <v>-0.4215360418029992</v>
      </c>
      <c r="T7410">
        <f t="shared" ca="1" si="1620"/>
        <v>3.83491465774638E-2</v>
      </c>
      <c r="U7410">
        <f t="shared" ca="1" si="1621"/>
        <v>0</v>
      </c>
      <c r="V7410">
        <f t="shared" ca="1" si="1625"/>
        <v>0</v>
      </c>
    </row>
    <row r="7411" spans="6:22" x14ac:dyDescent="0.25">
      <c r="F7411">
        <f t="shared" si="1627"/>
        <v>7408</v>
      </c>
      <c r="G7411">
        <f t="shared" si="1628"/>
        <v>1.8519999999999999E-3</v>
      </c>
      <c r="H7411">
        <f t="shared" si="1618"/>
        <v>0</v>
      </c>
      <c r="I7411">
        <f t="shared" si="1626"/>
        <v>0</v>
      </c>
      <c r="J7411">
        <f t="shared" si="1629"/>
        <v>0</v>
      </c>
      <c r="L7411">
        <f t="shared" si="1630"/>
        <v>3384.3251249940713</v>
      </c>
      <c r="M7411">
        <f t="shared" si="1631"/>
        <v>8.4608128124851779E-4</v>
      </c>
      <c r="N7411">
        <f t="shared" si="1622"/>
        <v>0</v>
      </c>
      <c r="O7411">
        <f t="shared" si="1623"/>
        <v>0</v>
      </c>
      <c r="P7411">
        <f t="shared" si="1624"/>
        <v>0</v>
      </c>
      <c r="Q7411">
        <f t="shared" si="1619"/>
        <v>-6.25E-2</v>
      </c>
      <c r="R7411">
        <f>Random!A7409</f>
        <v>-3.0262285815143564E-2</v>
      </c>
      <c r="T7411">
        <f t="shared" ca="1" si="1620"/>
        <v>4.3903524497961116E-2</v>
      </c>
      <c r="U7411">
        <f t="shared" ca="1" si="1621"/>
        <v>0</v>
      </c>
      <c r="V7411">
        <f t="shared" ca="1" si="1625"/>
        <v>0</v>
      </c>
    </row>
    <row r="7412" spans="6:22" x14ac:dyDescent="0.25">
      <c r="F7412">
        <f t="shared" si="1627"/>
        <v>7409</v>
      </c>
      <c r="G7412">
        <f t="shared" si="1628"/>
        <v>1.8522499999999999E-3</v>
      </c>
      <c r="H7412">
        <f t="shared" si="1618"/>
        <v>0</v>
      </c>
      <c r="I7412">
        <f t="shared" si="1626"/>
        <v>0</v>
      </c>
      <c r="J7412">
        <f t="shared" si="1629"/>
        <v>0</v>
      </c>
      <c r="L7412">
        <f t="shared" si="1630"/>
        <v>3385.3251249940713</v>
      </c>
      <c r="M7412">
        <f t="shared" si="1631"/>
        <v>8.4633128124851783E-4</v>
      </c>
      <c r="N7412">
        <f t="shared" si="1622"/>
        <v>0</v>
      </c>
      <c r="O7412">
        <f t="shared" si="1623"/>
        <v>0</v>
      </c>
      <c r="P7412">
        <f t="shared" si="1624"/>
        <v>0</v>
      </c>
      <c r="Q7412">
        <f t="shared" si="1619"/>
        <v>0.125</v>
      </c>
      <c r="R7412">
        <f>Random!A7410</f>
        <v>6.4245370781619182E-2</v>
      </c>
      <c r="T7412">
        <f t="shared" ca="1" si="1620"/>
        <v>3.5132829305134429E-2</v>
      </c>
      <c r="U7412">
        <f t="shared" ca="1" si="1621"/>
        <v>0</v>
      </c>
      <c r="V7412">
        <f t="shared" ca="1" si="1625"/>
        <v>0</v>
      </c>
    </row>
    <row r="7413" spans="6:22" x14ac:dyDescent="0.25">
      <c r="F7413">
        <f t="shared" si="1627"/>
        <v>7410</v>
      </c>
      <c r="G7413">
        <f t="shared" si="1628"/>
        <v>1.8525E-3</v>
      </c>
      <c r="H7413">
        <f t="shared" si="1618"/>
        <v>0</v>
      </c>
      <c r="I7413">
        <f t="shared" si="1626"/>
        <v>0</v>
      </c>
      <c r="J7413">
        <f t="shared" si="1629"/>
        <v>0</v>
      </c>
      <c r="L7413">
        <f t="shared" si="1630"/>
        <v>3386.3251249940713</v>
      </c>
      <c r="M7413">
        <f t="shared" si="1631"/>
        <v>8.4658128124851786E-4</v>
      </c>
      <c r="N7413">
        <f t="shared" si="1622"/>
        <v>0</v>
      </c>
      <c r="O7413">
        <f t="shared" si="1623"/>
        <v>0</v>
      </c>
      <c r="P7413">
        <f t="shared" si="1624"/>
        <v>0</v>
      </c>
      <c r="Q7413">
        <f t="shared" si="1619"/>
        <v>-0.796875</v>
      </c>
      <c r="R7413">
        <f>Random!A7411</f>
        <v>-0.39822110251910658</v>
      </c>
      <c r="T7413">
        <f t="shared" ca="1" si="1620"/>
        <v>1.4185414982235038E-2</v>
      </c>
      <c r="U7413">
        <f t="shared" ca="1" si="1621"/>
        <v>0</v>
      </c>
      <c r="V7413">
        <f t="shared" ca="1" si="1625"/>
        <v>0</v>
      </c>
    </row>
    <row r="7414" spans="6:22" x14ac:dyDescent="0.25">
      <c r="F7414">
        <f t="shared" si="1627"/>
        <v>7411</v>
      </c>
      <c r="G7414">
        <f t="shared" si="1628"/>
        <v>1.85275E-3</v>
      </c>
      <c r="H7414">
        <f t="shared" si="1618"/>
        <v>0</v>
      </c>
      <c r="I7414">
        <f t="shared" si="1626"/>
        <v>0</v>
      </c>
      <c r="J7414">
        <f t="shared" si="1629"/>
        <v>0</v>
      </c>
      <c r="L7414">
        <f t="shared" si="1630"/>
        <v>3387.3251249940713</v>
      </c>
      <c r="M7414">
        <f t="shared" si="1631"/>
        <v>8.4683128124851779E-4</v>
      </c>
      <c r="N7414">
        <f t="shared" si="1622"/>
        <v>0</v>
      </c>
      <c r="O7414">
        <f t="shared" si="1623"/>
        <v>0</v>
      </c>
      <c r="P7414">
        <f t="shared" si="1624"/>
        <v>0</v>
      </c>
      <c r="Q7414">
        <f t="shared" si="1619"/>
        <v>0.5546875</v>
      </c>
      <c r="R7414">
        <f>Random!A7412</f>
        <v>0.27872460094123697</v>
      </c>
      <c r="T7414">
        <f t="shared" ca="1" si="1620"/>
        <v>-1.0591319440433488E-2</v>
      </c>
      <c r="U7414">
        <f t="shared" ca="1" si="1621"/>
        <v>0</v>
      </c>
      <c r="V7414">
        <f t="shared" ca="1" si="1625"/>
        <v>0</v>
      </c>
    </row>
    <row r="7415" spans="6:22" x14ac:dyDescent="0.25">
      <c r="F7415">
        <f t="shared" si="1627"/>
        <v>7412</v>
      </c>
      <c r="G7415">
        <f t="shared" si="1628"/>
        <v>1.853E-3</v>
      </c>
      <c r="H7415">
        <f t="shared" si="1618"/>
        <v>0</v>
      </c>
      <c r="I7415">
        <f t="shared" si="1626"/>
        <v>0</v>
      </c>
      <c r="J7415">
        <f t="shared" si="1629"/>
        <v>0</v>
      </c>
      <c r="L7415">
        <f t="shared" si="1630"/>
        <v>3388.3251249940713</v>
      </c>
      <c r="M7415">
        <f t="shared" si="1631"/>
        <v>8.4708128124851782E-4</v>
      </c>
      <c r="N7415">
        <f t="shared" si="1622"/>
        <v>0</v>
      </c>
      <c r="O7415">
        <f t="shared" si="1623"/>
        <v>0</v>
      </c>
      <c r="P7415">
        <f t="shared" si="1624"/>
        <v>0</v>
      </c>
      <c r="Q7415">
        <f t="shared" si="1619"/>
        <v>0.796875</v>
      </c>
      <c r="R7415">
        <f>Random!A7413</f>
        <v>0.39760638276949622</v>
      </c>
      <c r="T7415">
        <f t="shared" ca="1" si="1620"/>
        <v>-3.2688079235253596E-2</v>
      </c>
      <c r="U7415">
        <f t="shared" ca="1" si="1621"/>
        <v>0</v>
      </c>
      <c r="V7415">
        <f t="shared" ca="1" si="1625"/>
        <v>0</v>
      </c>
    </row>
    <row r="7416" spans="6:22" x14ac:dyDescent="0.25">
      <c r="F7416">
        <f t="shared" si="1627"/>
        <v>7413</v>
      </c>
      <c r="G7416">
        <f t="shared" si="1628"/>
        <v>1.8532500000000001E-3</v>
      </c>
      <c r="H7416">
        <f t="shared" si="1618"/>
        <v>0</v>
      </c>
      <c r="I7416">
        <f t="shared" si="1626"/>
        <v>0</v>
      </c>
      <c r="J7416">
        <f t="shared" si="1629"/>
        <v>0</v>
      </c>
      <c r="L7416">
        <f t="shared" si="1630"/>
        <v>3389.3251249940713</v>
      </c>
      <c r="M7416">
        <f t="shared" si="1631"/>
        <v>8.4733128124851785E-4</v>
      </c>
      <c r="N7416">
        <f t="shared" si="1622"/>
        <v>0</v>
      </c>
      <c r="O7416">
        <f t="shared" si="1623"/>
        <v>0</v>
      </c>
      <c r="P7416">
        <f t="shared" si="1624"/>
        <v>0</v>
      </c>
      <c r="Q7416">
        <f t="shared" si="1619"/>
        <v>-0.125</v>
      </c>
      <c r="R7416">
        <f>Random!A7414</f>
        <v>-6.1787424913480882E-2</v>
      </c>
      <c r="T7416">
        <f t="shared" ca="1" si="1620"/>
        <v>-4.4077376427272386E-2</v>
      </c>
      <c r="U7416">
        <f t="shared" ca="1" si="1621"/>
        <v>0</v>
      </c>
      <c r="V7416">
        <f t="shared" ca="1" si="1625"/>
        <v>0</v>
      </c>
    </row>
    <row r="7417" spans="6:22" x14ac:dyDescent="0.25">
      <c r="F7417">
        <f t="shared" si="1627"/>
        <v>7414</v>
      </c>
      <c r="G7417">
        <f t="shared" si="1628"/>
        <v>1.8534999999999999E-3</v>
      </c>
      <c r="H7417">
        <f t="shared" si="1618"/>
        <v>0</v>
      </c>
      <c r="I7417">
        <f t="shared" si="1626"/>
        <v>0</v>
      </c>
      <c r="J7417">
        <f t="shared" si="1629"/>
        <v>0</v>
      </c>
      <c r="L7417">
        <f t="shared" si="1630"/>
        <v>3390.3251249940713</v>
      </c>
      <c r="M7417">
        <f t="shared" si="1631"/>
        <v>8.4758128124851778E-4</v>
      </c>
      <c r="N7417">
        <f t="shared" si="1622"/>
        <v>0</v>
      </c>
      <c r="O7417">
        <f t="shared" si="1623"/>
        <v>0</v>
      </c>
      <c r="P7417">
        <f t="shared" si="1624"/>
        <v>0</v>
      </c>
      <c r="Q7417">
        <f t="shared" si="1619"/>
        <v>0.1953125</v>
      </c>
      <c r="R7417">
        <f>Random!A7415</f>
        <v>9.6141571020926908E-2</v>
      </c>
      <c r="T7417">
        <f t="shared" ca="1" si="1620"/>
        <v>-4.0459803859783171E-2</v>
      </c>
      <c r="U7417">
        <f t="shared" ca="1" si="1621"/>
        <v>0</v>
      </c>
      <c r="V7417">
        <f t="shared" ca="1" si="1625"/>
        <v>0</v>
      </c>
    </row>
    <row r="7418" spans="6:22" x14ac:dyDescent="0.25">
      <c r="F7418">
        <f t="shared" si="1627"/>
        <v>7415</v>
      </c>
      <c r="G7418">
        <f t="shared" si="1628"/>
        <v>1.8537499999999999E-3</v>
      </c>
      <c r="H7418">
        <f t="shared" si="1618"/>
        <v>0</v>
      </c>
      <c r="I7418">
        <f t="shared" si="1626"/>
        <v>0</v>
      </c>
      <c r="J7418">
        <f t="shared" si="1629"/>
        <v>0</v>
      </c>
      <c r="L7418">
        <f t="shared" si="1630"/>
        <v>3391.3251249940713</v>
      </c>
      <c r="M7418">
        <f t="shared" si="1631"/>
        <v>8.4783128124851781E-4</v>
      </c>
      <c r="N7418">
        <f t="shared" si="1622"/>
        <v>0</v>
      </c>
      <c r="O7418">
        <f t="shared" si="1623"/>
        <v>0</v>
      </c>
      <c r="P7418">
        <f t="shared" si="1624"/>
        <v>0</v>
      </c>
      <c r="Q7418">
        <f t="shared" si="1619"/>
        <v>-0.984375</v>
      </c>
      <c r="R7418">
        <f>Random!A7416</f>
        <v>-0.49051016591008489</v>
      </c>
      <c r="T7418">
        <f t="shared" ca="1" si="1620"/>
        <v>-2.3982652394943082E-2</v>
      </c>
      <c r="U7418">
        <f t="shared" ca="1" si="1621"/>
        <v>0</v>
      </c>
      <c r="V7418">
        <f t="shared" ca="1" si="1625"/>
        <v>0</v>
      </c>
    </row>
    <row r="7419" spans="6:22" x14ac:dyDescent="0.25">
      <c r="F7419">
        <f t="shared" si="1627"/>
        <v>7416</v>
      </c>
      <c r="G7419">
        <f t="shared" si="1628"/>
        <v>1.854E-3</v>
      </c>
      <c r="H7419">
        <f t="shared" si="1618"/>
        <v>0</v>
      </c>
      <c r="I7419">
        <f t="shared" si="1626"/>
        <v>0</v>
      </c>
      <c r="J7419">
        <f t="shared" si="1629"/>
        <v>0</v>
      </c>
      <c r="L7419">
        <f t="shared" si="1630"/>
        <v>3392.3251249940713</v>
      </c>
      <c r="M7419">
        <f t="shared" si="1631"/>
        <v>8.4808128124851784E-4</v>
      </c>
      <c r="N7419">
        <f t="shared" si="1622"/>
        <v>0</v>
      </c>
      <c r="O7419">
        <f t="shared" si="1623"/>
        <v>0</v>
      </c>
      <c r="P7419">
        <f t="shared" si="1624"/>
        <v>0</v>
      </c>
      <c r="Q7419">
        <f t="shared" si="1619"/>
        <v>-0.859375</v>
      </c>
      <c r="R7419">
        <f>Random!A7417</f>
        <v>-0.42808960806680052</v>
      </c>
      <c r="T7419">
        <f t="shared" ca="1" si="1620"/>
        <v>1.1843233514596762E-3</v>
      </c>
      <c r="U7419">
        <f t="shared" ca="1" si="1621"/>
        <v>0</v>
      </c>
      <c r="V7419">
        <f t="shared" ca="1" si="1625"/>
        <v>0</v>
      </c>
    </row>
    <row r="7420" spans="6:22" x14ac:dyDescent="0.25">
      <c r="F7420">
        <f t="shared" si="1627"/>
        <v>7417</v>
      </c>
      <c r="G7420">
        <f t="shared" si="1628"/>
        <v>1.85425E-3</v>
      </c>
      <c r="H7420">
        <f t="shared" si="1618"/>
        <v>0</v>
      </c>
      <c r="I7420">
        <f t="shared" si="1626"/>
        <v>0</v>
      </c>
      <c r="J7420">
        <f t="shared" si="1629"/>
        <v>0</v>
      </c>
      <c r="L7420">
        <f t="shared" si="1630"/>
        <v>3393.3251249940713</v>
      </c>
      <c r="M7420">
        <f t="shared" si="1631"/>
        <v>8.4833128124851788E-4</v>
      </c>
      <c r="N7420">
        <f t="shared" si="1622"/>
        <v>0</v>
      </c>
      <c r="O7420">
        <f t="shared" si="1623"/>
        <v>0</v>
      </c>
      <c r="P7420">
        <f t="shared" si="1624"/>
        <v>0</v>
      </c>
      <c r="Q7420">
        <f t="shared" si="1619"/>
        <v>-0.4375</v>
      </c>
      <c r="R7420">
        <f>Random!A7418</f>
        <v>-0.21922108755264225</v>
      </c>
      <c r="T7420">
        <f t="shared" ca="1" si="1620"/>
        <v>2.5113597059422316E-2</v>
      </c>
      <c r="U7420">
        <f t="shared" ca="1" si="1621"/>
        <v>0</v>
      </c>
      <c r="V7420">
        <f t="shared" ca="1" si="1625"/>
        <v>0</v>
      </c>
    </row>
    <row r="7421" spans="6:22" x14ac:dyDescent="0.25">
      <c r="F7421">
        <f t="shared" si="1627"/>
        <v>7418</v>
      </c>
      <c r="G7421">
        <f t="shared" si="1628"/>
        <v>1.8545E-3</v>
      </c>
      <c r="H7421">
        <f t="shared" si="1618"/>
        <v>0</v>
      </c>
      <c r="I7421">
        <f t="shared" si="1626"/>
        <v>0</v>
      </c>
      <c r="J7421">
        <f t="shared" si="1629"/>
        <v>0</v>
      </c>
      <c r="L7421">
        <f t="shared" si="1630"/>
        <v>3394.3251249940713</v>
      </c>
      <c r="M7421">
        <f t="shared" si="1631"/>
        <v>8.485812812485178E-4</v>
      </c>
      <c r="N7421">
        <f t="shared" si="1622"/>
        <v>0</v>
      </c>
      <c r="O7421">
        <f t="shared" si="1623"/>
        <v>0</v>
      </c>
      <c r="P7421">
        <f t="shared" si="1624"/>
        <v>0</v>
      </c>
      <c r="Q7421">
        <f t="shared" si="1619"/>
        <v>-5.46875E-2</v>
      </c>
      <c r="R7421">
        <f>Random!A7419</f>
        <v>-2.7044059226032036E-2</v>
      </c>
      <c r="T7421">
        <f t="shared" ca="1" si="1620"/>
        <v>4.0055007929493083E-2</v>
      </c>
      <c r="U7421">
        <f t="shared" ca="1" si="1621"/>
        <v>0</v>
      </c>
      <c r="V7421">
        <f t="shared" ca="1" si="1625"/>
        <v>0</v>
      </c>
    </row>
    <row r="7422" spans="6:22" x14ac:dyDescent="0.25">
      <c r="F7422">
        <f t="shared" si="1627"/>
        <v>7419</v>
      </c>
      <c r="G7422">
        <f t="shared" si="1628"/>
        <v>1.8547500000000001E-3</v>
      </c>
      <c r="H7422">
        <f t="shared" si="1618"/>
        <v>0</v>
      </c>
      <c r="I7422">
        <f t="shared" si="1626"/>
        <v>0</v>
      </c>
      <c r="J7422">
        <f t="shared" si="1629"/>
        <v>0</v>
      </c>
      <c r="L7422">
        <f t="shared" si="1630"/>
        <v>3395.3251249940713</v>
      </c>
      <c r="M7422">
        <f t="shared" si="1631"/>
        <v>8.4883128124851783E-4</v>
      </c>
      <c r="N7422">
        <f t="shared" si="1622"/>
        <v>0</v>
      </c>
      <c r="O7422">
        <f t="shared" si="1623"/>
        <v>0</v>
      </c>
      <c r="P7422">
        <f t="shared" si="1624"/>
        <v>0</v>
      </c>
      <c r="Q7422">
        <f t="shared" si="1619"/>
        <v>0.234375</v>
      </c>
      <c r="R7422">
        <f>Random!A7420</f>
        <v>0.11781580227611643</v>
      </c>
      <c r="T7422">
        <f t="shared" ca="1" si="1620"/>
        <v>3.9921804831359611E-2</v>
      </c>
      <c r="U7422">
        <f t="shared" ca="1" si="1621"/>
        <v>0</v>
      </c>
      <c r="V7422">
        <f t="shared" ca="1" si="1625"/>
        <v>0</v>
      </c>
    </row>
    <row r="7423" spans="6:22" x14ac:dyDescent="0.25">
      <c r="F7423">
        <f t="shared" si="1627"/>
        <v>7420</v>
      </c>
      <c r="G7423">
        <f t="shared" si="1628"/>
        <v>1.8550000000000001E-3</v>
      </c>
      <c r="H7423">
        <f t="shared" si="1618"/>
        <v>0</v>
      </c>
      <c r="I7423">
        <f t="shared" si="1626"/>
        <v>0</v>
      </c>
      <c r="J7423">
        <f t="shared" si="1629"/>
        <v>0</v>
      </c>
      <c r="L7423">
        <f t="shared" si="1630"/>
        <v>3396.3251249940713</v>
      </c>
      <c r="M7423">
        <f t="shared" si="1631"/>
        <v>8.4908128124851787E-4</v>
      </c>
      <c r="N7423">
        <f t="shared" si="1622"/>
        <v>0</v>
      </c>
      <c r="O7423">
        <f t="shared" si="1623"/>
        <v>0</v>
      </c>
      <c r="P7423">
        <f t="shared" si="1624"/>
        <v>0</v>
      </c>
      <c r="Q7423">
        <f t="shared" si="1619"/>
        <v>0.1484375</v>
      </c>
      <c r="R7423">
        <f>Random!A7421</f>
        <v>7.3678054254950109E-2</v>
      </c>
      <c r="T7423">
        <f t="shared" ca="1" si="1620"/>
        <v>2.516829634981322E-2</v>
      </c>
      <c r="U7423">
        <f t="shared" ca="1" si="1621"/>
        <v>0</v>
      </c>
      <c r="V7423">
        <f t="shared" ca="1" si="1625"/>
        <v>0</v>
      </c>
    </row>
    <row r="7424" spans="6:22" x14ac:dyDescent="0.25">
      <c r="F7424">
        <f t="shared" si="1627"/>
        <v>7421</v>
      </c>
      <c r="G7424">
        <f t="shared" si="1628"/>
        <v>1.8552499999999999E-3</v>
      </c>
      <c r="H7424">
        <f t="shared" si="1618"/>
        <v>0</v>
      </c>
      <c r="I7424">
        <f t="shared" si="1626"/>
        <v>0</v>
      </c>
      <c r="J7424">
        <f t="shared" si="1629"/>
        <v>0</v>
      </c>
      <c r="L7424">
        <f t="shared" si="1630"/>
        <v>3397.3251249940713</v>
      </c>
      <c r="M7424">
        <f t="shared" si="1631"/>
        <v>8.4933128124851779E-4</v>
      </c>
      <c r="N7424">
        <f t="shared" si="1622"/>
        <v>0</v>
      </c>
      <c r="O7424">
        <f t="shared" si="1623"/>
        <v>0</v>
      </c>
      <c r="P7424">
        <f t="shared" si="1624"/>
        <v>0</v>
      </c>
      <c r="Q7424">
        <f t="shared" si="1619"/>
        <v>-0.5859375</v>
      </c>
      <c r="R7424">
        <f>Random!A7422</f>
        <v>-0.29432518336717162</v>
      </c>
      <c r="T7424">
        <f t="shared" ca="1" si="1620"/>
        <v>2.8337571355590112E-3</v>
      </c>
      <c r="U7424">
        <f t="shared" ca="1" si="1621"/>
        <v>0</v>
      </c>
      <c r="V7424">
        <f t="shared" ca="1" si="1625"/>
        <v>0</v>
      </c>
    </row>
    <row r="7425" spans="6:22" x14ac:dyDescent="0.25">
      <c r="F7425">
        <f t="shared" si="1627"/>
        <v>7422</v>
      </c>
      <c r="G7425">
        <f t="shared" si="1628"/>
        <v>1.8554999999999999E-3</v>
      </c>
      <c r="H7425">
        <f t="shared" si="1618"/>
        <v>0</v>
      </c>
      <c r="I7425">
        <f t="shared" si="1626"/>
        <v>0</v>
      </c>
      <c r="J7425">
        <f t="shared" si="1629"/>
        <v>0</v>
      </c>
      <c r="L7425">
        <f t="shared" si="1630"/>
        <v>3398.3251249940713</v>
      </c>
      <c r="M7425">
        <f t="shared" si="1631"/>
        <v>8.4958128124851783E-4</v>
      </c>
      <c r="N7425">
        <f t="shared" si="1622"/>
        <v>0</v>
      </c>
      <c r="O7425">
        <f t="shared" si="1623"/>
        <v>0</v>
      </c>
      <c r="P7425">
        <f t="shared" si="1624"/>
        <v>0</v>
      </c>
      <c r="Q7425">
        <f t="shared" si="1619"/>
        <v>0.234375</v>
      </c>
      <c r="R7425">
        <f>Random!A7423</f>
        <v>0.11851873590822637</v>
      </c>
      <c r="T7425">
        <f t="shared" ca="1" si="1620"/>
        <v>-1.9633452377865533E-2</v>
      </c>
      <c r="U7425">
        <f t="shared" ca="1" si="1621"/>
        <v>0</v>
      </c>
      <c r="V7425">
        <f t="shared" ca="1" si="1625"/>
        <v>0</v>
      </c>
    </row>
    <row r="7426" spans="6:22" x14ac:dyDescent="0.25">
      <c r="F7426">
        <f t="shared" si="1627"/>
        <v>7423</v>
      </c>
      <c r="G7426">
        <f t="shared" si="1628"/>
        <v>1.85575E-3</v>
      </c>
      <c r="H7426">
        <f t="shared" si="1618"/>
        <v>0</v>
      </c>
      <c r="I7426">
        <f t="shared" si="1626"/>
        <v>0</v>
      </c>
      <c r="J7426">
        <f t="shared" si="1629"/>
        <v>0</v>
      </c>
      <c r="L7426">
        <f t="shared" si="1630"/>
        <v>3399.3251249940713</v>
      </c>
      <c r="M7426">
        <f t="shared" si="1631"/>
        <v>8.4983128124851786E-4</v>
      </c>
      <c r="N7426">
        <f t="shared" si="1622"/>
        <v>0</v>
      </c>
      <c r="O7426">
        <f t="shared" si="1623"/>
        <v>0</v>
      </c>
      <c r="P7426">
        <f t="shared" si="1624"/>
        <v>0</v>
      </c>
      <c r="Q7426">
        <f t="shared" si="1619"/>
        <v>0.390625</v>
      </c>
      <c r="R7426">
        <f>Random!A7424</f>
        <v>0.19367873097972588</v>
      </c>
      <c r="T7426">
        <f t="shared" ca="1" si="1620"/>
        <v>-3.477424173077915E-2</v>
      </c>
      <c r="U7426">
        <f t="shared" ca="1" si="1621"/>
        <v>0</v>
      </c>
      <c r="V7426">
        <f t="shared" ca="1" si="1625"/>
        <v>0</v>
      </c>
    </row>
    <row r="7427" spans="6:22" x14ac:dyDescent="0.25">
      <c r="F7427">
        <f t="shared" si="1627"/>
        <v>7424</v>
      </c>
      <c r="G7427">
        <f t="shared" si="1628"/>
        <v>1.856E-3</v>
      </c>
      <c r="H7427">
        <f t="shared" ref="H7427:H7490" si="1632">IF(AND(0&lt;=F7427, F7427&lt;=$D$10),2*PI()*($D$8+$D$5*G7427/(2*$D$6))*G7427,0)</f>
        <v>0</v>
      </c>
      <c r="I7427">
        <f t="shared" si="1626"/>
        <v>0</v>
      </c>
      <c r="J7427">
        <f t="shared" si="1629"/>
        <v>0</v>
      </c>
      <c r="L7427">
        <f t="shared" si="1630"/>
        <v>3400.3251249940713</v>
      </c>
      <c r="M7427">
        <f t="shared" si="1631"/>
        <v>8.5008128124851778E-4</v>
      </c>
      <c r="N7427">
        <f t="shared" si="1622"/>
        <v>0</v>
      </c>
      <c r="O7427">
        <f t="shared" si="1623"/>
        <v>0</v>
      </c>
      <c r="P7427">
        <f t="shared" si="1624"/>
        <v>0</v>
      </c>
      <c r="Q7427">
        <f t="shared" ref="Q7427:Q7490" si="1633">ROUND((O7427+$D$13*R7427)*$D$3,0)/($D$3)</f>
        <v>-0.1328125</v>
      </c>
      <c r="R7427">
        <f>Random!A7425</f>
        <v>-6.8161531165992439E-2</v>
      </c>
      <c r="T7427">
        <f t="shared" ref="T7427:T7490" ca="1" si="1634">IF(F7427&lt;$D$10,0,IFERROR(CORREL(OFFSET($J$3,0,0,$D$10,1),OFFSET($Q$3,F7427-$D$10,0,$D$10,1)),0))</f>
        <v>-3.7638096933167976E-2</v>
      </c>
      <c r="U7427">
        <f t="shared" ref="U7427:U7490" ca="1" si="1635">IF(T7427&gt;$D$14,T7427,0)</f>
        <v>0</v>
      </c>
      <c r="V7427">
        <f t="shared" ca="1" si="1625"/>
        <v>0</v>
      </c>
    </row>
    <row r="7428" spans="6:22" x14ac:dyDescent="0.25">
      <c r="F7428">
        <f t="shared" si="1627"/>
        <v>7425</v>
      </c>
      <c r="G7428">
        <f t="shared" si="1628"/>
        <v>1.85625E-3</v>
      </c>
      <c r="H7428">
        <f t="shared" si="1632"/>
        <v>0</v>
      </c>
      <c r="I7428">
        <f t="shared" si="1626"/>
        <v>0</v>
      </c>
      <c r="J7428">
        <f t="shared" si="1629"/>
        <v>0</v>
      </c>
      <c r="L7428">
        <f t="shared" si="1630"/>
        <v>3401.3251249940713</v>
      </c>
      <c r="M7428">
        <f t="shared" si="1631"/>
        <v>8.5033128124851782E-4</v>
      </c>
      <c r="N7428">
        <f t="shared" ref="N7428:N7491" si="1636">IF(AND(0&lt;=M7428,M7428&lt;=$D$6),2*PI()*($D$8+$D$5*M7428/(2*$D$6))*M7428,0)</f>
        <v>0</v>
      </c>
      <c r="O7428">
        <f t="shared" ref="O7428:O7491" si="1637">SIN(N7428)</f>
        <v>0</v>
      </c>
      <c r="P7428">
        <f t="shared" ref="P7428:P7491" si="1638">ROUND(O7428*$D$3,0)/($D$3)</f>
        <v>0</v>
      </c>
      <c r="Q7428">
        <f t="shared" si="1633"/>
        <v>0.9296875</v>
      </c>
      <c r="R7428">
        <f>Random!A7426</f>
        <v>0.46644140704636949</v>
      </c>
      <c r="T7428">
        <f t="shared" ca="1" si="1634"/>
        <v>-2.8400157541322434E-2</v>
      </c>
      <c r="U7428">
        <f t="shared" ca="1" si="1635"/>
        <v>0</v>
      </c>
      <c r="V7428">
        <f t="shared" ref="V7428:V7491" ca="1" si="1639">U7428*G7428</f>
        <v>0</v>
      </c>
    </row>
    <row r="7429" spans="6:22" x14ac:dyDescent="0.25">
      <c r="F7429">
        <f t="shared" si="1627"/>
        <v>7426</v>
      </c>
      <c r="G7429">
        <f t="shared" si="1628"/>
        <v>1.8565000000000001E-3</v>
      </c>
      <c r="H7429">
        <f t="shared" si="1632"/>
        <v>0</v>
      </c>
      <c r="I7429">
        <f t="shared" ref="I7429:I7492" si="1640">SIN(H7429)</f>
        <v>0</v>
      </c>
      <c r="J7429">
        <f t="shared" si="1629"/>
        <v>0</v>
      </c>
      <c r="L7429">
        <f t="shared" si="1630"/>
        <v>3402.3251249940713</v>
      </c>
      <c r="M7429">
        <f t="shared" si="1631"/>
        <v>8.5058128124851785E-4</v>
      </c>
      <c r="N7429">
        <f t="shared" si="1636"/>
        <v>0</v>
      </c>
      <c r="O7429">
        <f t="shared" si="1637"/>
        <v>0</v>
      </c>
      <c r="P7429">
        <f t="shared" si="1638"/>
        <v>0</v>
      </c>
      <c r="Q7429">
        <f t="shared" si="1633"/>
        <v>-0.1796875</v>
      </c>
      <c r="R7429">
        <f>Random!A7427</f>
        <v>-9.1044361195213197E-2</v>
      </c>
      <c r="T7429">
        <f t="shared" ca="1" si="1634"/>
        <v>-1.0219929437649145E-2</v>
      </c>
      <c r="U7429">
        <f t="shared" ca="1" si="1635"/>
        <v>0</v>
      </c>
      <c r="V7429">
        <f t="shared" ca="1" si="1639"/>
        <v>0</v>
      </c>
    </row>
    <row r="7430" spans="6:22" x14ac:dyDescent="0.25">
      <c r="F7430">
        <f t="shared" si="1627"/>
        <v>7427</v>
      </c>
      <c r="G7430">
        <f t="shared" si="1628"/>
        <v>1.8567499999999999E-3</v>
      </c>
      <c r="H7430">
        <f t="shared" si="1632"/>
        <v>0</v>
      </c>
      <c r="I7430">
        <f t="shared" si="1640"/>
        <v>0</v>
      </c>
      <c r="J7430">
        <f t="shared" si="1629"/>
        <v>0</v>
      </c>
      <c r="L7430">
        <f t="shared" si="1630"/>
        <v>3403.3251249940713</v>
      </c>
      <c r="M7430">
        <f t="shared" si="1631"/>
        <v>8.5083128124851777E-4</v>
      </c>
      <c r="N7430">
        <f t="shared" si="1636"/>
        <v>0</v>
      </c>
      <c r="O7430">
        <f t="shared" si="1637"/>
        <v>0</v>
      </c>
      <c r="P7430">
        <f t="shared" si="1638"/>
        <v>0</v>
      </c>
      <c r="Q7430">
        <f t="shared" si="1633"/>
        <v>-0.90625</v>
      </c>
      <c r="R7430">
        <f>Random!A7428</f>
        <v>-0.45266439520569046</v>
      </c>
      <c r="T7430">
        <f t="shared" ca="1" si="1634"/>
        <v>9.8734957726629591E-3</v>
      </c>
      <c r="U7430">
        <f t="shared" ca="1" si="1635"/>
        <v>0</v>
      </c>
      <c r="V7430">
        <f t="shared" ca="1" si="1639"/>
        <v>0</v>
      </c>
    </row>
    <row r="7431" spans="6:22" x14ac:dyDescent="0.25">
      <c r="F7431">
        <f t="shared" si="1627"/>
        <v>7428</v>
      </c>
      <c r="G7431">
        <f t="shared" si="1628"/>
        <v>1.8569999999999999E-3</v>
      </c>
      <c r="H7431">
        <f t="shared" si="1632"/>
        <v>0</v>
      </c>
      <c r="I7431">
        <f t="shared" si="1640"/>
        <v>0</v>
      </c>
      <c r="J7431">
        <f t="shared" si="1629"/>
        <v>0</v>
      </c>
      <c r="L7431">
        <f t="shared" si="1630"/>
        <v>3404.3251249940713</v>
      </c>
      <c r="M7431">
        <f t="shared" si="1631"/>
        <v>8.5108128124851781E-4</v>
      </c>
      <c r="N7431">
        <f t="shared" si="1636"/>
        <v>0</v>
      </c>
      <c r="O7431">
        <f t="shared" si="1637"/>
        <v>0</v>
      </c>
      <c r="P7431">
        <f t="shared" si="1638"/>
        <v>0</v>
      </c>
      <c r="Q7431">
        <f t="shared" si="1633"/>
        <v>-0.1796875</v>
      </c>
      <c r="R7431">
        <f>Random!A7429</f>
        <v>-8.8703877328273006E-2</v>
      </c>
      <c r="T7431">
        <f t="shared" ca="1" si="1634"/>
        <v>2.6366279196669635E-2</v>
      </c>
      <c r="U7431">
        <f t="shared" ca="1" si="1635"/>
        <v>0</v>
      </c>
      <c r="V7431">
        <f t="shared" ca="1" si="1639"/>
        <v>0</v>
      </c>
    </row>
    <row r="7432" spans="6:22" x14ac:dyDescent="0.25">
      <c r="F7432">
        <f t="shared" si="1627"/>
        <v>7429</v>
      </c>
      <c r="G7432">
        <f t="shared" si="1628"/>
        <v>1.85725E-3</v>
      </c>
      <c r="H7432">
        <f t="shared" si="1632"/>
        <v>0</v>
      </c>
      <c r="I7432">
        <f t="shared" si="1640"/>
        <v>0</v>
      </c>
      <c r="J7432">
        <f t="shared" si="1629"/>
        <v>0</v>
      </c>
      <c r="L7432">
        <f t="shared" si="1630"/>
        <v>3405.3251249940713</v>
      </c>
      <c r="M7432">
        <f t="shared" si="1631"/>
        <v>8.5133128124851784E-4</v>
      </c>
      <c r="N7432">
        <f t="shared" si="1636"/>
        <v>0</v>
      </c>
      <c r="O7432">
        <f t="shared" si="1637"/>
        <v>0</v>
      </c>
      <c r="P7432">
        <f t="shared" si="1638"/>
        <v>0</v>
      </c>
      <c r="Q7432">
        <f t="shared" si="1633"/>
        <v>-0.1640625</v>
      </c>
      <c r="R7432">
        <f>Random!A7430</f>
        <v>-8.2770160470589604E-2</v>
      </c>
      <c r="T7432">
        <f t="shared" ca="1" si="1634"/>
        <v>3.4445173340515091E-2</v>
      </c>
      <c r="U7432">
        <f t="shared" ca="1" si="1635"/>
        <v>0</v>
      </c>
      <c r="V7432">
        <f t="shared" ca="1" si="1639"/>
        <v>0</v>
      </c>
    </row>
    <row r="7433" spans="6:22" x14ac:dyDescent="0.25">
      <c r="F7433">
        <f t="shared" si="1627"/>
        <v>7430</v>
      </c>
      <c r="G7433">
        <f t="shared" si="1628"/>
        <v>1.8575E-3</v>
      </c>
      <c r="H7433">
        <f t="shared" si="1632"/>
        <v>0</v>
      </c>
      <c r="I7433">
        <f t="shared" si="1640"/>
        <v>0</v>
      </c>
      <c r="J7433">
        <f t="shared" si="1629"/>
        <v>0</v>
      </c>
      <c r="L7433">
        <f t="shared" si="1630"/>
        <v>3406.3251249940713</v>
      </c>
      <c r="M7433">
        <f t="shared" si="1631"/>
        <v>8.5158128124851787E-4</v>
      </c>
      <c r="N7433">
        <f t="shared" si="1636"/>
        <v>0</v>
      </c>
      <c r="O7433">
        <f t="shared" si="1637"/>
        <v>0</v>
      </c>
      <c r="P7433">
        <f t="shared" si="1638"/>
        <v>0</v>
      </c>
      <c r="Q7433">
        <f t="shared" si="1633"/>
        <v>7.03125E-2</v>
      </c>
      <c r="R7433">
        <f>Random!A7431</f>
        <v>3.6256396872143881E-2</v>
      </c>
      <c r="T7433">
        <f t="shared" ca="1" si="1634"/>
        <v>3.0684774498199188E-2</v>
      </c>
      <c r="U7433">
        <f t="shared" ca="1" si="1635"/>
        <v>0</v>
      </c>
      <c r="V7433">
        <f t="shared" ca="1" si="1639"/>
        <v>0</v>
      </c>
    </row>
    <row r="7434" spans="6:22" x14ac:dyDescent="0.25">
      <c r="F7434">
        <f t="shared" si="1627"/>
        <v>7431</v>
      </c>
      <c r="G7434">
        <f t="shared" si="1628"/>
        <v>1.85775E-3</v>
      </c>
      <c r="H7434">
        <f t="shared" si="1632"/>
        <v>0</v>
      </c>
      <c r="I7434">
        <f t="shared" si="1640"/>
        <v>0</v>
      </c>
      <c r="J7434">
        <f t="shared" si="1629"/>
        <v>0</v>
      </c>
      <c r="L7434">
        <f t="shared" si="1630"/>
        <v>3407.3251249940713</v>
      </c>
      <c r="M7434">
        <f t="shared" si="1631"/>
        <v>8.518312812485178E-4</v>
      </c>
      <c r="N7434">
        <f t="shared" si="1636"/>
        <v>0</v>
      </c>
      <c r="O7434">
        <f t="shared" si="1637"/>
        <v>0</v>
      </c>
      <c r="P7434">
        <f t="shared" si="1638"/>
        <v>0</v>
      </c>
      <c r="Q7434">
        <f t="shared" si="1633"/>
        <v>-0.1328125</v>
      </c>
      <c r="R7434">
        <f>Random!A7432</f>
        <v>-6.6354678685867086E-2</v>
      </c>
      <c r="T7434">
        <f t="shared" ca="1" si="1634"/>
        <v>1.7596165313799008E-2</v>
      </c>
      <c r="U7434">
        <f t="shared" ca="1" si="1635"/>
        <v>0</v>
      </c>
      <c r="V7434">
        <f t="shared" ca="1" si="1639"/>
        <v>0</v>
      </c>
    </row>
    <row r="7435" spans="6:22" x14ac:dyDescent="0.25">
      <c r="F7435">
        <f t="shared" si="1627"/>
        <v>7432</v>
      </c>
      <c r="G7435">
        <f t="shared" si="1628"/>
        <v>1.8580000000000001E-3</v>
      </c>
      <c r="H7435">
        <f t="shared" si="1632"/>
        <v>0</v>
      </c>
      <c r="I7435">
        <f t="shared" si="1640"/>
        <v>0</v>
      </c>
      <c r="J7435">
        <f t="shared" si="1629"/>
        <v>0</v>
      </c>
      <c r="L7435">
        <f t="shared" si="1630"/>
        <v>3408.3251249940713</v>
      </c>
      <c r="M7435">
        <f t="shared" si="1631"/>
        <v>8.5208128124851783E-4</v>
      </c>
      <c r="N7435">
        <f t="shared" si="1636"/>
        <v>0</v>
      </c>
      <c r="O7435">
        <f t="shared" si="1637"/>
        <v>0</v>
      </c>
      <c r="P7435">
        <f t="shared" si="1638"/>
        <v>0</v>
      </c>
      <c r="Q7435">
        <f t="shared" si="1633"/>
        <v>-0.875</v>
      </c>
      <c r="R7435">
        <f>Random!A7433</f>
        <v>-0.43775037887133694</v>
      </c>
      <c r="T7435">
        <f t="shared" ca="1" si="1634"/>
        <v>-1.157969683941211E-3</v>
      </c>
      <c r="U7435">
        <f t="shared" ca="1" si="1635"/>
        <v>0</v>
      </c>
      <c r="V7435">
        <f t="shared" ca="1" si="1639"/>
        <v>0</v>
      </c>
    </row>
    <row r="7436" spans="6:22" x14ac:dyDescent="0.25">
      <c r="F7436">
        <f t="shared" si="1627"/>
        <v>7433</v>
      </c>
      <c r="G7436">
        <f t="shared" si="1628"/>
        <v>1.8582500000000001E-3</v>
      </c>
      <c r="H7436">
        <f t="shared" si="1632"/>
        <v>0</v>
      </c>
      <c r="I7436">
        <f t="shared" si="1640"/>
        <v>0</v>
      </c>
      <c r="J7436">
        <f t="shared" si="1629"/>
        <v>0</v>
      </c>
      <c r="L7436">
        <f t="shared" si="1630"/>
        <v>3409.3251249940713</v>
      </c>
      <c r="M7436">
        <f t="shared" si="1631"/>
        <v>8.5233128124851786E-4</v>
      </c>
      <c r="N7436">
        <f t="shared" si="1636"/>
        <v>0</v>
      </c>
      <c r="O7436">
        <f t="shared" si="1637"/>
        <v>0</v>
      </c>
      <c r="P7436">
        <f t="shared" si="1638"/>
        <v>0</v>
      </c>
      <c r="Q7436">
        <f t="shared" si="1633"/>
        <v>0.34375</v>
      </c>
      <c r="R7436">
        <f>Random!A7434</f>
        <v>0.17011639813425328</v>
      </c>
      <c r="T7436">
        <f t="shared" ca="1" si="1634"/>
        <v>-1.7910682218374611E-2</v>
      </c>
      <c r="U7436">
        <f t="shared" ca="1" si="1635"/>
        <v>0</v>
      </c>
      <c r="V7436">
        <f t="shared" ca="1" si="1639"/>
        <v>0</v>
      </c>
    </row>
    <row r="7437" spans="6:22" x14ac:dyDescent="0.25">
      <c r="F7437">
        <f t="shared" si="1627"/>
        <v>7434</v>
      </c>
      <c r="G7437">
        <f t="shared" si="1628"/>
        <v>1.8584999999999999E-3</v>
      </c>
      <c r="H7437">
        <f t="shared" si="1632"/>
        <v>0</v>
      </c>
      <c r="I7437">
        <f t="shared" si="1640"/>
        <v>0</v>
      </c>
      <c r="J7437">
        <f t="shared" si="1629"/>
        <v>0</v>
      </c>
      <c r="L7437">
        <f t="shared" si="1630"/>
        <v>3410.3251249940713</v>
      </c>
      <c r="M7437">
        <f t="shared" si="1631"/>
        <v>8.5258128124851779E-4</v>
      </c>
      <c r="N7437">
        <f t="shared" si="1636"/>
        <v>0</v>
      </c>
      <c r="O7437">
        <f t="shared" si="1637"/>
        <v>0</v>
      </c>
      <c r="P7437">
        <f t="shared" si="1638"/>
        <v>0</v>
      </c>
      <c r="Q7437">
        <f t="shared" si="1633"/>
        <v>-0.5546875</v>
      </c>
      <c r="R7437">
        <f>Random!A7435</f>
        <v>-0.27674535126326272</v>
      </c>
      <c r="T7437">
        <f t="shared" ca="1" si="1634"/>
        <v>-2.8541908515478952E-2</v>
      </c>
      <c r="U7437">
        <f t="shared" ca="1" si="1635"/>
        <v>0</v>
      </c>
      <c r="V7437">
        <f t="shared" ca="1" si="1639"/>
        <v>0</v>
      </c>
    </row>
    <row r="7438" spans="6:22" x14ac:dyDescent="0.25">
      <c r="F7438">
        <f t="shared" si="1627"/>
        <v>7435</v>
      </c>
      <c r="G7438">
        <f t="shared" si="1628"/>
        <v>1.8587499999999999E-3</v>
      </c>
      <c r="H7438">
        <f t="shared" si="1632"/>
        <v>0</v>
      </c>
      <c r="I7438">
        <f t="shared" si="1640"/>
        <v>0</v>
      </c>
      <c r="J7438">
        <f t="shared" si="1629"/>
        <v>0</v>
      </c>
      <c r="L7438">
        <f t="shared" si="1630"/>
        <v>3411.3251249940713</v>
      </c>
      <c r="M7438">
        <f t="shared" si="1631"/>
        <v>8.5283128124851782E-4</v>
      </c>
      <c r="N7438">
        <f t="shared" si="1636"/>
        <v>0</v>
      </c>
      <c r="O7438">
        <f t="shared" si="1637"/>
        <v>0</v>
      </c>
      <c r="P7438">
        <f t="shared" si="1638"/>
        <v>0</v>
      </c>
      <c r="Q7438">
        <f t="shared" si="1633"/>
        <v>-0.1171875</v>
      </c>
      <c r="R7438">
        <f>Random!A7436</f>
        <v>-5.6996898701681897E-2</v>
      </c>
      <c r="T7438">
        <f t="shared" ca="1" si="1634"/>
        <v>-2.748482541933444E-2</v>
      </c>
      <c r="U7438">
        <f t="shared" ca="1" si="1635"/>
        <v>0</v>
      </c>
      <c r="V7438">
        <f t="shared" ca="1" si="1639"/>
        <v>0</v>
      </c>
    </row>
    <row r="7439" spans="6:22" x14ac:dyDescent="0.25">
      <c r="F7439">
        <f t="shared" si="1627"/>
        <v>7436</v>
      </c>
      <c r="G7439">
        <f t="shared" si="1628"/>
        <v>1.859E-3</v>
      </c>
      <c r="H7439">
        <f t="shared" si="1632"/>
        <v>0</v>
      </c>
      <c r="I7439">
        <f t="shared" si="1640"/>
        <v>0</v>
      </c>
      <c r="J7439">
        <f t="shared" si="1629"/>
        <v>0</v>
      </c>
      <c r="L7439">
        <f t="shared" si="1630"/>
        <v>3412.3251249940713</v>
      </c>
      <c r="M7439">
        <f t="shared" si="1631"/>
        <v>8.5308128124851786E-4</v>
      </c>
      <c r="N7439">
        <f t="shared" si="1636"/>
        <v>0</v>
      </c>
      <c r="O7439">
        <f t="shared" si="1637"/>
        <v>0</v>
      </c>
      <c r="P7439">
        <f t="shared" si="1638"/>
        <v>0</v>
      </c>
      <c r="Q7439">
        <f t="shared" si="1633"/>
        <v>0.359375</v>
      </c>
      <c r="R7439">
        <f>Random!A7437</f>
        <v>0.18064358068332553</v>
      </c>
      <c r="T7439">
        <f t="shared" ca="1" si="1634"/>
        <v>-1.7704681032886888E-2</v>
      </c>
      <c r="U7439">
        <f t="shared" ca="1" si="1635"/>
        <v>0</v>
      </c>
      <c r="V7439">
        <f t="shared" ca="1" si="1639"/>
        <v>0</v>
      </c>
    </row>
    <row r="7440" spans="6:22" x14ac:dyDescent="0.25">
      <c r="F7440">
        <f t="shared" si="1627"/>
        <v>7437</v>
      </c>
      <c r="G7440">
        <f t="shared" si="1628"/>
        <v>1.85925E-3</v>
      </c>
      <c r="H7440">
        <f t="shared" si="1632"/>
        <v>0</v>
      </c>
      <c r="I7440">
        <f t="shared" si="1640"/>
        <v>0</v>
      </c>
      <c r="J7440">
        <f t="shared" si="1629"/>
        <v>0</v>
      </c>
      <c r="L7440">
        <f t="shared" si="1630"/>
        <v>3413.3251249940713</v>
      </c>
      <c r="M7440">
        <f t="shared" si="1631"/>
        <v>8.5333128124851778E-4</v>
      </c>
      <c r="N7440">
        <f t="shared" si="1636"/>
        <v>0</v>
      </c>
      <c r="O7440">
        <f t="shared" si="1637"/>
        <v>0</v>
      </c>
      <c r="P7440">
        <f t="shared" si="1638"/>
        <v>0</v>
      </c>
      <c r="Q7440">
        <f t="shared" si="1633"/>
        <v>-0.109375</v>
      </c>
      <c r="R7440">
        <f>Random!A7438</f>
        <v>-5.5486977271595239E-2</v>
      </c>
      <c r="T7440">
        <f t="shared" ca="1" si="1634"/>
        <v>-3.8880954813773315E-3</v>
      </c>
      <c r="U7440">
        <f t="shared" ca="1" si="1635"/>
        <v>0</v>
      </c>
      <c r="V7440">
        <f t="shared" ca="1" si="1639"/>
        <v>0</v>
      </c>
    </row>
    <row r="7441" spans="6:22" x14ac:dyDescent="0.25">
      <c r="F7441">
        <f t="shared" si="1627"/>
        <v>7438</v>
      </c>
      <c r="G7441">
        <f t="shared" si="1628"/>
        <v>1.8595E-3</v>
      </c>
      <c r="H7441">
        <f t="shared" si="1632"/>
        <v>0</v>
      </c>
      <c r="I7441">
        <f t="shared" si="1640"/>
        <v>0</v>
      </c>
      <c r="J7441">
        <f t="shared" si="1629"/>
        <v>0</v>
      </c>
      <c r="L7441">
        <f t="shared" si="1630"/>
        <v>3414.3251249940713</v>
      </c>
      <c r="M7441">
        <f t="shared" si="1631"/>
        <v>8.5358128124851781E-4</v>
      </c>
      <c r="N7441">
        <f t="shared" si="1636"/>
        <v>0</v>
      </c>
      <c r="O7441">
        <f t="shared" si="1637"/>
        <v>0</v>
      </c>
      <c r="P7441">
        <f t="shared" si="1638"/>
        <v>0</v>
      </c>
      <c r="Q7441">
        <f t="shared" si="1633"/>
        <v>-0.328125</v>
      </c>
      <c r="R7441">
        <f>Random!A7439</f>
        <v>-0.16534596202888685</v>
      </c>
      <c r="T7441">
        <f t="shared" ca="1" si="1634"/>
        <v>1.1247543033681195E-2</v>
      </c>
      <c r="U7441">
        <f t="shared" ca="1" si="1635"/>
        <v>0</v>
      </c>
      <c r="V7441">
        <f t="shared" ca="1" si="1639"/>
        <v>0</v>
      </c>
    </row>
    <row r="7442" spans="6:22" x14ac:dyDescent="0.25">
      <c r="F7442">
        <f t="shared" si="1627"/>
        <v>7439</v>
      </c>
      <c r="G7442">
        <f t="shared" si="1628"/>
        <v>1.8597500000000001E-3</v>
      </c>
      <c r="H7442">
        <f t="shared" si="1632"/>
        <v>0</v>
      </c>
      <c r="I7442">
        <f t="shared" si="1640"/>
        <v>0</v>
      </c>
      <c r="J7442">
        <f t="shared" si="1629"/>
        <v>0</v>
      </c>
      <c r="L7442">
        <f t="shared" si="1630"/>
        <v>3415.3251249940713</v>
      </c>
      <c r="M7442">
        <f t="shared" si="1631"/>
        <v>8.5383128124851785E-4</v>
      </c>
      <c r="N7442">
        <f t="shared" si="1636"/>
        <v>0</v>
      </c>
      <c r="O7442">
        <f t="shared" si="1637"/>
        <v>0</v>
      </c>
      <c r="P7442">
        <f t="shared" si="1638"/>
        <v>0</v>
      </c>
      <c r="Q7442">
        <f t="shared" si="1633"/>
        <v>0.5234375</v>
      </c>
      <c r="R7442">
        <f>Random!A7440</f>
        <v>0.26315534368426974</v>
      </c>
      <c r="T7442">
        <f t="shared" ca="1" si="1634"/>
        <v>2.1560406050444937E-2</v>
      </c>
      <c r="U7442">
        <f t="shared" ca="1" si="1635"/>
        <v>0</v>
      </c>
      <c r="V7442">
        <f t="shared" ca="1" si="1639"/>
        <v>0</v>
      </c>
    </row>
    <row r="7443" spans="6:22" x14ac:dyDescent="0.25">
      <c r="F7443">
        <f t="shared" si="1627"/>
        <v>7440</v>
      </c>
      <c r="G7443">
        <f t="shared" si="1628"/>
        <v>1.8600000000000001E-3</v>
      </c>
      <c r="H7443">
        <f t="shared" si="1632"/>
        <v>0</v>
      </c>
      <c r="I7443">
        <f t="shared" si="1640"/>
        <v>0</v>
      </c>
      <c r="J7443">
        <f t="shared" si="1629"/>
        <v>0</v>
      </c>
      <c r="L7443">
        <f t="shared" si="1630"/>
        <v>3416.3251249940713</v>
      </c>
      <c r="M7443">
        <f t="shared" si="1631"/>
        <v>8.5408128124851777E-4</v>
      </c>
      <c r="N7443">
        <f t="shared" si="1636"/>
        <v>0</v>
      </c>
      <c r="O7443">
        <f t="shared" si="1637"/>
        <v>0</v>
      </c>
      <c r="P7443">
        <f t="shared" si="1638"/>
        <v>0</v>
      </c>
      <c r="Q7443">
        <f t="shared" si="1633"/>
        <v>0.7734375</v>
      </c>
      <c r="R7443">
        <f>Random!A7441</f>
        <v>0.38548618359217257</v>
      </c>
      <c r="T7443">
        <f t="shared" ca="1" si="1634"/>
        <v>2.2509445412886259E-2</v>
      </c>
      <c r="U7443">
        <f t="shared" ca="1" si="1635"/>
        <v>0</v>
      </c>
      <c r="V7443">
        <f t="shared" ca="1" si="1639"/>
        <v>0</v>
      </c>
    </row>
    <row r="7444" spans="6:22" x14ac:dyDescent="0.25">
      <c r="F7444">
        <f t="shared" si="1627"/>
        <v>7441</v>
      </c>
      <c r="G7444">
        <f t="shared" si="1628"/>
        <v>1.8602499999999999E-3</v>
      </c>
      <c r="H7444">
        <f t="shared" si="1632"/>
        <v>0</v>
      </c>
      <c r="I7444">
        <f t="shared" si="1640"/>
        <v>0</v>
      </c>
      <c r="J7444">
        <f t="shared" si="1629"/>
        <v>0</v>
      </c>
      <c r="L7444">
        <f t="shared" si="1630"/>
        <v>3417.3251249940713</v>
      </c>
      <c r="M7444">
        <f t="shared" si="1631"/>
        <v>8.543312812485178E-4</v>
      </c>
      <c r="N7444">
        <f t="shared" si="1636"/>
        <v>0</v>
      </c>
      <c r="O7444">
        <f t="shared" si="1637"/>
        <v>0</v>
      </c>
      <c r="P7444">
        <f t="shared" si="1638"/>
        <v>0</v>
      </c>
      <c r="Q7444">
        <f t="shared" si="1633"/>
        <v>-0.84375</v>
      </c>
      <c r="R7444">
        <f>Random!A7442</f>
        <v>-0.42297833212888314</v>
      </c>
      <c r="T7444">
        <f t="shared" ca="1" si="1634"/>
        <v>1.5607086136880855E-2</v>
      </c>
      <c r="U7444">
        <f t="shared" ca="1" si="1635"/>
        <v>0</v>
      </c>
      <c r="V7444">
        <f t="shared" ca="1" si="1639"/>
        <v>0</v>
      </c>
    </row>
    <row r="7445" spans="6:22" x14ac:dyDescent="0.25">
      <c r="F7445">
        <f t="shared" si="1627"/>
        <v>7442</v>
      </c>
      <c r="G7445">
        <f t="shared" si="1628"/>
        <v>1.8605E-3</v>
      </c>
      <c r="H7445">
        <f t="shared" si="1632"/>
        <v>0</v>
      </c>
      <c r="I7445">
        <f t="shared" si="1640"/>
        <v>0</v>
      </c>
      <c r="J7445">
        <f t="shared" si="1629"/>
        <v>0</v>
      </c>
      <c r="L7445">
        <f t="shared" si="1630"/>
        <v>3418.3251249940713</v>
      </c>
      <c r="M7445">
        <f t="shared" si="1631"/>
        <v>8.5458128124851784E-4</v>
      </c>
      <c r="N7445">
        <f t="shared" si="1636"/>
        <v>0</v>
      </c>
      <c r="O7445">
        <f t="shared" si="1637"/>
        <v>0</v>
      </c>
      <c r="P7445">
        <f t="shared" si="1638"/>
        <v>0</v>
      </c>
      <c r="Q7445">
        <f t="shared" si="1633"/>
        <v>0.2421875</v>
      </c>
      <c r="R7445">
        <f>Random!A7443</f>
        <v>0.12228375220831988</v>
      </c>
      <c r="T7445">
        <f t="shared" ca="1" si="1634"/>
        <v>4.837414860817792E-3</v>
      </c>
      <c r="U7445">
        <f t="shared" ca="1" si="1635"/>
        <v>0</v>
      </c>
      <c r="V7445">
        <f t="shared" ca="1" si="1639"/>
        <v>0</v>
      </c>
    </row>
    <row r="7446" spans="6:22" x14ac:dyDescent="0.25">
      <c r="F7446">
        <f t="shared" si="1627"/>
        <v>7443</v>
      </c>
      <c r="G7446">
        <f t="shared" si="1628"/>
        <v>1.86075E-3</v>
      </c>
      <c r="H7446">
        <f t="shared" si="1632"/>
        <v>0</v>
      </c>
      <c r="I7446">
        <f t="shared" si="1640"/>
        <v>0</v>
      </c>
      <c r="J7446">
        <f t="shared" si="1629"/>
        <v>0</v>
      </c>
      <c r="L7446">
        <f t="shared" si="1630"/>
        <v>3419.3251249940713</v>
      </c>
      <c r="M7446">
        <f t="shared" si="1631"/>
        <v>8.5483128124851787E-4</v>
      </c>
      <c r="N7446">
        <f t="shared" si="1636"/>
        <v>0</v>
      </c>
      <c r="O7446">
        <f t="shared" si="1637"/>
        <v>0</v>
      </c>
      <c r="P7446">
        <f t="shared" si="1638"/>
        <v>0</v>
      </c>
      <c r="Q7446">
        <f t="shared" si="1633"/>
        <v>-0.25</v>
      </c>
      <c r="R7446">
        <f>Random!A7444</f>
        <v>-0.12621126502734858</v>
      </c>
      <c r="T7446">
        <f t="shared" ca="1" si="1634"/>
        <v>-6.3522142647222044E-3</v>
      </c>
      <c r="U7446">
        <f t="shared" ca="1" si="1635"/>
        <v>0</v>
      </c>
      <c r="V7446">
        <f t="shared" ca="1" si="1639"/>
        <v>0</v>
      </c>
    </row>
    <row r="7447" spans="6:22" x14ac:dyDescent="0.25">
      <c r="F7447">
        <f t="shared" si="1627"/>
        <v>7444</v>
      </c>
      <c r="G7447">
        <f t="shared" si="1628"/>
        <v>1.861E-3</v>
      </c>
      <c r="H7447">
        <f t="shared" si="1632"/>
        <v>0</v>
      </c>
      <c r="I7447">
        <f t="shared" si="1640"/>
        <v>0</v>
      </c>
      <c r="J7447">
        <f t="shared" si="1629"/>
        <v>0</v>
      </c>
      <c r="L7447">
        <f t="shared" si="1630"/>
        <v>3420.3251249940713</v>
      </c>
      <c r="M7447">
        <f t="shared" si="1631"/>
        <v>8.550812812485178E-4</v>
      </c>
      <c r="N7447">
        <f t="shared" si="1636"/>
        <v>0</v>
      </c>
      <c r="O7447">
        <f t="shared" si="1637"/>
        <v>0</v>
      </c>
      <c r="P7447">
        <f t="shared" si="1638"/>
        <v>0</v>
      </c>
      <c r="Q7447">
        <f t="shared" si="1633"/>
        <v>-0.859375</v>
      </c>
      <c r="R7447">
        <f>Random!A7445</f>
        <v>-0.42985361951944645</v>
      </c>
      <c r="T7447">
        <f t="shared" ca="1" si="1634"/>
        <v>-1.4339439859988421E-2</v>
      </c>
      <c r="U7447">
        <f t="shared" ca="1" si="1635"/>
        <v>0</v>
      </c>
      <c r="V7447">
        <f t="shared" ca="1" si="1639"/>
        <v>0</v>
      </c>
    </row>
    <row r="7448" spans="6:22" x14ac:dyDescent="0.25">
      <c r="F7448">
        <f t="shared" si="1627"/>
        <v>7445</v>
      </c>
      <c r="G7448">
        <f t="shared" si="1628"/>
        <v>1.8612500000000001E-3</v>
      </c>
      <c r="H7448">
        <f t="shared" si="1632"/>
        <v>0</v>
      </c>
      <c r="I7448">
        <f t="shared" si="1640"/>
        <v>0</v>
      </c>
      <c r="J7448">
        <f t="shared" si="1629"/>
        <v>0</v>
      </c>
      <c r="L7448">
        <f t="shared" si="1630"/>
        <v>3421.3251249940713</v>
      </c>
      <c r="M7448">
        <f t="shared" si="1631"/>
        <v>8.5533128124851783E-4</v>
      </c>
      <c r="N7448">
        <f t="shared" si="1636"/>
        <v>0</v>
      </c>
      <c r="O7448">
        <f t="shared" si="1637"/>
        <v>0</v>
      </c>
      <c r="P7448">
        <f t="shared" si="1638"/>
        <v>0</v>
      </c>
      <c r="Q7448">
        <f t="shared" si="1633"/>
        <v>-8.59375E-2</v>
      </c>
      <c r="R7448">
        <f>Random!A7446</f>
        <v>-4.10654757272233E-2</v>
      </c>
      <c r="T7448">
        <f t="shared" ca="1" si="1634"/>
        <v>-1.5121752018153307E-2</v>
      </c>
      <c r="U7448">
        <f t="shared" ca="1" si="1635"/>
        <v>0</v>
      </c>
      <c r="V7448">
        <f t="shared" ca="1" si="1639"/>
        <v>0</v>
      </c>
    </row>
    <row r="7449" spans="6:22" x14ac:dyDescent="0.25">
      <c r="F7449">
        <f t="shared" si="1627"/>
        <v>7446</v>
      </c>
      <c r="G7449">
        <f t="shared" si="1628"/>
        <v>1.8615000000000001E-3</v>
      </c>
      <c r="H7449">
        <f t="shared" si="1632"/>
        <v>0</v>
      </c>
      <c r="I7449">
        <f t="shared" si="1640"/>
        <v>0</v>
      </c>
      <c r="J7449">
        <f t="shared" si="1629"/>
        <v>0</v>
      </c>
      <c r="L7449">
        <f t="shared" si="1630"/>
        <v>3422.3251249940713</v>
      </c>
      <c r="M7449">
        <f t="shared" si="1631"/>
        <v>8.5558128124851786E-4</v>
      </c>
      <c r="N7449">
        <f t="shared" si="1636"/>
        <v>0</v>
      </c>
      <c r="O7449">
        <f t="shared" si="1637"/>
        <v>0</v>
      </c>
      <c r="P7449">
        <f t="shared" si="1638"/>
        <v>0</v>
      </c>
      <c r="Q7449">
        <f t="shared" si="1633"/>
        <v>0.7734375</v>
      </c>
      <c r="R7449">
        <f>Random!A7447</f>
        <v>0.38850601969962439</v>
      </c>
      <c r="T7449">
        <f t="shared" ca="1" si="1634"/>
        <v>-1.106389299734716E-2</v>
      </c>
      <c r="U7449">
        <f t="shared" ca="1" si="1635"/>
        <v>0</v>
      </c>
      <c r="V7449">
        <f t="shared" ca="1" si="1639"/>
        <v>0</v>
      </c>
    </row>
    <row r="7450" spans="6:22" x14ac:dyDescent="0.25">
      <c r="F7450">
        <f t="shared" si="1627"/>
        <v>7447</v>
      </c>
      <c r="G7450">
        <f t="shared" si="1628"/>
        <v>1.8617499999999999E-3</v>
      </c>
      <c r="H7450">
        <f t="shared" si="1632"/>
        <v>0</v>
      </c>
      <c r="I7450">
        <f t="shared" si="1640"/>
        <v>0</v>
      </c>
      <c r="J7450">
        <f t="shared" si="1629"/>
        <v>0</v>
      </c>
      <c r="L7450">
        <f t="shared" si="1630"/>
        <v>3423.3251249940713</v>
      </c>
      <c r="M7450">
        <f t="shared" si="1631"/>
        <v>8.5583128124851779E-4</v>
      </c>
      <c r="N7450">
        <f t="shared" si="1636"/>
        <v>0</v>
      </c>
      <c r="O7450">
        <f t="shared" si="1637"/>
        <v>0</v>
      </c>
      <c r="P7450">
        <f t="shared" si="1638"/>
        <v>0</v>
      </c>
      <c r="Q7450">
        <f t="shared" si="1633"/>
        <v>-7.03125E-2</v>
      </c>
      <c r="R7450">
        <f>Random!A7448</f>
        <v>-3.4164447474796633E-2</v>
      </c>
      <c r="T7450">
        <f t="shared" ca="1" si="1634"/>
        <v>-5.7091494606148216E-3</v>
      </c>
      <c r="U7450">
        <f t="shared" ca="1" si="1635"/>
        <v>0</v>
      </c>
      <c r="V7450">
        <f t="shared" ca="1" si="1639"/>
        <v>0</v>
      </c>
    </row>
    <row r="7451" spans="6:22" x14ac:dyDescent="0.25">
      <c r="F7451">
        <f t="shared" ref="F7451:F7514" si="1641">F7450+1</f>
        <v>7448</v>
      </c>
      <c r="G7451">
        <f t="shared" ref="G7451:G7514" si="1642">F7451/$D$2</f>
        <v>1.8619999999999999E-3</v>
      </c>
      <c r="H7451">
        <f t="shared" si="1632"/>
        <v>0</v>
      </c>
      <c r="I7451">
        <f t="shared" si="1640"/>
        <v>0</v>
      </c>
      <c r="J7451">
        <f t="shared" ref="J7451:J7514" si="1643">ROUND(I7451*$D$3,0)/$D$3</f>
        <v>0</v>
      </c>
      <c r="L7451">
        <f t="shared" ref="L7451:L7514" si="1644">L7450+1</f>
        <v>3424.3251249940713</v>
      </c>
      <c r="M7451">
        <f t="shared" ref="M7451:M7514" si="1645">L7451/$D$2</f>
        <v>8.5608128124851782E-4</v>
      </c>
      <c r="N7451">
        <f t="shared" si="1636"/>
        <v>0</v>
      </c>
      <c r="O7451">
        <f t="shared" si="1637"/>
        <v>0</v>
      </c>
      <c r="P7451">
        <f t="shared" si="1638"/>
        <v>0</v>
      </c>
      <c r="Q7451">
        <f t="shared" si="1633"/>
        <v>0.953125</v>
      </c>
      <c r="R7451">
        <f>Random!A7449</f>
        <v>0.47715225821854168</v>
      </c>
      <c r="T7451">
        <f t="shared" ca="1" si="1634"/>
        <v>9.5344185403516265E-4</v>
      </c>
      <c r="U7451">
        <f t="shared" ca="1" si="1635"/>
        <v>0</v>
      </c>
      <c r="V7451">
        <f t="shared" ca="1" si="1639"/>
        <v>0</v>
      </c>
    </row>
    <row r="7452" spans="6:22" x14ac:dyDescent="0.25">
      <c r="F7452">
        <f t="shared" si="1641"/>
        <v>7449</v>
      </c>
      <c r="G7452">
        <f t="shared" si="1642"/>
        <v>1.86225E-3</v>
      </c>
      <c r="H7452">
        <f t="shared" si="1632"/>
        <v>0</v>
      </c>
      <c r="I7452">
        <f t="shared" si="1640"/>
        <v>0</v>
      </c>
      <c r="J7452">
        <f t="shared" si="1643"/>
        <v>0</v>
      </c>
      <c r="L7452">
        <f t="shared" si="1644"/>
        <v>3425.3251249940713</v>
      </c>
      <c r="M7452">
        <f t="shared" si="1645"/>
        <v>8.5633128124851785E-4</v>
      </c>
      <c r="N7452">
        <f t="shared" si="1636"/>
        <v>0</v>
      </c>
      <c r="O7452">
        <f t="shared" si="1637"/>
        <v>0</v>
      </c>
      <c r="P7452">
        <f t="shared" si="1638"/>
        <v>0</v>
      </c>
      <c r="Q7452">
        <f t="shared" si="1633"/>
        <v>-0.4609375</v>
      </c>
      <c r="R7452">
        <f>Random!A7450</f>
        <v>-0.23113081710279981</v>
      </c>
      <c r="T7452">
        <f t="shared" ca="1" si="1634"/>
        <v>5.7741561845768936E-3</v>
      </c>
      <c r="U7452">
        <f t="shared" ca="1" si="1635"/>
        <v>0</v>
      </c>
      <c r="V7452">
        <f t="shared" ca="1" si="1639"/>
        <v>0</v>
      </c>
    </row>
    <row r="7453" spans="6:22" x14ac:dyDescent="0.25">
      <c r="F7453">
        <f t="shared" si="1641"/>
        <v>7450</v>
      </c>
      <c r="G7453">
        <f t="shared" si="1642"/>
        <v>1.8625E-3</v>
      </c>
      <c r="H7453">
        <f t="shared" si="1632"/>
        <v>0</v>
      </c>
      <c r="I7453">
        <f t="shared" si="1640"/>
        <v>0</v>
      </c>
      <c r="J7453">
        <f t="shared" si="1643"/>
        <v>0</v>
      </c>
      <c r="L7453">
        <f t="shared" si="1644"/>
        <v>3426.3251249940713</v>
      </c>
      <c r="M7453">
        <f t="shared" si="1645"/>
        <v>8.5658128124851778E-4</v>
      </c>
      <c r="N7453">
        <f t="shared" si="1636"/>
        <v>0</v>
      </c>
      <c r="O7453">
        <f t="shared" si="1637"/>
        <v>0</v>
      </c>
      <c r="P7453">
        <f t="shared" si="1638"/>
        <v>0</v>
      </c>
      <c r="Q7453">
        <f t="shared" si="1633"/>
        <v>0.984375</v>
      </c>
      <c r="R7453">
        <f>Random!A7451</f>
        <v>0.49176314946794375</v>
      </c>
      <c r="T7453">
        <f t="shared" ca="1" si="1634"/>
        <v>9.2554801958201535E-3</v>
      </c>
      <c r="U7453">
        <f t="shared" ca="1" si="1635"/>
        <v>0</v>
      </c>
      <c r="V7453">
        <f t="shared" ca="1" si="1639"/>
        <v>0</v>
      </c>
    </row>
    <row r="7454" spans="6:22" x14ac:dyDescent="0.25">
      <c r="F7454">
        <f t="shared" si="1641"/>
        <v>7451</v>
      </c>
      <c r="G7454">
        <f t="shared" si="1642"/>
        <v>1.86275E-3</v>
      </c>
      <c r="H7454">
        <f t="shared" si="1632"/>
        <v>0</v>
      </c>
      <c r="I7454">
        <f t="shared" si="1640"/>
        <v>0</v>
      </c>
      <c r="J7454">
        <f t="shared" si="1643"/>
        <v>0</v>
      </c>
      <c r="L7454">
        <f t="shared" si="1644"/>
        <v>3427.3251249940713</v>
      </c>
      <c r="M7454">
        <f t="shared" si="1645"/>
        <v>8.5683128124851781E-4</v>
      </c>
      <c r="N7454">
        <f t="shared" si="1636"/>
        <v>0</v>
      </c>
      <c r="O7454">
        <f t="shared" si="1637"/>
        <v>0</v>
      </c>
      <c r="P7454">
        <f t="shared" si="1638"/>
        <v>0</v>
      </c>
      <c r="Q7454">
        <f t="shared" si="1633"/>
        <v>0.3125</v>
      </c>
      <c r="R7454">
        <f>Random!A7452</f>
        <v>0.15565558171886928</v>
      </c>
      <c r="T7454">
        <f t="shared" ca="1" si="1634"/>
        <v>9.3819163782654369E-3</v>
      </c>
      <c r="U7454">
        <f t="shared" ca="1" si="1635"/>
        <v>0</v>
      </c>
      <c r="V7454">
        <f t="shared" ca="1" si="1639"/>
        <v>0</v>
      </c>
    </row>
    <row r="7455" spans="6:22" x14ac:dyDescent="0.25">
      <c r="F7455">
        <f t="shared" si="1641"/>
        <v>7452</v>
      </c>
      <c r="G7455">
        <f t="shared" si="1642"/>
        <v>1.8630000000000001E-3</v>
      </c>
      <c r="H7455">
        <f t="shared" si="1632"/>
        <v>0</v>
      </c>
      <c r="I7455">
        <f t="shared" si="1640"/>
        <v>0</v>
      </c>
      <c r="J7455">
        <f t="shared" si="1643"/>
        <v>0</v>
      </c>
      <c r="L7455">
        <f t="shared" si="1644"/>
        <v>3428.3251249940713</v>
      </c>
      <c r="M7455">
        <f t="shared" si="1645"/>
        <v>8.5708128124851784E-4</v>
      </c>
      <c r="N7455">
        <f t="shared" si="1636"/>
        <v>0</v>
      </c>
      <c r="O7455">
        <f t="shared" si="1637"/>
        <v>0</v>
      </c>
      <c r="P7455">
        <f t="shared" si="1638"/>
        <v>0</v>
      </c>
      <c r="Q7455">
        <f t="shared" si="1633"/>
        <v>0.375</v>
      </c>
      <c r="R7455">
        <f>Random!A7453</f>
        <v>0.18889772518583536</v>
      </c>
      <c r="T7455">
        <f t="shared" ca="1" si="1634"/>
        <v>6.3451343952050931E-3</v>
      </c>
      <c r="U7455">
        <f t="shared" ca="1" si="1635"/>
        <v>0</v>
      </c>
      <c r="V7455">
        <f t="shared" ca="1" si="1639"/>
        <v>0</v>
      </c>
    </row>
    <row r="7456" spans="6:22" x14ac:dyDescent="0.25">
      <c r="F7456">
        <f t="shared" si="1641"/>
        <v>7453</v>
      </c>
      <c r="G7456">
        <f t="shared" si="1642"/>
        <v>1.8632500000000001E-3</v>
      </c>
      <c r="H7456">
        <f t="shared" si="1632"/>
        <v>0</v>
      </c>
      <c r="I7456">
        <f t="shared" si="1640"/>
        <v>0</v>
      </c>
      <c r="J7456">
        <f t="shared" si="1643"/>
        <v>0</v>
      </c>
      <c r="L7456">
        <f t="shared" si="1644"/>
        <v>3429.3251249940713</v>
      </c>
      <c r="M7456">
        <f t="shared" si="1645"/>
        <v>8.5733128124851788E-4</v>
      </c>
      <c r="N7456">
        <f t="shared" si="1636"/>
        <v>0</v>
      </c>
      <c r="O7456">
        <f t="shared" si="1637"/>
        <v>0</v>
      </c>
      <c r="P7456">
        <f t="shared" si="1638"/>
        <v>0</v>
      </c>
      <c r="Q7456">
        <f t="shared" si="1633"/>
        <v>0.8359375</v>
      </c>
      <c r="R7456">
        <f>Random!A7454</f>
        <v>0.41924159998895483</v>
      </c>
      <c r="T7456">
        <f t="shared" ca="1" si="1634"/>
        <v>1.3955595998318151E-3</v>
      </c>
      <c r="U7456">
        <f t="shared" ca="1" si="1635"/>
        <v>0</v>
      </c>
      <c r="V7456">
        <f t="shared" ca="1" si="1639"/>
        <v>0</v>
      </c>
    </row>
    <row r="7457" spans="6:22" x14ac:dyDescent="0.25">
      <c r="F7457">
        <f t="shared" si="1641"/>
        <v>7454</v>
      </c>
      <c r="G7457">
        <f t="shared" si="1642"/>
        <v>1.8634999999999999E-3</v>
      </c>
      <c r="H7457">
        <f t="shared" si="1632"/>
        <v>0</v>
      </c>
      <c r="I7457">
        <f t="shared" si="1640"/>
        <v>0</v>
      </c>
      <c r="J7457">
        <f t="shared" si="1643"/>
        <v>0</v>
      </c>
      <c r="L7457">
        <f t="shared" si="1644"/>
        <v>3430.3251249940713</v>
      </c>
      <c r="M7457">
        <f t="shared" si="1645"/>
        <v>8.575812812485178E-4</v>
      </c>
      <c r="N7457">
        <f t="shared" si="1636"/>
        <v>0</v>
      </c>
      <c r="O7457">
        <f t="shared" si="1637"/>
        <v>0</v>
      </c>
      <c r="P7457">
        <f t="shared" si="1638"/>
        <v>0</v>
      </c>
      <c r="Q7457">
        <f t="shared" si="1633"/>
        <v>6.25E-2</v>
      </c>
      <c r="R7457">
        <f>Random!A7455</f>
        <v>3.218906973190383E-2</v>
      </c>
      <c r="T7457">
        <f t="shared" ca="1" si="1634"/>
        <v>-3.145020662397943E-3</v>
      </c>
      <c r="U7457">
        <f t="shared" ca="1" si="1635"/>
        <v>0</v>
      </c>
      <c r="V7457">
        <f t="shared" ca="1" si="1639"/>
        <v>0</v>
      </c>
    </row>
    <row r="7458" spans="6:22" x14ac:dyDescent="0.25">
      <c r="F7458">
        <f t="shared" si="1641"/>
        <v>7455</v>
      </c>
      <c r="G7458">
        <f t="shared" si="1642"/>
        <v>1.86375E-3</v>
      </c>
      <c r="H7458">
        <f t="shared" si="1632"/>
        <v>0</v>
      </c>
      <c r="I7458">
        <f t="shared" si="1640"/>
        <v>0</v>
      </c>
      <c r="J7458">
        <f t="shared" si="1643"/>
        <v>0</v>
      </c>
      <c r="L7458">
        <f t="shared" si="1644"/>
        <v>3431.3251249940713</v>
      </c>
      <c r="M7458">
        <f t="shared" si="1645"/>
        <v>8.5783128124851784E-4</v>
      </c>
      <c r="N7458">
        <f t="shared" si="1636"/>
        <v>0</v>
      </c>
      <c r="O7458">
        <f t="shared" si="1637"/>
        <v>0</v>
      </c>
      <c r="P7458">
        <f t="shared" si="1638"/>
        <v>0</v>
      </c>
      <c r="Q7458">
        <f t="shared" si="1633"/>
        <v>-0.546875</v>
      </c>
      <c r="R7458">
        <f>Random!A7456</f>
        <v>-0.27447802057044279</v>
      </c>
      <c r="T7458">
        <f t="shared" ca="1" si="1634"/>
        <v>-6.5813636448435421E-3</v>
      </c>
      <c r="U7458">
        <f t="shared" ca="1" si="1635"/>
        <v>0</v>
      </c>
      <c r="V7458">
        <f t="shared" ca="1" si="1639"/>
        <v>0</v>
      </c>
    </row>
    <row r="7459" spans="6:22" x14ac:dyDescent="0.25">
      <c r="F7459">
        <f t="shared" si="1641"/>
        <v>7456</v>
      </c>
      <c r="G7459">
        <f t="shared" si="1642"/>
        <v>1.864E-3</v>
      </c>
      <c r="H7459">
        <f t="shared" si="1632"/>
        <v>0</v>
      </c>
      <c r="I7459">
        <f t="shared" si="1640"/>
        <v>0</v>
      </c>
      <c r="J7459">
        <f t="shared" si="1643"/>
        <v>0</v>
      </c>
      <c r="L7459">
        <f t="shared" si="1644"/>
        <v>3432.3251249940713</v>
      </c>
      <c r="M7459">
        <f t="shared" si="1645"/>
        <v>8.5808128124851787E-4</v>
      </c>
      <c r="N7459">
        <f t="shared" si="1636"/>
        <v>0</v>
      </c>
      <c r="O7459">
        <f t="shared" si="1637"/>
        <v>0</v>
      </c>
      <c r="P7459">
        <f t="shared" si="1638"/>
        <v>0</v>
      </c>
      <c r="Q7459">
        <f t="shared" si="1633"/>
        <v>0.6640625</v>
      </c>
      <c r="R7459">
        <f>Random!A7457</f>
        <v>0.33195505688853277</v>
      </c>
      <c r="T7459">
        <f t="shared" ca="1" si="1634"/>
        <v>-6.9304349724540054E-3</v>
      </c>
      <c r="U7459">
        <f t="shared" ca="1" si="1635"/>
        <v>0</v>
      </c>
      <c r="V7459">
        <f t="shared" ca="1" si="1639"/>
        <v>0</v>
      </c>
    </row>
    <row r="7460" spans="6:22" x14ac:dyDescent="0.25">
      <c r="F7460">
        <f t="shared" si="1641"/>
        <v>7457</v>
      </c>
      <c r="G7460">
        <f t="shared" si="1642"/>
        <v>1.86425E-3</v>
      </c>
      <c r="H7460">
        <f t="shared" si="1632"/>
        <v>0</v>
      </c>
      <c r="I7460">
        <f t="shared" si="1640"/>
        <v>0</v>
      </c>
      <c r="J7460">
        <f t="shared" si="1643"/>
        <v>0</v>
      </c>
      <c r="L7460">
        <f t="shared" si="1644"/>
        <v>3433.3251249940713</v>
      </c>
      <c r="M7460">
        <f t="shared" si="1645"/>
        <v>8.5833128124851779E-4</v>
      </c>
      <c r="N7460">
        <f t="shared" si="1636"/>
        <v>0</v>
      </c>
      <c r="O7460">
        <f t="shared" si="1637"/>
        <v>0</v>
      </c>
      <c r="P7460">
        <f t="shared" si="1638"/>
        <v>0</v>
      </c>
      <c r="Q7460">
        <f t="shared" si="1633"/>
        <v>-0.3671875</v>
      </c>
      <c r="R7460">
        <f>Random!A7458</f>
        <v>-0.18215449786698656</v>
      </c>
      <c r="T7460">
        <f t="shared" ca="1" si="1634"/>
        <v>-5.8434876354961302E-3</v>
      </c>
      <c r="U7460">
        <f t="shared" ca="1" si="1635"/>
        <v>0</v>
      </c>
      <c r="V7460">
        <f t="shared" ca="1" si="1639"/>
        <v>0</v>
      </c>
    </row>
    <row r="7461" spans="6:22" x14ac:dyDescent="0.25">
      <c r="F7461">
        <f t="shared" si="1641"/>
        <v>7458</v>
      </c>
      <c r="G7461">
        <f t="shared" si="1642"/>
        <v>1.8645000000000001E-3</v>
      </c>
      <c r="H7461">
        <f t="shared" si="1632"/>
        <v>0</v>
      </c>
      <c r="I7461">
        <f t="shared" si="1640"/>
        <v>0</v>
      </c>
      <c r="J7461">
        <f t="shared" si="1643"/>
        <v>0</v>
      </c>
      <c r="L7461">
        <f t="shared" si="1644"/>
        <v>3434.3251249940713</v>
      </c>
      <c r="M7461">
        <f t="shared" si="1645"/>
        <v>8.5858128124851783E-4</v>
      </c>
      <c r="N7461">
        <f t="shared" si="1636"/>
        <v>0</v>
      </c>
      <c r="O7461">
        <f t="shared" si="1637"/>
        <v>0</v>
      </c>
      <c r="P7461">
        <f t="shared" si="1638"/>
        <v>0</v>
      </c>
      <c r="Q7461">
        <f t="shared" si="1633"/>
        <v>0.3046875</v>
      </c>
      <c r="R7461">
        <f>Random!A7459</f>
        <v>0.15102357021095314</v>
      </c>
      <c r="T7461">
        <f t="shared" ca="1" si="1634"/>
        <v>-4.1108611034145594E-3</v>
      </c>
      <c r="U7461">
        <f t="shared" ca="1" si="1635"/>
        <v>0</v>
      </c>
      <c r="V7461">
        <f t="shared" ca="1" si="1639"/>
        <v>0</v>
      </c>
    </row>
    <row r="7462" spans="6:22" x14ac:dyDescent="0.25">
      <c r="F7462">
        <f t="shared" si="1641"/>
        <v>7459</v>
      </c>
      <c r="G7462">
        <f t="shared" si="1642"/>
        <v>1.8647500000000001E-3</v>
      </c>
      <c r="H7462">
        <f t="shared" si="1632"/>
        <v>0</v>
      </c>
      <c r="I7462">
        <f t="shared" si="1640"/>
        <v>0</v>
      </c>
      <c r="J7462">
        <f t="shared" si="1643"/>
        <v>0</v>
      </c>
      <c r="L7462">
        <f t="shared" si="1644"/>
        <v>3435.3251249940713</v>
      </c>
      <c r="M7462">
        <f t="shared" si="1645"/>
        <v>8.5883128124851786E-4</v>
      </c>
      <c r="N7462">
        <f t="shared" si="1636"/>
        <v>0</v>
      </c>
      <c r="O7462">
        <f t="shared" si="1637"/>
        <v>0</v>
      </c>
      <c r="P7462">
        <f t="shared" si="1638"/>
        <v>0</v>
      </c>
      <c r="Q7462">
        <f t="shared" si="1633"/>
        <v>0.4921875</v>
      </c>
      <c r="R7462">
        <f>Random!A7460</f>
        <v>0.24587174135659895</v>
      </c>
      <c r="T7462">
        <f t="shared" ca="1" si="1634"/>
        <v>-3.3201322455069177E-3</v>
      </c>
      <c r="U7462">
        <f t="shared" ca="1" si="1635"/>
        <v>0</v>
      </c>
      <c r="V7462">
        <f t="shared" ca="1" si="1639"/>
        <v>0</v>
      </c>
    </row>
    <row r="7463" spans="6:22" x14ac:dyDescent="0.25">
      <c r="F7463">
        <f t="shared" si="1641"/>
        <v>7460</v>
      </c>
      <c r="G7463">
        <f t="shared" si="1642"/>
        <v>1.8649999999999999E-3</v>
      </c>
      <c r="H7463">
        <f t="shared" si="1632"/>
        <v>0</v>
      </c>
      <c r="I7463">
        <f t="shared" si="1640"/>
        <v>0</v>
      </c>
      <c r="J7463">
        <f t="shared" si="1643"/>
        <v>0</v>
      </c>
      <c r="L7463">
        <f t="shared" si="1644"/>
        <v>3436.3251249940713</v>
      </c>
      <c r="M7463">
        <f t="shared" si="1645"/>
        <v>8.5908128124851778E-4</v>
      </c>
      <c r="N7463">
        <f t="shared" si="1636"/>
        <v>0</v>
      </c>
      <c r="O7463">
        <f t="shared" si="1637"/>
        <v>0</v>
      </c>
      <c r="P7463">
        <f t="shared" si="1638"/>
        <v>0</v>
      </c>
      <c r="Q7463">
        <f t="shared" si="1633"/>
        <v>-7.8125E-3</v>
      </c>
      <c r="R7463">
        <f>Random!A7461</f>
        <v>-3.8907524105020741E-3</v>
      </c>
      <c r="T7463">
        <f t="shared" ca="1" si="1634"/>
        <v>-4.2257267618800755E-3</v>
      </c>
      <c r="U7463">
        <f t="shared" ca="1" si="1635"/>
        <v>0</v>
      </c>
      <c r="V7463">
        <f t="shared" ca="1" si="1639"/>
        <v>0</v>
      </c>
    </row>
    <row r="7464" spans="6:22" x14ac:dyDescent="0.25">
      <c r="F7464">
        <f t="shared" si="1641"/>
        <v>7461</v>
      </c>
      <c r="G7464">
        <f t="shared" si="1642"/>
        <v>1.8652499999999999E-3</v>
      </c>
      <c r="H7464">
        <f t="shared" si="1632"/>
        <v>0</v>
      </c>
      <c r="I7464">
        <f t="shared" si="1640"/>
        <v>0</v>
      </c>
      <c r="J7464">
        <f t="shared" si="1643"/>
        <v>0</v>
      </c>
      <c r="L7464">
        <f t="shared" si="1644"/>
        <v>3437.3251249940713</v>
      </c>
      <c r="M7464">
        <f t="shared" si="1645"/>
        <v>8.5933128124851782E-4</v>
      </c>
      <c r="N7464">
        <f t="shared" si="1636"/>
        <v>0</v>
      </c>
      <c r="O7464">
        <f t="shared" si="1637"/>
        <v>0</v>
      </c>
      <c r="P7464">
        <f t="shared" si="1638"/>
        <v>0</v>
      </c>
      <c r="Q7464">
        <f t="shared" si="1633"/>
        <v>0.3125</v>
      </c>
      <c r="R7464">
        <f>Random!A7462</f>
        <v>0.15485707439625906</v>
      </c>
      <c r="T7464">
        <f t="shared" ca="1" si="1634"/>
        <v>-3.9626386105396632E-3</v>
      </c>
      <c r="U7464">
        <f t="shared" ca="1" si="1635"/>
        <v>0</v>
      </c>
      <c r="V7464">
        <f t="shared" ca="1" si="1639"/>
        <v>0</v>
      </c>
    </row>
    <row r="7465" spans="6:22" x14ac:dyDescent="0.25">
      <c r="F7465">
        <f t="shared" si="1641"/>
        <v>7462</v>
      </c>
      <c r="G7465">
        <f t="shared" si="1642"/>
        <v>1.8655E-3</v>
      </c>
      <c r="H7465">
        <f t="shared" si="1632"/>
        <v>0</v>
      </c>
      <c r="I7465">
        <f t="shared" si="1640"/>
        <v>0</v>
      </c>
      <c r="J7465">
        <f t="shared" si="1643"/>
        <v>0</v>
      </c>
      <c r="L7465">
        <f t="shared" si="1644"/>
        <v>3438.3251249940713</v>
      </c>
      <c r="M7465">
        <f t="shared" si="1645"/>
        <v>8.5958128124851785E-4</v>
      </c>
      <c r="N7465">
        <f t="shared" si="1636"/>
        <v>0</v>
      </c>
      <c r="O7465">
        <f t="shared" si="1637"/>
        <v>0</v>
      </c>
      <c r="P7465">
        <f t="shared" si="1638"/>
        <v>0</v>
      </c>
      <c r="Q7465">
        <f t="shared" si="1633"/>
        <v>0.4453125</v>
      </c>
      <c r="R7465">
        <f>Random!A7463</f>
        <v>0.22414480378155288</v>
      </c>
      <c r="T7465">
        <f t="shared" ca="1" si="1634"/>
        <v>-2.9808124518329484E-3</v>
      </c>
      <c r="U7465">
        <f t="shared" ca="1" si="1635"/>
        <v>0</v>
      </c>
      <c r="V7465">
        <f t="shared" ca="1" si="1639"/>
        <v>0</v>
      </c>
    </row>
    <row r="7466" spans="6:22" x14ac:dyDescent="0.25">
      <c r="F7466">
        <f t="shared" si="1641"/>
        <v>7463</v>
      </c>
      <c r="G7466">
        <f t="shared" si="1642"/>
        <v>1.86575E-3</v>
      </c>
      <c r="H7466">
        <f t="shared" si="1632"/>
        <v>0</v>
      </c>
      <c r="I7466">
        <f t="shared" si="1640"/>
        <v>0</v>
      </c>
      <c r="J7466">
        <f t="shared" si="1643"/>
        <v>0</v>
      </c>
      <c r="L7466">
        <f t="shared" si="1644"/>
        <v>3439.3251249940713</v>
      </c>
      <c r="M7466">
        <f t="shared" si="1645"/>
        <v>8.5983128124851778E-4</v>
      </c>
      <c r="N7466">
        <f t="shared" si="1636"/>
        <v>0</v>
      </c>
      <c r="O7466">
        <f t="shared" si="1637"/>
        <v>0</v>
      </c>
      <c r="P7466">
        <f t="shared" si="1638"/>
        <v>0</v>
      </c>
      <c r="Q7466">
        <f t="shared" si="1633"/>
        <v>0.4375</v>
      </c>
      <c r="R7466">
        <f>Random!A7464</f>
        <v>0.21735412529463582</v>
      </c>
      <c r="T7466">
        <f t="shared" ca="1" si="1634"/>
        <v>-2.5829511135561247E-4</v>
      </c>
      <c r="U7466">
        <f t="shared" ca="1" si="1635"/>
        <v>0</v>
      </c>
      <c r="V7466">
        <f t="shared" ca="1" si="1639"/>
        <v>0</v>
      </c>
    </row>
    <row r="7467" spans="6:22" x14ac:dyDescent="0.25">
      <c r="F7467">
        <f t="shared" si="1641"/>
        <v>7464</v>
      </c>
      <c r="G7467">
        <f t="shared" si="1642"/>
        <v>1.866E-3</v>
      </c>
      <c r="H7467">
        <f t="shared" si="1632"/>
        <v>0</v>
      </c>
      <c r="I7467">
        <f t="shared" si="1640"/>
        <v>0</v>
      </c>
      <c r="J7467">
        <f t="shared" si="1643"/>
        <v>0</v>
      </c>
      <c r="L7467">
        <f t="shared" si="1644"/>
        <v>3440.3251249940713</v>
      </c>
      <c r="M7467">
        <f t="shared" si="1645"/>
        <v>8.6008128124851781E-4</v>
      </c>
      <c r="N7467">
        <f t="shared" si="1636"/>
        <v>0</v>
      </c>
      <c r="O7467">
        <f t="shared" si="1637"/>
        <v>0</v>
      </c>
      <c r="P7467">
        <f t="shared" si="1638"/>
        <v>0</v>
      </c>
      <c r="Q7467">
        <f t="shared" si="1633"/>
        <v>0.84375</v>
      </c>
      <c r="R7467">
        <f>Random!A7465</f>
        <v>0.42025040425420812</v>
      </c>
      <c r="T7467">
        <f t="shared" ca="1" si="1634"/>
        <v>3.2129807759320446E-3</v>
      </c>
      <c r="U7467">
        <f t="shared" ca="1" si="1635"/>
        <v>0</v>
      </c>
      <c r="V7467">
        <f t="shared" ca="1" si="1639"/>
        <v>0</v>
      </c>
    </row>
    <row r="7468" spans="6:22" x14ac:dyDescent="0.25">
      <c r="F7468">
        <f t="shared" si="1641"/>
        <v>7465</v>
      </c>
      <c r="G7468">
        <f t="shared" si="1642"/>
        <v>1.8662500000000001E-3</v>
      </c>
      <c r="H7468">
        <f t="shared" si="1632"/>
        <v>0</v>
      </c>
      <c r="I7468">
        <f t="shared" si="1640"/>
        <v>0</v>
      </c>
      <c r="J7468">
        <f t="shared" si="1643"/>
        <v>0</v>
      </c>
      <c r="L7468">
        <f t="shared" si="1644"/>
        <v>3441.3251249940713</v>
      </c>
      <c r="M7468">
        <f t="shared" si="1645"/>
        <v>8.6033128124851784E-4</v>
      </c>
      <c r="N7468">
        <f t="shared" si="1636"/>
        <v>0</v>
      </c>
      <c r="O7468">
        <f t="shared" si="1637"/>
        <v>0</v>
      </c>
      <c r="P7468">
        <f t="shared" si="1638"/>
        <v>0</v>
      </c>
      <c r="Q7468">
        <f t="shared" si="1633"/>
        <v>0.8828125</v>
      </c>
      <c r="R7468">
        <f>Random!A7466</f>
        <v>0.44111698521913834</v>
      </c>
      <c r="T7468">
        <f t="shared" ca="1" si="1634"/>
        <v>5.6632716970877097E-3</v>
      </c>
      <c r="U7468">
        <f t="shared" ca="1" si="1635"/>
        <v>0</v>
      </c>
      <c r="V7468">
        <f t="shared" ca="1" si="1639"/>
        <v>0</v>
      </c>
    </row>
    <row r="7469" spans="6:22" x14ac:dyDescent="0.25">
      <c r="F7469">
        <f t="shared" si="1641"/>
        <v>7466</v>
      </c>
      <c r="G7469">
        <f t="shared" si="1642"/>
        <v>1.8665000000000001E-3</v>
      </c>
      <c r="H7469">
        <f t="shared" si="1632"/>
        <v>0</v>
      </c>
      <c r="I7469">
        <f t="shared" si="1640"/>
        <v>0</v>
      </c>
      <c r="J7469">
        <f t="shared" si="1643"/>
        <v>0</v>
      </c>
      <c r="L7469">
        <f t="shared" si="1644"/>
        <v>3442.3251249940713</v>
      </c>
      <c r="M7469">
        <f t="shared" si="1645"/>
        <v>8.6058128124851788E-4</v>
      </c>
      <c r="N7469">
        <f t="shared" si="1636"/>
        <v>0</v>
      </c>
      <c r="O7469">
        <f t="shared" si="1637"/>
        <v>0</v>
      </c>
      <c r="P7469">
        <f t="shared" si="1638"/>
        <v>0</v>
      </c>
      <c r="Q7469">
        <f t="shared" si="1633"/>
        <v>0.7890625</v>
      </c>
      <c r="R7469">
        <f>Random!A7467</f>
        <v>0.39569767161099401</v>
      </c>
      <c r="T7469">
        <f t="shared" ca="1" si="1634"/>
        <v>5.1755856690687335E-3</v>
      </c>
      <c r="U7469">
        <f t="shared" ca="1" si="1635"/>
        <v>0</v>
      </c>
      <c r="V7469">
        <f t="shared" ca="1" si="1639"/>
        <v>0</v>
      </c>
    </row>
    <row r="7470" spans="6:22" x14ac:dyDescent="0.25">
      <c r="F7470">
        <f t="shared" si="1641"/>
        <v>7467</v>
      </c>
      <c r="G7470">
        <f t="shared" si="1642"/>
        <v>1.8667499999999999E-3</v>
      </c>
      <c r="H7470">
        <f t="shared" si="1632"/>
        <v>0</v>
      </c>
      <c r="I7470">
        <f t="shared" si="1640"/>
        <v>0</v>
      </c>
      <c r="J7470">
        <f t="shared" si="1643"/>
        <v>0</v>
      </c>
      <c r="L7470">
        <f t="shared" si="1644"/>
        <v>3443.3251249940713</v>
      </c>
      <c r="M7470">
        <f t="shared" si="1645"/>
        <v>8.608312812485178E-4</v>
      </c>
      <c r="N7470">
        <f t="shared" si="1636"/>
        <v>0</v>
      </c>
      <c r="O7470">
        <f t="shared" si="1637"/>
        <v>0</v>
      </c>
      <c r="P7470">
        <f t="shared" si="1638"/>
        <v>0</v>
      </c>
      <c r="Q7470">
        <f t="shared" si="1633"/>
        <v>0.34375</v>
      </c>
      <c r="R7470">
        <f>Random!A7468</f>
        <v>0.17167899095413297</v>
      </c>
      <c r="T7470">
        <f t="shared" ca="1" si="1634"/>
        <v>2.074051240063567E-3</v>
      </c>
      <c r="U7470">
        <f t="shared" ca="1" si="1635"/>
        <v>0</v>
      </c>
      <c r="V7470">
        <f t="shared" ca="1" si="1639"/>
        <v>0</v>
      </c>
    </row>
    <row r="7471" spans="6:22" x14ac:dyDescent="0.25">
      <c r="F7471">
        <f t="shared" si="1641"/>
        <v>7468</v>
      </c>
      <c r="G7471">
        <f t="shared" si="1642"/>
        <v>1.867E-3</v>
      </c>
      <c r="H7471">
        <f t="shared" si="1632"/>
        <v>0</v>
      </c>
      <c r="I7471">
        <f t="shared" si="1640"/>
        <v>0</v>
      </c>
      <c r="J7471">
        <f t="shared" si="1643"/>
        <v>0</v>
      </c>
      <c r="L7471">
        <f t="shared" si="1644"/>
        <v>3444.3251249940713</v>
      </c>
      <c r="M7471">
        <f t="shared" si="1645"/>
        <v>8.6108128124851783E-4</v>
      </c>
      <c r="N7471">
        <f t="shared" si="1636"/>
        <v>0</v>
      </c>
      <c r="O7471">
        <f t="shared" si="1637"/>
        <v>0</v>
      </c>
      <c r="P7471">
        <f t="shared" si="1638"/>
        <v>0</v>
      </c>
      <c r="Q7471">
        <f t="shared" si="1633"/>
        <v>0.2421875</v>
      </c>
      <c r="R7471">
        <f>Random!A7469</f>
        <v>0.12156019244042815</v>
      </c>
      <c r="T7471">
        <f t="shared" ca="1" si="1634"/>
        <v>-3.4988499105326923E-3</v>
      </c>
      <c r="U7471">
        <f t="shared" ca="1" si="1635"/>
        <v>0</v>
      </c>
      <c r="V7471">
        <f t="shared" ca="1" si="1639"/>
        <v>0</v>
      </c>
    </row>
    <row r="7472" spans="6:22" x14ac:dyDescent="0.25">
      <c r="F7472">
        <f t="shared" si="1641"/>
        <v>7469</v>
      </c>
      <c r="G7472">
        <f t="shared" si="1642"/>
        <v>1.86725E-3</v>
      </c>
      <c r="H7472">
        <f t="shared" si="1632"/>
        <v>0</v>
      </c>
      <c r="I7472">
        <f t="shared" si="1640"/>
        <v>0</v>
      </c>
      <c r="J7472">
        <f t="shared" si="1643"/>
        <v>0</v>
      </c>
      <c r="L7472">
        <f t="shared" si="1644"/>
        <v>3445.3251249940713</v>
      </c>
      <c r="M7472">
        <f t="shared" si="1645"/>
        <v>8.6133128124851787E-4</v>
      </c>
      <c r="N7472">
        <f t="shared" si="1636"/>
        <v>0</v>
      </c>
      <c r="O7472">
        <f t="shared" si="1637"/>
        <v>0</v>
      </c>
      <c r="P7472">
        <f t="shared" si="1638"/>
        <v>0</v>
      </c>
      <c r="Q7472">
        <f t="shared" si="1633"/>
        <v>-0.4921875</v>
      </c>
      <c r="R7472">
        <f>Random!A7470</f>
        <v>-0.24426996398287604</v>
      </c>
      <c r="T7472">
        <f t="shared" ca="1" si="1634"/>
        <v>-9.5453825553772284E-3</v>
      </c>
      <c r="U7472">
        <f t="shared" ca="1" si="1635"/>
        <v>0</v>
      </c>
      <c r="V7472">
        <f t="shared" ca="1" si="1639"/>
        <v>0</v>
      </c>
    </row>
    <row r="7473" spans="6:22" x14ac:dyDescent="0.25">
      <c r="F7473">
        <f t="shared" si="1641"/>
        <v>7470</v>
      </c>
      <c r="G7473">
        <f t="shared" si="1642"/>
        <v>1.8675E-3</v>
      </c>
      <c r="H7473">
        <f t="shared" si="1632"/>
        <v>0</v>
      </c>
      <c r="I7473">
        <f t="shared" si="1640"/>
        <v>0</v>
      </c>
      <c r="J7473">
        <f t="shared" si="1643"/>
        <v>0</v>
      </c>
      <c r="L7473">
        <f t="shared" si="1644"/>
        <v>3446.3251249940713</v>
      </c>
      <c r="M7473">
        <f t="shared" si="1645"/>
        <v>8.6158128124851779E-4</v>
      </c>
      <c r="N7473">
        <f t="shared" si="1636"/>
        <v>0</v>
      </c>
      <c r="O7473">
        <f t="shared" si="1637"/>
        <v>0</v>
      </c>
      <c r="P7473">
        <f t="shared" si="1638"/>
        <v>0</v>
      </c>
      <c r="Q7473">
        <f t="shared" si="1633"/>
        <v>0.96875</v>
      </c>
      <c r="R7473">
        <f>Random!A7471</f>
        <v>0.48518954518040636</v>
      </c>
      <c r="T7473">
        <f t="shared" ca="1" si="1634"/>
        <v>-1.2644411817967162E-2</v>
      </c>
      <c r="U7473">
        <f t="shared" ca="1" si="1635"/>
        <v>0</v>
      </c>
      <c r="V7473">
        <f t="shared" ca="1" si="1639"/>
        <v>0</v>
      </c>
    </row>
    <row r="7474" spans="6:22" x14ac:dyDescent="0.25">
      <c r="F7474">
        <f t="shared" si="1641"/>
        <v>7471</v>
      </c>
      <c r="G7474">
        <f t="shared" si="1642"/>
        <v>1.8677500000000001E-3</v>
      </c>
      <c r="H7474">
        <f t="shared" si="1632"/>
        <v>0</v>
      </c>
      <c r="I7474">
        <f t="shared" si="1640"/>
        <v>0</v>
      </c>
      <c r="J7474">
        <f t="shared" si="1643"/>
        <v>0</v>
      </c>
      <c r="L7474">
        <f t="shared" si="1644"/>
        <v>3447.3251249940713</v>
      </c>
      <c r="M7474">
        <f t="shared" si="1645"/>
        <v>8.6183128124851782E-4</v>
      </c>
      <c r="N7474">
        <f t="shared" si="1636"/>
        <v>0</v>
      </c>
      <c r="O7474">
        <f t="shared" si="1637"/>
        <v>0</v>
      </c>
      <c r="P7474">
        <f t="shared" si="1638"/>
        <v>0</v>
      </c>
      <c r="Q7474">
        <f t="shared" si="1633"/>
        <v>0.5390625</v>
      </c>
      <c r="R7474">
        <f>Random!A7472</f>
        <v>0.27101804268191232</v>
      </c>
      <c r="T7474">
        <f t="shared" ca="1" si="1634"/>
        <v>-1.2149530934709456E-2</v>
      </c>
      <c r="U7474">
        <f t="shared" ca="1" si="1635"/>
        <v>0</v>
      </c>
      <c r="V7474">
        <f t="shared" ca="1" si="1639"/>
        <v>0</v>
      </c>
    </row>
    <row r="7475" spans="6:22" x14ac:dyDescent="0.25">
      <c r="F7475">
        <f t="shared" si="1641"/>
        <v>7472</v>
      </c>
      <c r="G7475">
        <f t="shared" si="1642"/>
        <v>1.8680000000000001E-3</v>
      </c>
      <c r="H7475">
        <f t="shared" si="1632"/>
        <v>0</v>
      </c>
      <c r="I7475">
        <f t="shared" si="1640"/>
        <v>0</v>
      </c>
      <c r="J7475">
        <f t="shared" si="1643"/>
        <v>0</v>
      </c>
      <c r="L7475">
        <f t="shared" si="1644"/>
        <v>3448.3251249940713</v>
      </c>
      <c r="M7475">
        <f t="shared" si="1645"/>
        <v>8.6208128124851786E-4</v>
      </c>
      <c r="N7475">
        <f t="shared" si="1636"/>
        <v>0</v>
      </c>
      <c r="O7475">
        <f t="shared" si="1637"/>
        <v>0</v>
      </c>
      <c r="P7475">
        <f t="shared" si="1638"/>
        <v>0</v>
      </c>
      <c r="Q7475">
        <f t="shared" si="1633"/>
        <v>-0.90625</v>
      </c>
      <c r="R7475">
        <f>Random!A7473</f>
        <v>-0.45226686162155005</v>
      </c>
      <c r="T7475">
        <f t="shared" ca="1" si="1634"/>
        <v>-6.8779800613264297E-3</v>
      </c>
      <c r="U7475">
        <f t="shared" ca="1" si="1635"/>
        <v>0</v>
      </c>
      <c r="V7475">
        <f t="shared" ca="1" si="1639"/>
        <v>0</v>
      </c>
    </row>
    <row r="7476" spans="6:22" x14ac:dyDescent="0.25">
      <c r="F7476">
        <f t="shared" si="1641"/>
        <v>7473</v>
      </c>
      <c r="G7476">
        <f t="shared" si="1642"/>
        <v>1.8682499999999999E-3</v>
      </c>
      <c r="H7476">
        <f t="shared" si="1632"/>
        <v>0</v>
      </c>
      <c r="I7476">
        <f t="shared" si="1640"/>
        <v>0</v>
      </c>
      <c r="J7476">
        <f t="shared" si="1643"/>
        <v>0</v>
      </c>
      <c r="L7476">
        <f t="shared" si="1644"/>
        <v>3449.3251249940713</v>
      </c>
      <c r="M7476">
        <f t="shared" si="1645"/>
        <v>8.6233128124851778E-4</v>
      </c>
      <c r="N7476">
        <f t="shared" si="1636"/>
        <v>0</v>
      </c>
      <c r="O7476">
        <f t="shared" si="1637"/>
        <v>0</v>
      </c>
      <c r="P7476">
        <f t="shared" si="1638"/>
        <v>0</v>
      </c>
      <c r="Q7476">
        <f t="shared" si="1633"/>
        <v>-0.90625</v>
      </c>
      <c r="R7476">
        <f>Random!A7474</f>
        <v>-0.45264287174479401</v>
      </c>
      <c r="T7476">
        <f t="shared" ca="1" si="1634"/>
        <v>2.8503440099985882E-3</v>
      </c>
      <c r="U7476">
        <f t="shared" ca="1" si="1635"/>
        <v>0</v>
      </c>
      <c r="V7476">
        <f t="shared" ca="1" si="1639"/>
        <v>0</v>
      </c>
    </row>
    <row r="7477" spans="6:22" x14ac:dyDescent="0.25">
      <c r="F7477">
        <f t="shared" si="1641"/>
        <v>7474</v>
      </c>
      <c r="G7477">
        <f t="shared" si="1642"/>
        <v>1.8684999999999999E-3</v>
      </c>
      <c r="H7477">
        <f t="shared" si="1632"/>
        <v>0</v>
      </c>
      <c r="I7477">
        <f t="shared" si="1640"/>
        <v>0</v>
      </c>
      <c r="J7477">
        <f t="shared" si="1643"/>
        <v>0</v>
      </c>
      <c r="L7477">
        <f t="shared" si="1644"/>
        <v>3450.3251249940713</v>
      </c>
      <c r="M7477">
        <f t="shared" si="1645"/>
        <v>8.6258128124851782E-4</v>
      </c>
      <c r="N7477">
        <f t="shared" si="1636"/>
        <v>0</v>
      </c>
      <c r="O7477">
        <f t="shared" si="1637"/>
        <v>0</v>
      </c>
      <c r="P7477">
        <f t="shared" si="1638"/>
        <v>0</v>
      </c>
      <c r="Q7477">
        <f t="shared" si="1633"/>
        <v>-0.390625</v>
      </c>
      <c r="R7477">
        <f>Random!A7475</f>
        <v>-0.19426421546710038</v>
      </c>
      <c r="T7477">
        <f t="shared" ca="1" si="1634"/>
        <v>1.5115791959859261E-2</v>
      </c>
      <c r="U7477">
        <f t="shared" ca="1" si="1635"/>
        <v>0</v>
      </c>
      <c r="V7477">
        <f t="shared" ca="1" si="1639"/>
        <v>0</v>
      </c>
    </row>
    <row r="7478" spans="6:22" x14ac:dyDescent="0.25">
      <c r="F7478">
        <f t="shared" si="1641"/>
        <v>7475</v>
      </c>
      <c r="G7478">
        <f t="shared" si="1642"/>
        <v>1.86875E-3</v>
      </c>
      <c r="H7478">
        <f t="shared" si="1632"/>
        <v>0</v>
      </c>
      <c r="I7478">
        <f t="shared" si="1640"/>
        <v>0</v>
      </c>
      <c r="J7478">
        <f t="shared" si="1643"/>
        <v>0</v>
      </c>
      <c r="L7478">
        <f t="shared" si="1644"/>
        <v>3451.3251249940713</v>
      </c>
      <c r="M7478">
        <f t="shared" si="1645"/>
        <v>8.6283128124851785E-4</v>
      </c>
      <c r="N7478">
        <f t="shared" si="1636"/>
        <v>0</v>
      </c>
      <c r="O7478">
        <f t="shared" si="1637"/>
        <v>0</v>
      </c>
      <c r="P7478">
        <f t="shared" si="1638"/>
        <v>0</v>
      </c>
      <c r="Q7478">
        <f t="shared" si="1633"/>
        <v>0.4375</v>
      </c>
      <c r="R7478">
        <f>Random!A7476</f>
        <v>0.22050266120553186</v>
      </c>
      <c r="T7478">
        <f t="shared" ca="1" si="1634"/>
        <v>2.3712629002540203E-2</v>
      </c>
      <c r="U7478">
        <f t="shared" ca="1" si="1635"/>
        <v>0</v>
      </c>
      <c r="V7478">
        <f t="shared" ca="1" si="1639"/>
        <v>0</v>
      </c>
    </row>
    <row r="7479" spans="6:22" x14ac:dyDescent="0.25">
      <c r="F7479">
        <f t="shared" si="1641"/>
        <v>7476</v>
      </c>
      <c r="G7479">
        <f t="shared" si="1642"/>
        <v>1.869E-3</v>
      </c>
      <c r="H7479">
        <f t="shared" si="1632"/>
        <v>0</v>
      </c>
      <c r="I7479">
        <f t="shared" si="1640"/>
        <v>0</v>
      </c>
      <c r="J7479">
        <f t="shared" si="1643"/>
        <v>0</v>
      </c>
      <c r="L7479">
        <f t="shared" si="1644"/>
        <v>3452.3251249940713</v>
      </c>
      <c r="M7479">
        <f t="shared" si="1645"/>
        <v>8.6308128124851777E-4</v>
      </c>
      <c r="N7479">
        <f t="shared" si="1636"/>
        <v>0</v>
      </c>
      <c r="O7479">
        <f t="shared" si="1637"/>
        <v>0</v>
      </c>
      <c r="P7479">
        <f t="shared" si="1638"/>
        <v>0</v>
      </c>
      <c r="Q7479">
        <f t="shared" si="1633"/>
        <v>0.1015625</v>
      </c>
      <c r="R7479">
        <f>Random!A7477</f>
        <v>4.9975763351821745E-2</v>
      </c>
      <c r="T7479">
        <f t="shared" ca="1" si="1634"/>
        <v>2.4793291378462447E-2</v>
      </c>
      <c r="U7479">
        <f t="shared" ca="1" si="1635"/>
        <v>0</v>
      </c>
      <c r="V7479">
        <f t="shared" ca="1" si="1639"/>
        <v>0</v>
      </c>
    </row>
    <row r="7480" spans="6:22" x14ac:dyDescent="0.25">
      <c r="F7480">
        <f t="shared" si="1641"/>
        <v>7477</v>
      </c>
      <c r="G7480">
        <f t="shared" si="1642"/>
        <v>1.86925E-3</v>
      </c>
      <c r="H7480">
        <f t="shared" si="1632"/>
        <v>0</v>
      </c>
      <c r="I7480">
        <f t="shared" si="1640"/>
        <v>0</v>
      </c>
      <c r="J7480">
        <f t="shared" si="1643"/>
        <v>0</v>
      </c>
      <c r="L7480">
        <f t="shared" si="1644"/>
        <v>3453.3251249940713</v>
      </c>
      <c r="M7480">
        <f t="shared" si="1645"/>
        <v>8.6333128124851781E-4</v>
      </c>
      <c r="N7480">
        <f t="shared" si="1636"/>
        <v>0</v>
      </c>
      <c r="O7480">
        <f t="shared" si="1637"/>
        <v>0</v>
      </c>
      <c r="P7480">
        <f t="shared" si="1638"/>
        <v>0</v>
      </c>
      <c r="Q7480">
        <f t="shared" si="1633"/>
        <v>-0.9921875</v>
      </c>
      <c r="R7480">
        <f>Random!A7478</f>
        <v>-0.4951017597142795</v>
      </c>
      <c r="T7480">
        <f t="shared" ca="1" si="1634"/>
        <v>1.6023116009163257E-2</v>
      </c>
      <c r="U7480">
        <f t="shared" ca="1" si="1635"/>
        <v>0</v>
      </c>
      <c r="V7480">
        <f t="shared" ca="1" si="1639"/>
        <v>0</v>
      </c>
    </row>
    <row r="7481" spans="6:22" x14ac:dyDescent="0.25">
      <c r="F7481">
        <f t="shared" si="1641"/>
        <v>7478</v>
      </c>
      <c r="G7481">
        <f t="shared" si="1642"/>
        <v>1.8695000000000001E-3</v>
      </c>
      <c r="H7481">
        <f t="shared" si="1632"/>
        <v>0</v>
      </c>
      <c r="I7481">
        <f t="shared" si="1640"/>
        <v>0</v>
      </c>
      <c r="J7481">
        <f t="shared" si="1643"/>
        <v>0</v>
      </c>
      <c r="L7481">
        <f t="shared" si="1644"/>
        <v>3454.3251249940713</v>
      </c>
      <c r="M7481">
        <f t="shared" si="1645"/>
        <v>8.6358128124851784E-4</v>
      </c>
      <c r="N7481">
        <f t="shared" si="1636"/>
        <v>0</v>
      </c>
      <c r="O7481">
        <f t="shared" si="1637"/>
        <v>0</v>
      </c>
      <c r="P7481">
        <f t="shared" si="1638"/>
        <v>0</v>
      </c>
      <c r="Q7481">
        <f t="shared" si="1633"/>
        <v>-0.2265625</v>
      </c>
      <c r="R7481">
        <f>Random!A7479</f>
        <v>-0.11352067789323839</v>
      </c>
      <c r="T7481">
        <f t="shared" ca="1" si="1634"/>
        <v>3.0905753704164028E-3</v>
      </c>
      <c r="U7481">
        <f t="shared" ca="1" si="1635"/>
        <v>0</v>
      </c>
      <c r="V7481">
        <f t="shared" ca="1" si="1639"/>
        <v>0</v>
      </c>
    </row>
    <row r="7482" spans="6:22" x14ac:dyDescent="0.25">
      <c r="F7482">
        <f t="shared" si="1641"/>
        <v>7479</v>
      </c>
      <c r="G7482">
        <f t="shared" si="1642"/>
        <v>1.8697500000000001E-3</v>
      </c>
      <c r="H7482">
        <f t="shared" si="1632"/>
        <v>0</v>
      </c>
      <c r="I7482">
        <f t="shared" si="1640"/>
        <v>0</v>
      </c>
      <c r="J7482">
        <f t="shared" si="1643"/>
        <v>0</v>
      </c>
      <c r="L7482">
        <f t="shared" si="1644"/>
        <v>3455.3251249940713</v>
      </c>
      <c r="M7482">
        <f t="shared" si="1645"/>
        <v>8.6383128124851787E-4</v>
      </c>
      <c r="N7482">
        <f t="shared" si="1636"/>
        <v>0</v>
      </c>
      <c r="O7482">
        <f t="shared" si="1637"/>
        <v>0</v>
      </c>
      <c r="P7482">
        <f t="shared" si="1638"/>
        <v>0</v>
      </c>
      <c r="Q7482">
        <f t="shared" si="1633"/>
        <v>-0.84375</v>
      </c>
      <c r="R7482">
        <f>Random!A7480</f>
        <v>-0.42105568134704152</v>
      </c>
      <c r="T7482">
        <f t="shared" ca="1" si="1634"/>
        <v>-1.1297440153654113E-2</v>
      </c>
      <c r="U7482">
        <f t="shared" ca="1" si="1635"/>
        <v>0</v>
      </c>
      <c r="V7482">
        <f t="shared" ca="1" si="1639"/>
        <v>0</v>
      </c>
    </row>
    <row r="7483" spans="6:22" x14ac:dyDescent="0.25">
      <c r="F7483">
        <f t="shared" si="1641"/>
        <v>7480</v>
      </c>
      <c r="G7483">
        <f t="shared" si="1642"/>
        <v>1.8699999999999999E-3</v>
      </c>
      <c r="H7483">
        <f t="shared" si="1632"/>
        <v>0</v>
      </c>
      <c r="I7483">
        <f t="shared" si="1640"/>
        <v>0</v>
      </c>
      <c r="J7483">
        <f t="shared" si="1643"/>
        <v>0</v>
      </c>
      <c r="L7483">
        <f t="shared" si="1644"/>
        <v>3456.3251249940713</v>
      </c>
      <c r="M7483">
        <f t="shared" si="1645"/>
        <v>8.640812812485178E-4</v>
      </c>
      <c r="N7483">
        <f t="shared" si="1636"/>
        <v>0</v>
      </c>
      <c r="O7483">
        <f t="shared" si="1637"/>
        <v>0</v>
      </c>
      <c r="P7483">
        <f t="shared" si="1638"/>
        <v>0</v>
      </c>
      <c r="Q7483">
        <f t="shared" si="1633"/>
        <v>-0.8125</v>
      </c>
      <c r="R7483">
        <f>Random!A7481</f>
        <v>-0.40583905910313212</v>
      </c>
      <c r="T7483">
        <f t="shared" ca="1" si="1634"/>
        <v>-2.1989644882589501E-2</v>
      </c>
      <c r="U7483">
        <f t="shared" ca="1" si="1635"/>
        <v>0</v>
      </c>
      <c r="V7483">
        <f t="shared" ca="1" si="1639"/>
        <v>0</v>
      </c>
    </row>
    <row r="7484" spans="6:22" x14ac:dyDescent="0.25">
      <c r="F7484">
        <f t="shared" si="1641"/>
        <v>7481</v>
      </c>
      <c r="G7484">
        <f t="shared" si="1642"/>
        <v>1.87025E-3</v>
      </c>
      <c r="H7484">
        <f t="shared" si="1632"/>
        <v>0</v>
      </c>
      <c r="I7484">
        <f t="shared" si="1640"/>
        <v>0</v>
      </c>
      <c r="J7484">
        <f t="shared" si="1643"/>
        <v>0</v>
      </c>
      <c r="L7484">
        <f t="shared" si="1644"/>
        <v>3457.3251249940713</v>
      </c>
      <c r="M7484">
        <f t="shared" si="1645"/>
        <v>8.6433128124851783E-4</v>
      </c>
      <c r="N7484">
        <f t="shared" si="1636"/>
        <v>0</v>
      </c>
      <c r="O7484">
        <f t="shared" si="1637"/>
        <v>0</v>
      </c>
      <c r="P7484">
        <f t="shared" si="1638"/>
        <v>0</v>
      </c>
      <c r="Q7484">
        <f t="shared" si="1633"/>
        <v>0.5078125</v>
      </c>
      <c r="R7484">
        <f>Random!A7482</f>
        <v>0.25354792055253572</v>
      </c>
      <c r="T7484">
        <f t="shared" ca="1" si="1634"/>
        <v>-2.5543114438768756E-2</v>
      </c>
      <c r="U7484">
        <f t="shared" ca="1" si="1635"/>
        <v>0</v>
      </c>
      <c r="V7484">
        <f t="shared" ca="1" si="1639"/>
        <v>0</v>
      </c>
    </row>
    <row r="7485" spans="6:22" x14ac:dyDescent="0.25">
      <c r="F7485">
        <f t="shared" si="1641"/>
        <v>7482</v>
      </c>
      <c r="G7485">
        <f t="shared" si="1642"/>
        <v>1.8705E-3</v>
      </c>
      <c r="H7485">
        <f t="shared" si="1632"/>
        <v>0</v>
      </c>
      <c r="I7485">
        <f t="shared" si="1640"/>
        <v>0</v>
      </c>
      <c r="J7485">
        <f t="shared" si="1643"/>
        <v>0</v>
      </c>
      <c r="L7485">
        <f t="shared" si="1644"/>
        <v>3458.3251249940713</v>
      </c>
      <c r="M7485">
        <f t="shared" si="1645"/>
        <v>8.6458128124851786E-4</v>
      </c>
      <c r="N7485">
        <f t="shared" si="1636"/>
        <v>0</v>
      </c>
      <c r="O7485">
        <f t="shared" si="1637"/>
        <v>0</v>
      </c>
      <c r="P7485">
        <f t="shared" si="1638"/>
        <v>0</v>
      </c>
      <c r="Q7485">
        <f t="shared" si="1633"/>
        <v>-0.71875</v>
      </c>
      <c r="R7485">
        <f>Random!A7483</f>
        <v>-0.35878513332825868</v>
      </c>
      <c r="T7485">
        <f t="shared" ca="1" si="1634"/>
        <v>-2.1203155759325076E-2</v>
      </c>
      <c r="U7485">
        <f t="shared" ca="1" si="1635"/>
        <v>0</v>
      </c>
      <c r="V7485">
        <f t="shared" ca="1" si="1639"/>
        <v>0</v>
      </c>
    </row>
    <row r="7486" spans="6:22" x14ac:dyDescent="0.25">
      <c r="F7486">
        <f t="shared" si="1641"/>
        <v>7483</v>
      </c>
      <c r="G7486">
        <f t="shared" si="1642"/>
        <v>1.87075E-3</v>
      </c>
      <c r="H7486">
        <f t="shared" si="1632"/>
        <v>0</v>
      </c>
      <c r="I7486">
        <f t="shared" si="1640"/>
        <v>0</v>
      </c>
      <c r="J7486">
        <f t="shared" si="1643"/>
        <v>0</v>
      </c>
      <c r="L7486">
        <f t="shared" si="1644"/>
        <v>3459.3251249940713</v>
      </c>
      <c r="M7486">
        <f t="shared" si="1645"/>
        <v>8.6483128124851779E-4</v>
      </c>
      <c r="N7486">
        <f t="shared" si="1636"/>
        <v>0</v>
      </c>
      <c r="O7486">
        <f t="shared" si="1637"/>
        <v>0</v>
      </c>
      <c r="P7486">
        <f t="shared" si="1638"/>
        <v>0</v>
      </c>
      <c r="Q7486">
        <f t="shared" si="1633"/>
        <v>0.546875</v>
      </c>
      <c r="R7486">
        <f>Random!A7484</f>
        <v>0.27371577197612207</v>
      </c>
      <c r="T7486">
        <f t="shared" ca="1" si="1634"/>
        <v>-7.8048766583847492E-3</v>
      </c>
      <c r="U7486">
        <f t="shared" ca="1" si="1635"/>
        <v>0</v>
      </c>
      <c r="V7486">
        <f t="shared" ca="1" si="1639"/>
        <v>0</v>
      </c>
    </row>
    <row r="7487" spans="6:22" x14ac:dyDescent="0.25">
      <c r="F7487">
        <f t="shared" si="1641"/>
        <v>7484</v>
      </c>
      <c r="G7487">
        <f t="shared" si="1642"/>
        <v>1.8710000000000001E-3</v>
      </c>
      <c r="H7487">
        <f t="shared" si="1632"/>
        <v>0</v>
      </c>
      <c r="I7487">
        <f t="shared" si="1640"/>
        <v>0</v>
      </c>
      <c r="J7487">
        <f t="shared" si="1643"/>
        <v>0</v>
      </c>
      <c r="L7487">
        <f t="shared" si="1644"/>
        <v>3460.3251249940713</v>
      </c>
      <c r="M7487">
        <f t="shared" si="1645"/>
        <v>8.6508128124851782E-4</v>
      </c>
      <c r="N7487">
        <f t="shared" si="1636"/>
        <v>0</v>
      </c>
      <c r="O7487">
        <f t="shared" si="1637"/>
        <v>0</v>
      </c>
      <c r="P7487">
        <f t="shared" si="1638"/>
        <v>0</v>
      </c>
      <c r="Q7487">
        <f t="shared" si="1633"/>
        <v>-0.7734375</v>
      </c>
      <c r="R7487">
        <f>Random!A7485</f>
        <v>-0.38782513998560741</v>
      </c>
      <c r="T7487">
        <f t="shared" ca="1" si="1634"/>
        <v>9.3009306147179213E-3</v>
      </c>
      <c r="U7487">
        <f t="shared" ca="1" si="1635"/>
        <v>0</v>
      </c>
      <c r="V7487">
        <f t="shared" ca="1" si="1639"/>
        <v>0</v>
      </c>
    </row>
    <row r="7488" spans="6:22" x14ac:dyDescent="0.25">
      <c r="F7488">
        <f t="shared" si="1641"/>
        <v>7485</v>
      </c>
      <c r="G7488">
        <f t="shared" si="1642"/>
        <v>1.8712500000000001E-3</v>
      </c>
      <c r="H7488">
        <f t="shared" si="1632"/>
        <v>0</v>
      </c>
      <c r="I7488">
        <f t="shared" si="1640"/>
        <v>0</v>
      </c>
      <c r="J7488">
        <f t="shared" si="1643"/>
        <v>0</v>
      </c>
      <c r="L7488">
        <f t="shared" si="1644"/>
        <v>3461.3251249940713</v>
      </c>
      <c r="M7488">
        <f t="shared" si="1645"/>
        <v>8.6533128124851786E-4</v>
      </c>
      <c r="N7488">
        <f t="shared" si="1636"/>
        <v>0</v>
      </c>
      <c r="O7488">
        <f t="shared" si="1637"/>
        <v>0</v>
      </c>
      <c r="P7488">
        <f t="shared" si="1638"/>
        <v>0</v>
      </c>
      <c r="Q7488">
        <f t="shared" si="1633"/>
        <v>-0.4765625</v>
      </c>
      <c r="R7488">
        <f>Random!A7486</f>
        <v>-0.23934288024780981</v>
      </c>
      <c r="T7488">
        <f t="shared" ca="1" si="1634"/>
        <v>2.4513468753001928E-2</v>
      </c>
      <c r="U7488">
        <f t="shared" ca="1" si="1635"/>
        <v>0</v>
      </c>
      <c r="V7488">
        <f t="shared" ca="1" si="1639"/>
        <v>0</v>
      </c>
    </row>
    <row r="7489" spans="6:22" x14ac:dyDescent="0.25">
      <c r="F7489">
        <f t="shared" si="1641"/>
        <v>7486</v>
      </c>
      <c r="G7489">
        <f t="shared" si="1642"/>
        <v>1.8714999999999999E-3</v>
      </c>
      <c r="H7489">
        <f t="shared" si="1632"/>
        <v>0</v>
      </c>
      <c r="I7489">
        <f t="shared" si="1640"/>
        <v>0</v>
      </c>
      <c r="J7489">
        <f t="shared" si="1643"/>
        <v>0</v>
      </c>
      <c r="L7489">
        <f t="shared" si="1644"/>
        <v>3462.3251249940713</v>
      </c>
      <c r="M7489">
        <f t="shared" si="1645"/>
        <v>8.6558128124851778E-4</v>
      </c>
      <c r="N7489">
        <f t="shared" si="1636"/>
        <v>0</v>
      </c>
      <c r="O7489">
        <f t="shared" si="1637"/>
        <v>0</v>
      </c>
      <c r="P7489">
        <f t="shared" si="1638"/>
        <v>0</v>
      </c>
      <c r="Q7489">
        <f t="shared" si="1633"/>
        <v>-0.9609375</v>
      </c>
      <c r="R7489">
        <f>Random!A7487</f>
        <v>-0.4791323679652354</v>
      </c>
      <c r="T7489">
        <f t="shared" ca="1" si="1634"/>
        <v>3.3575576532117221E-2</v>
      </c>
      <c r="U7489">
        <f t="shared" ca="1" si="1635"/>
        <v>0</v>
      </c>
      <c r="V7489">
        <f t="shared" ca="1" si="1639"/>
        <v>0</v>
      </c>
    </row>
    <row r="7490" spans="6:22" x14ac:dyDescent="0.25">
      <c r="F7490">
        <f t="shared" si="1641"/>
        <v>7487</v>
      </c>
      <c r="G7490">
        <f t="shared" si="1642"/>
        <v>1.8717499999999999E-3</v>
      </c>
      <c r="H7490">
        <f t="shared" si="1632"/>
        <v>0</v>
      </c>
      <c r="I7490">
        <f t="shared" si="1640"/>
        <v>0</v>
      </c>
      <c r="J7490">
        <f t="shared" si="1643"/>
        <v>0</v>
      </c>
      <c r="L7490">
        <f t="shared" si="1644"/>
        <v>3463.3251249940713</v>
      </c>
      <c r="M7490">
        <f t="shared" si="1645"/>
        <v>8.6583128124851781E-4</v>
      </c>
      <c r="N7490">
        <f t="shared" si="1636"/>
        <v>0</v>
      </c>
      <c r="O7490">
        <f t="shared" si="1637"/>
        <v>0</v>
      </c>
      <c r="P7490">
        <f t="shared" si="1638"/>
        <v>0</v>
      </c>
      <c r="Q7490">
        <f t="shared" si="1633"/>
        <v>-0.265625</v>
      </c>
      <c r="R7490">
        <f>Random!A7488</f>
        <v>-0.13133100862330571</v>
      </c>
      <c r="T7490">
        <f t="shared" ca="1" si="1634"/>
        <v>3.3317875188472332E-2</v>
      </c>
      <c r="U7490">
        <f t="shared" ca="1" si="1635"/>
        <v>0</v>
      </c>
      <c r="V7490">
        <f t="shared" ca="1" si="1639"/>
        <v>0</v>
      </c>
    </row>
    <row r="7491" spans="6:22" x14ac:dyDescent="0.25">
      <c r="F7491">
        <f t="shared" si="1641"/>
        <v>7488</v>
      </c>
      <c r="G7491">
        <f t="shared" si="1642"/>
        <v>1.872E-3</v>
      </c>
      <c r="H7491">
        <f t="shared" ref="H7491:H7554" si="1646">IF(AND(0&lt;=F7491, F7491&lt;=$D$10),2*PI()*($D$8+$D$5*G7491/(2*$D$6))*G7491,0)</f>
        <v>0</v>
      </c>
      <c r="I7491">
        <f t="shared" si="1640"/>
        <v>0</v>
      </c>
      <c r="J7491">
        <f t="shared" si="1643"/>
        <v>0</v>
      </c>
      <c r="L7491">
        <f t="shared" si="1644"/>
        <v>3464.3251249940713</v>
      </c>
      <c r="M7491">
        <f t="shared" si="1645"/>
        <v>8.6608128124851785E-4</v>
      </c>
      <c r="N7491">
        <f t="shared" si="1636"/>
        <v>0</v>
      </c>
      <c r="O7491">
        <f t="shared" si="1637"/>
        <v>0</v>
      </c>
      <c r="P7491">
        <f t="shared" si="1638"/>
        <v>0</v>
      </c>
      <c r="Q7491">
        <f t="shared" ref="Q7491:Q7554" si="1647">ROUND((O7491+$D$13*R7491)*$D$3,0)/($D$3)</f>
        <v>-0.9453125</v>
      </c>
      <c r="R7491">
        <f>Random!A7489</f>
        <v>-0.47378318019012933</v>
      </c>
      <c r="T7491">
        <f t="shared" ref="T7491:T7554" ca="1" si="1648">IF(F7491&lt;$D$10,0,IFERROR(CORREL(OFFSET($J$3,0,0,$D$10,1),OFFSET($Q$3,F7491-$D$10,0,$D$10,1)),0))</f>
        <v>2.2238879559935743E-2</v>
      </c>
      <c r="U7491">
        <f t="shared" ref="U7491:U7554" ca="1" si="1649">IF(T7491&gt;$D$14,T7491,0)</f>
        <v>0</v>
      </c>
      <c r="V7491">
        <f t="shared" ca="1" si="1639"/>
        <v>0</v>
      </c>
    </row>
    <row r="7492" spans="6:22" x14ac:dyDescent="0.25">
      <c r="F7492">
        <f t="shared" si="1641"/>
        <v>7489</v>
      </c>
      <c r="G7492">
        <f t="shared" si="1642"/>
        <v>1.87225E-3</v>
      </c>
      <c r="H7492">
        <f t="shared" si="1646"/>
        <v>0</v>
      </c>
      <c r="I7492">
        <f t="shared" si="1640"/>
        <v>0</v>
      </c>
      <c r="J7492">
        <f t="shared" si="1643"/>
        <v>0</v>
      </c>
      <c r="L7492">
        <f t="shared" si="1644"/>
        <v>3465.3251249940713</v>
      </c>
      <c r="M7492">
        <f t="shared" si="1645"/>
        <v>8.6633128124851788E-4</v>
      </c>
      <c r="N7492">
        <f t="shared" ref="N7492:N7555" si="1650">IF(AND(0&lt;=M7492,M7492&lt;=$D$6),2*PI()*($D$8+$D$5*M7492/(2*$D$6))*M7492,0)</f>
        <v>0</v>
      </c>
      <c r="O7492">
        <f t="shared" ref="O7492:O7555" si="1651">SIN(N7492)</f>
        <v>0</v>
      </c>
      <c r="P7492">
        <f t="shared" ref="P7492:P7555" si="1652">ROUND(O7492*$D$3,0)/($D$3)</f>
        <v>0</v>
      </c>
      <c r="Q7492">
        <f t="shared" si="1647"/>
        <v>0.609375</v>
      </c>
      <c r="R7492">
        <f>Random!A7490</f>
        <v>0.30379260362142124</v>
      </c>
      <c r="T7492">
        <f t="shared" ca="1" si="1648"/>
        <v>4.0994168568562819E-3</v>
      </c>
      <c r="U7492">
        <f t="shared" ca="1" si="1649"/>
        <v>0</v>
      </c>
      <c r="V7492">
        <f t="shared" ref="V7492:V7555" ca="1" si="1653">U7492*G7492</f>
        <v>0</v>
      </c>
    </row>
    <row r="7493" spans="6:22" x14ac:dyDescent="0.25">
      <c r="F7493">
        <f t="shared" si="1641"/>
        <v>7490</v>
      </c>
      <c r="G7493">
        <f t="shared" si="1642"/>
        <v>1.8725E-3</v>
      </c>
      <c r="H7493">
        <f t="shared" si="1646"/>
        <v>0</v>
      </c>
      <c r="I7493">
        <f t="shared" ref="I7493:I7556" si="1654">SIN(H7493)</f>
        <v>0</v>
      </c>
      <c r="J7493">
        <f t="shared" si="1643"/>
        <v>0</v>
      </c>
      <c r="L7493">
        <f t="shared" si="1644"/>
        <v>3466.3251249940713</v>
      </c>
      <c r="M7493">
        <f t="shared" si="1645"/>
        <v>8.665812812485178E-4</v>
      </c>
      <c r="N7493">
        <f t="shared" si="1650"/>
        <v>0</v>
      </c>
      <c r="O7493">
        <f t="shared" si="1651"/>
        <v>0</v>
      </c>
      <c r="P7493">
        <f t="shared" si="1652"/>
        <v>0</v>
      </c>
      <c r="Q7493">
        <f t="shared" si="1647"/>
        <v>-0.25</v>
      </c>
      <c r="R7493">
        <f>Random!A7491</f>
        <v>-0.12592333143621703</v>
      </c>
      <c r="T7493">
        <f t="shared" ca="1" si="1648"/>
        <v>-1.6943453017558469E-2</v>
      </c>
      <c r="U7493">
        <f t="shared" ca="1" si="1649"/>
        <v>0</v>
      </c>
      <c r="V7493">
        <f t="shared" ca="1" si="1653"/>
        <v>0</v>
      </c>
    </row>
    <row r="7494" spans="6:22" x14ac:dyDescent="0.25">
      <c r="F7494">
        <f t="shared" si="1641"/>
        <v>7491</v>
      </c>
      <c r="G7494">
        <f t="shared" si="1642"/>
        <v>1.8727500000000001E-3</v>
      </c>
      <c r="H7494">
        <f t="shared" si="1646"/>
        <v>0</v>
      </c>
      <c r="I7494">
        <f t="shared" si="1654"/>
        <v>0</v>
      </c>
      <c r="J7494">
        <f t="shared" si="1643"/>
        <v>0</v>
      </c>
      <c r="L7494">
        <f t="shared" si="1644"/>
        <v>3467.3251249940713</v>
      </c>
      <c r="M7494">
        <f t="shared" si="1645"/>
        <v>8.6683128124851784E-4</v>
      </c>
      <c r="N7494">
        <f t="shared" si="1650"/>
        <v>0</v>
      </c>
      <c r="O7494">
        <f t="shared" si="1651"/>
        <v>0</v>
      </c>
      <c r="P7494">
        <f t="shared" si="1652"/>
        <v>0</v>
      </c>
      <c r="Q7494">
        <f t="shared" si="1647"/>
        <v>8.59375E-2</v>
      </c>
      <c r="R7494">
        <f>Random!A7492</f>
        <v>4.2920158789845786E-2</v>
      </c>
      <c r="T7494">
        <f t="shared" ca="1" si="1648"/>
        <v>-3.319642644644067E-2</v>
      </c>
      <c r="U7494">
        <f t="shared" ca="1" si="1649"/>
        <v>0</v>
      </c>
      <c r="V7494">
        <f t="shared" ca="1" si="1653"/>
        <v>0</v>
      </c>
    </row>
    <row r="7495" spans="6:22" x14ac:dyDescent="0.25">
      <c r="F7495">
        <f t="shared" si="1641"/>
        <v>7492</v>
      </c>
      <c r="G7495">
        <f t="shared" si="1642"/>
        <v>1.8730000000000001E-3</v>
      </c>
      <c r="H7495">
        <f t="shared" si="1646"/>
        <v>0</v>
      </c>
      <c r="I7495">
        <f t="shared" si="1654"/>
        <v>0</v>
      </c>
      <c r="J7495">
        <f t="shared" si="1643"/>
        <v>0</v>
      </c>
      <c r="L7495">
        <f t="shared" si="1644"/>
        <v>3468.3251249940713</v>
      </c>
      <c r="M7495">
        <f t="shared" si="1645"/>
        <v>8.6708128124851787E-4</v>
      </c>
      <c r="N7495">
        <f t="shared" si="1650"/>
        <v>0</v>
      </c>
      <c r="O7495">
        <f t="shared" si="1651"/>
        <v>0</v>
      </c>
      <c r="P7495">
        <f t="shared" si="1652"/>
        <v>0</v>
      </c>
      <c r="Q7495">
        <f t="shared" si="1647"/>
        <v>-0.8203125</v>
      </c>
      <c r="R7495">
        <f>Random!A7493</f>
        <v>-0.40877474486094589</v>
      </c>
      <c r="T7495">
        <f t="shared" ca="1" si="1648"/>
        <v>-3.9019171902134782E-2</v>
      </c>
      <c r="U7495">
        <f t="shared" ca="1" si="1649"/>
        <v>0</v>
      </c>
      <c r="V7495">
        <f t="shared" ca="1" si="1653"/>
        <v>0</v>
      </c>
    </row>
    <row r="7496" spans="6:22" x14ac:dyDescent="0.25">
      <c r="F7496">
        <f t="shared" si="1641"/>
        <v>7493</v>
      </c>
      <c r="G7496">
        <f t="shared" si="1642"/>
        <v>1.8732499999999999E-3</v>
      </c>
      <c r="H7496">
        <f t="shared" si="1646"/>
        <v>0</v>
      </c>
      <c r="I7496">
        <f t="shared" si="1654"/>
        <v>0</v>
      </c>
      <c r="J7496">
        <f t="shared" si="1643"/>
        <v>0</v>
      </c>
      <c r="L7496">
        <f t="shared" si="1644"/>
        <v>3469.3251249940713</v>
      </c>
      <c r="M7496">
        <f t="shared" si="1645"/>
        <v>8.673312812485178E-4</v>
      </c>
      <c r="N7496">
        <f t="shared" si="1650"/>
        <v>0</v>
      </c>
      <c r="O7496">
        <f t="shared" si="1651"/>
        <v>0</v>
      </c>
      <c r="P7496">
        <f t="shared" si="1652"/>
        <v>0</v>
      </c>
      <c r="Q7496">
        <f t="shared" si="1647"/>
        <v>0.7109375</v>
      </c>
      <c r="R7496">
        <f>Random!A7494</f>
        <v>0.35493271858947761</v>
      </c>
      <c r="T7496">
        <f t="shared" ca="1" si="1648"/>
        <v>-3.0502451293703596E-2</v>
      </c>
      <c r="U7496">
        <f t="shared" ca="1" si="1649"/>
        <v>0</v>
      </c>
      <c r="V7496">
        <f t="shared" ca="1" si="1653"/>
        <v>0</v>
      </c>
    </row>
    <row r="7497" spans="6:22" x14ac:dyDescent="0.25">
      <c r="F7497">
        <f t="shared" si="1641"/>
        <v>7494</v>
      </c>
      <c r="G7497">
        <f t="shared" si="1642"/>
        <v>1.8734999999999999E-3</v>
      </c>
      <c r="H7497">
        <f t="shared" si="1646"/>
        <v>0</v>
      </c>
      <c r="I7497">
        <f t="shared" si="1654"/>
        <v>0</v>
      </c>
      <c r="J7497">
        <f t="shared" si="1643"/>
        <v>0</v>
      </c>
      <c r="L7497">
        <f t="shared" si="1644"/>
        <v>3470.3251249940713</v>
      </c>
      <c r="M7497">
        <f t="shared" si="1645"/>
        <v>8.6758128124851783E-4</v>
      </c>
      <c r="N7497">
        <f t="shared" si="1650"/>
        <v>0</v>
      </c>
      <c r="O7497">
        <f t="shared" si="1651"/>
        <v>0</v>
      </c>
      <c r="P7497">
        <f t="shared" si="1652"/>
        <v>0</v>
      </c>
      <c r="Q7497">
        <f t="shared" si="1647"/>
        <v>0.1640625</v>
      </c>
      <c r="R7497">
        <f>Random!A7495</f>
        <v>8.1911555493457189E-2</v>
      </c>
      <c r="T7497">
        <f t="shared" ca="1" si="1648"/>
        <v>-1.2684774514122862E-2</v>
      </c>
      <c r="U7497">
        <f t="shared" ca="1" si="1649"/>
        <v>0</v>
      </c>
      <c r="V7497">
        <f t="shared" ca="1" si="1653"/>
        <v>0</v>
      </c>
    </row>
    <row r="7498" spans="6:22" x14ac:dyDescent="0.25">
      <c r="F7498">
        <f t="shared" si="1641"/>
        <v>7495</v>
      </c>
      <c r="G7498">
        <f t="shared" si="1642"/>
        <v>1.87375E-3</v>
      </c>
      <c r="H7498">
        <f t="shared" si="1646"/>
        <v>0</v>
      </c>
      <c r="I7498">
        <f t="shared" si="1654"/>
        <v>0</v>
      </c>
      <c r="J7498">
        <f t="shared" si="1643"/>
        <v>0</v>
      </c>
      <c r="L7498">
        <f t="shared" si="1644"/>
        <v>3471.3251249940713</v>
      </c>
      <c r="M7498">
        <f t="shared" si="1645"/>
        <v>8.6783128124851786E-4</v>
      </c>
      <c r="N7498">
        <f t="shared" si="1650"/>
        <v>0</v>
      </c>
      <c r="O7498">
        <f t="shared" si="1651"/>
        <v>0</v>
      </c>
      <c r="P7498">
        <f t="shared" si="1652"/>
        <v>0</v>
      </c>
      <c r="Q7498">
        <f t="shared" si="1647"/>
        <v>-0.65625</v>
      </c>
      <c r="R7498">
        <f>Random!A7496</f>
        <v>-0.3292892644393085</v>
      </c>
      <c r="T7498">
        <f t="shared" ca="1" si="1648"/>
        <v>9.6950866166592153E-3</v>
      </c>
      <c r="U7498">
        <f t="shared" ca="1" si="1649"/>
        <v>0</v>
      </c>
      <c r="V7498">
        <f t="shared" ca="1" si="1653"/>
        <v>0</v>
      </c>
    </row>
    <row r="7499" spans="6:22" x14ac:dyDescent="0.25">
      <c r="F7499">
        <f t="shared" si="1641"/>
        <v>7496</v>
      </c>
      <c r="G7499">
        <f t="shared" si="1642"/>
        <v>1.874E-3</v>
      </c>
      <c r="H7499">
        <f t="shared" si="1646"/>
        <v>0</v>
      </c>
      <c r="I7499">
        <f t="shared" si="1654"/>
        <v>0</v>
      </c>
      <c r="J7499">
        <f t="shared" si="1643"/>
        <v>0</v>
      </c>
      <c r="L7499">
        <f t="shared" si="1644"/>
        <v>3472.3251249940713</v>
      </c>
      <c r="M7499">
        <f t="shared" si="1645"/>
        <v>8.6808128124851779E-4</v>
      </c>
      <c r="N7499">
        <f t="shared" si="1650"/>
        <v>0</v>
      </c>
      <c r="O7499">
        <f t="shared" si="1651"/>
        <v>0</v>
      </c>
      <c r="P7499">
        <f t="shared" si="1652"/>
        <v>0</v>
      </c>
      <c r="Q7499">
        <f t="shared" si="1647"/>
        <v>8.59375E-2</v>
      </c>
      <c r="R7499">
        <f>Random!A7497</f>
        <v>4.1209207466908482E-2</v>
      </c>
      <c r="T7499">
        <f t="shared" ca="1" si="1648"/>
        <v>3.1319831935454685E-2</v>
      </c>
      <c r="U7499">
        <f t="shared" ca="1" si="1649"/>
        <v>0</v>
      </c>
      <c r="V7499">
        <f t="shared" ca="1" si="1653"/>
        <v>0</v>
      </c>
    </row>
    <row r="7500" spans="6:22" x14ac:dyDescent="0.25">
      <c r="F7500">
        <f t="shared" si="1641"/>
        <v>7497</v>
      </c>
      <c r="G7500">
        <f t="shared" si="1642"/>
        <v>1.87425E-3</v>
      </c>
      <c r="H7500">
        <f t="shared" si="1646"/>
        <v>0</v>
      </c>
      <c r="I7500">
        <f t="shared" si="1654"/>
        <v>0</v>
      </c>
      <c r="J7500">
        <f t="shared" si="1643"/>
        <v>0</v>
      </c>
      <c r="L7500">
        <f t="shared" si="1644"/>
        <v>3473.3251249940713</v>
      </c>
      <c r="M7500">
        <f t="shared" si="1645"/>
        <v>8.6833128124851782E-4</v>
      </c>
      <c r="N7500">
        <f t="shared" si="1650"/>
        <v>0</v>
      </c>
      <c r="O7500">
        <f t="shared" si="1651"/>
        <v>0</v>
      </c>
      <c r="P7500">
        <f t="shared" si="1652"/>
        <v>0</v>
      </c>
      <c r="Q7500">
        <f t="shared" si="1647"/>
        <v>0.828125</v>
      </c>
      <c r="R7500">
        <f>Random!A7498</f>
        <v>0.41285294147970197</v>
      </c>
      <c r="T7500">
        <f t="shared" ca="1" si="1648"/>
        <v>4.2739099904672576E-2</v>
      </c>
      <c r="U7500">
        <f t="shared" ca="1" si="1649"/>
        <v>0</v>
      </c>
      <c r="V7500">
        <f t="shared" ca="1" si="1653"/>
        <v>0</v>
      </c>
    </row>
    <row r="7501" spans="6:22" x14ac:dyDescent="0.25">
      <c r="F7501">
        <f t="shared" si="1641"/>
        <v>7498</v>
      </c>
      <c r="G7501">
        <f t="shared" si="1642"/>
        <v>1.8745000000000001E-3</v>
      </c>
      <c r="H7501">
        <f t="shared" si="1646"/>
        <v>0</v>
      </c>
      <c r="I7501">
        <f t="shared" si="1654"/>
        <v>0</v>
      </c>
      <c r="J7501">
        <f t="shared" si="1643"/>
        <v>0</v>
      </c>
      <c r="L7501">
        <f t="shared" si="1644"/>
        <v>3474.3251249940713</v>
      </c>
      <c r="M7501">
        <f t="shared" si="1645"/>
        <v>8.6858128124851785E-4</v>
      </c>
      <c r="N7501">
        <f t="shared" si="1650"/>
        <v>0</v>
      </c>
      <c r="O7501">
        <f t="shared" si="1651"/>
        <v>0</v>
      </c>
      <c r="P7501">
        <f t="shared" si="1652"/>
        <v>0</v>
      </c>
      <c r="Q7501">
        <f t="shared" si="1647"/>
        <v>0.9765625</v>
      </c>
      <c r="R7501">
        <f>Random!A7499</f>
        <v>0.48891171121546151</v>
      </c>
      <c r="T7501">
        <f t="shared" ca="1" si="1648"/>
        <v>3.8206339303692348E-2</v>
      </c>
      <c r="U7501">
        <f t="shared" ca="1" si="1649"/>
        <v>0</v>
      </c>
      <c r="V7501">
        <f t="shared" ca="1" si="1653"/>
        <v>0</v>
      </c>
    </row>
    <row r="7502" spans="6:22" x14ac:dyDescent="0.25">
      <c r="F7502">
        <f t="shared" si="1641"/>
        <v>7499</v>
      </c>
      <c r="G7502">
        <f t="shared" si="1642"/>
        <v>1.8747499999999999E-3</v>
      </c>
      <c r="H7502">
        <f t="shared" si="1646"/>
        <v>0</v>
      </c>
      <c r="I7502">
        <f t="shared" si="1654"/>
        <v>0</v>
      </c>
      <c r="J7502">
        <f t="shared" si="1643"/>
        <v>0</v>
      </c>
      <c r="L7502">
        <f t="shared" si="1644"/>
        <v>3475.3251249940713</v>
      </c>
      <c r="M7502">
        <f t="shared" si="1645"/>
        <v>8.6883128124851778E-4</v>
      </c>
      <c r="N7502">
        <f t="shared" si="1650"/>
        <v>0</v>
      </c>
      <c r="O7502">
        <f t="shared" si="1651"/>
        <v>0</v>
      </c>
      <c r="P7502">
        <f t="shared" si="1652"/>
        <v>0</v>
      </c>
      <c r="Q7502">
        <f t="shared" si="1647"/>
        <v>0.171875</v>
      </c>
      <c r="R7502">
        <f>Random!A7500</f>
        <v>8.5639542408134761E-2</v>
      </c>
      <c r="T7502">
        <f t="shared" ca="1" si="1648"/>
        <v>1.7935307123263414E-2</v>
      </c>
      <c r="U7502">
        <f t="shared" ca="1" si="1649"/>
        <v>0</v>
      </c>
      <c r="V7502">
        <f t="shared" ca="1" si="1653"/>
        <v>0</v>
      </c>
    </row>
    <row r="7503" spans="6:22" x14ac:dyDescent="0.25">
      <c r="F7503">
        <f t="shared" si="1641"/>
        <v>7500</v>
      </c>
      <c r="G7503">
        <f t="shared" si="1642"/>
        <v>1.8749999999999999E-3</v>
      </c>
      <c r="H7503">
        <f t="shared" si="1646"/>
        <v>0</v>
      </c>
      <c r="I7503">
        <f t="shared" si="1654"/>
        <v>0</v>
      </c>
      <c r="J7503">
        <f t="shared" si="1643"/>
        <v>0</v>
      </c>
      <c r="L7503">
        <f t="shared" si="1644"/>
        <v>3476.3251249940713</v>
      </c>
      <c r="M7503">
        <f t="shared" si="1645"/>
        <v>8.6908128124851781E-4</v>
      </c>
      <c r="N7503">
        <f t="shared" si="1650"/>
        <v>0</v>
      </c>
      <c r="O7503">
        <f t="shared" si="1651"/>
        <v>0</v>
      </c>
      <c r="P7503">
        <f t="shared" si="1652"/>
        <v>0</v>
      </c>
      <c r="Q7503">
        <f t="shared" si="1647"/>
        <v>0.4609375</v>
      </c>
      <c r="R7503">
        <f>Random!A7501</f>
        <v>0.23127280466868327</v>
      </c>
      <c r="T7503">
        <f t="shared" ca="1" si="1648"/>
        <v>-8.5540132012975108E-3</v>
      </c>
      <c r="U7503">
        <f t="shared" ca="1" si="1649"/>
        <v>0</v>
      </c>
      <c r="V7503">
        <f t="shared" ca="1" si="1653"/>
        <v>0</v>
      </c>
    </row>
    <row r="7504" spans="6:22" x14ac:dyDescent="0.25">
      <c r="F7504">
        <f t="shared" si="1641"/>
        <v>7501</v>
      </c>
      <c r="G7504">
        <f t="shared" si="1642"/>
        <v>1.87525E-3</v>
      </c>
      <c r="H7504">
        <f t="shared" si="1646"/>
        <v>0</v>
      </c>
      <c r="I7504">
        <f t="shared" si="1654"/>
        <v>0</v>
      </c>
      <c r="J7504">
        <f t="shared" si="1643"/>
        <v>0</v>
      </c>
      <c r="L7504">
        <f t="shared" si="1644"/>
        <v>3477.3251249940713</v>
      </c>
      <c r="M7504">
        <f t="shared" si="1645"/>
        <v>8.6933128124851784E-4</v>
      </c>
      <c r="N7504">
        <f t="shared" si="1650"/>
        <v>0</v>
      </c>
      <c r="O7504">
        <f t="shared" si="1651"/>
        <v>0</v>
      </c>
      <c r="P7504">
        <f t="shared" si="1652"/>
        <v>0</v>
      </c>
      <c r="Q7504">
        <f t="shared" si="1647"/>
        <v>-0.7890625</v>
      </c>
      <c r="R7504">
        <f>Random!A7502</f>
        <v>-0.39522556076324411</v>
      </c>
      <c r="T7504">
        <f t="shared" ca="1" si="1648"/>
        <v>-3.4347750856713828E-2</v>
      </c>
      <c r="U7504">
        <f t="shared" ca="1" si="1649"/>
        <v>0</v>
      </c>
      <c r="V7504">
        <f t="shared" ca="1" si="1653"/>
        <v>0</v>
      </c>
    </row>
    <row r="7505" spans="6:22" x14ac:dyDescent="0.25">
      <c r="F7505">
        <f t="shared" si="1641"/>
        <v>7502</v>
      </c>
      <c r="G7505">
        <f t="shared" si="1642"/>
        <v>1.8755E-3</v>
      </c>
      <c r="H7505">
        <f t="shared" si="1646"/>
        <v>0</v>
      </c>
      <c r="I7505">
        <f t="shared" si="1654"/>
        <v>0</v>
      </c>
      <c r="J7505">
        <f t="shared" si="1643"/>
        <v>0</v>
      </c>
      <c r="L7505">
        <f t="shared" si="1644"/>
        <v>3478.3251249940713</v>
      </c>
      <c r="M7505">
        <f t="shared" si="1645"/>
        <v>8.6958128124851788E-4</v>
      </c>
      <c r="N7505">
        <f t="shared" si="1650"/>
        <v>0</v>
      </c>
      <c r="O7505">
        <f t="shared" si="1651"/>
        <v>0</v>
      </c>
      <c r="P7505">
        <f t="shared" si="1652"/>
        <v>0</v>
      </c>
      <c r="Q7505">
        <f t="shared" si="1647"/>
        <v>-0.7421875</v>
      </c>
      <c r="R7505">
        <f>Random!A7503</f>
        <v>-0.37218871128892606</v>
      </c>
      <c r="T7505">
        <f t="shared" ca="1" si="1648"/>
        <v>-4.8223884599523141E-2</v>
      </c>
      <c r="U7505">
        <f t="shared" ca="1" si="1649"/>
        <v>0</v>
      </c>
      <c r="V7505">
        <f t="shared" ca="1" si="1653"/>
        <v>0</v>
      </c>
    </row>
    <row r="7506" spans="6:22" x14ac:dyDescent="0.25">
      <c r="F7506">
        <f t="shared" si="1641"/>
        <v>7503</v>
      </c>
      <c r="G7506">
        <f t="shared" si="1642"/>
        <v>1.87575E-3</v>
      </c>
      <c r="H7506">
        <f t="shared" si="1646"/>
        <v>0</v>
      </c>
      <c r="I7506">
        <f t="shared" si="1654"/>
        <v>0</v>
      </c>
      <c r="J7506">
        <f t="shared" si="1643"/>
        <v>0</v>
      </c>
      <c r="L7506">
        <f t="shared" si="1644"/>
        <v>3479.3251249940713</v>
      </c>
      <c r="M7506">
        <f t="shared" si="1645"/>
        <v>8.698312812485178E-4</v>
      </c>
      <c r="N7506">
        <f t="shared" si="1650"/>
        <v>0</v>
      </c>
      <c r="O7506">
        <f t="shared" si="1651"/>
        <v>0</v>
      </c>
      <c r="P7506">
        <f t="shared" si="1652"/>
        <v>0</v>
      </c>
      <c r="Q7506">
        <f t="shared" si="1647"/>
        <v>-0.8828125</v>
      </c>
      <c r="R7506">
        <f>Random!A7504</f>
        <v>-0.44173731721673037</v>
      </c>
      <c r="T7506">
        <f t="shared" ca="1" si="1648"/>
        <v>-4.4835121649375732E-2</v>
      </c>
      <c r="U7506">
        <f t="shared" ca="1" si="1649"/>
        <v>0</v>
      </c>
      <c r="V7506">
        <f t="shared" ca="1" si="1653"/>
        <v>0</v>
      </c>
    </row>
    <row r="7507" spans="6:22" x14ac:dyDescent="0.25">
      <c r="F7507">
        <f t="shared" si="1641"/>
        <v>7504</v>
      </c>
      <c r="G7507">
        <f t="shared" si="1642"/>
        <v>1.8760000000000001E-3</v>
      </c>
      <c r="H7507">
        <f t="shared" si="1646"/>
        <v>0</v>
      </c>
      <c r="I7507">
        <f t="shared" si="1654"/>
        <v>0</v>
      </c>
      <c r="J7507">
        <f t="shared" si="1643"/>
        <v>0</v>
      </c>
      <c r="L7507">
        <f t="shared" si="1644"/>
        <v>3480.3251249940713</v>
      </c>
      <c r="M7507">
        <f t="shared" si="1645"/>
        <v>8.7008128124851784E-4</v>
      </c>
      <c r="N7507">
        <f t="shared" si="1650"/>
        <v>0</v>
      </c>
      <c r="O7507">
        <f t="shared" si="1651"/>
        <v>0</v>
      </c>
      <c r="P7507">
        <f t="shared" si="1652"/>
        <v>0</v>
      </c>
      <c r="Q7507">
        <f t="shared" si="1647"/>
        <v>1.5625E-2</v>
      </c>
      <c r="R7507">
        <f>Random!A7505</f>
        <v>9.1530202714578124E-3</v>
      </c>
      <c r="T7507">
        <f t="shared" ca="1" si="1648"/>
        <v>-2.540086439497689E-2</v>
      </c>
      <c r="U7507">
        <f t="shared" ca="1" si="1649"/>
        <v>0</v>
      </c>
      <c r="V7507">
        <f t="shared" ca="1" si="1653"/>
        <v>0</v>
      </c>
    </row>
    <row r="7508" spans="6:22" x14ac:dyDescent="0.25">
      <c r="F7508">
        <f t="shared" si="1641"/>
        <v>7505</v>
      </c>
      <c r="G7508">
        <f t="shared" si="1642"/>
        <v>1.8762500000000001E-3</v>
      </c>
      <c r="H7508">
        <f t="shared" si="1646"/>
        <v>0</v>
      </c>
      <c r="I7508">
        <f t="shared" si="1654"/>
        <v>0</v>
      </c>
      <c r="J7508">
        <f t="shared" si="1643"/>
        <v>0</v>
      </c>
      <c r="L7508">
        <f t="shared" si="1644"/>
        <v>3481.3251249940713</v>
      </c>
      <c r="M7508">
        <f t="shared" si="1645"/>
        <v>8.7033128124851787E-4</v>
      </c>
      <c r="N7508">
        <f t="shared" si="1650"/>
        <v>0</v>
      </c>
      <c r="O7508">
        <f t="shared" si="1651"/>
        <v>0</v>
      </c>
      <c r="P7508">
        <f t="shared" si="1652"/>
        <v>0</v>
      </c>
      <c r="Q7508">
        <f t="shared" si="1647"/>
        <v>0.625</v>
      </c>
      <c r="R7508">
        <f>Random!A7506</f>
        <v>0.31349561973204587</v>
      </c>
      <c r="T7508">
        <f t="shared" ca="1" si="1648"/>
        <v>4.3593999024370582E-3</v>
      </c>
      <c r="U7508">
        <f t="shared" ca="1" si="1649"/>
        <v>0</v>
      </c>
      <c r="V7508">
        <f t="shared" ca="1" si="1653"/>
        <v>0</v>
      </c>
    </row>
    <row r="7509" spans="6:22" x14ac:dyDescent="0.25">
      <c r="F7509">
        <f t="shared" si="1641"/>
        <v>7506</v>
      </c>
      <c r="G7509">
        <f t="shared" si="1642"/>
        <v>1.8764999999999999E-3</v>
      </c>
      <c r="H7509">
        <f t="shared" si="1646"/>
        <v>0</v>
      </c>
      <c r="I7509">
        <f t="shared" si="1654"/>
        <v>0</v>
      </c>
      <c r="J7509">
        <f t="shared" si="1643"/>
        <v>0</v>
      </c>
      <c r="L7509">
        <f t="shared" si="1644"/>
        <v>3482.3251249940713</v>
      </c>
      <c r="M7509">
        <f t="shared" si="1645"/>
        <v>8.7058128124851779E-4</v>
      </c>
      <c r="N7509">
        <f t="shared" si="1650"/>
        <v>0</v>
      </c>
      <c r="O7509">
        <f t="shared" si="1651"/>
        <v>0</v>
      </c>
      <c r="P7509">
        <f t="shared" si="1652"/>
        <v>0</v>
      </c>
      <c r="Q7509">
        <f t="shared" si="1647"/>
        <v>0.1875</v>
      </c>
      <c r="R7509">
        <f>Random!A7507</f>
        <v>9.239142654509247E-2</v>
      </c>
      <c r="T7509">
        <f t="shared" ca="1" si="1648"/>
        <v>3.1369746806571591E-2</v>
      </c>
      <c r="U7509">
        <f t="shared" ca="1" si="1649"/>
        <v>0</v>
      </c>
      <c r="V7509">
        <f t="shared" ca="1" si="1653"/>
        <v>0</v>
      </c>
    </row>
    <row r="7510" spans="6:22" x14ac:dyDescent="0.25">
      <c r="F7510">
        <f t="shared" si="1641"/>
        <v>7507</v>
      </c>
      <c r="G7510">
        <f t="shared" si="1642"/>
        <v>1.8767499999999999E-3</v>
      </c>
      <c r="H7510">
        <f t="shared" si="1646"/>
        <v>0</v>
      </c>
      <c r="I7510">
        <f t="shared" si="1654"/>
        <v>0</v>
      </c>
      <c r="J7510">
        <f t="shared" si="1643"/>
        <v>0</v>
      </c>
      <c r="L7510">
        <f t="shared" si="1644"/>
        <v>3483.3251249940713</v>
      </c>
      <c r="M7510">
        <f t="shared" si="1645"/>
        <v>8.7083128124851783E-4</v>
      </c>
      <c r="N7510">
        <f t="shared" si="1650"/>
        <v>0</v>
      </c>
      <c r="O7510">
        <f t="shared" si="1651"/>
        <v>0</v>
      </c>
      <c r="P7510">
        <f t="shared" si="1652"/>
        <v>0</v>
      </c>
      <c r="Q7510">
        <f t="shared" si="1647"/>
        <v>-0.7890625</v>
      </c>
      <c r="R7510">
        <f>Random!A7508</f>
        <v>-0.39281817772291061</v>
      </c>
      <c r="T7510">
        <f t="shared" ca="1" si="1648"/>
        <v>4.7395932492029884E-2</v>
      </c>
      <c r="U7510">
        <f t="shared" ca="1" si="1649"/>
        <v>0</v>
      </c>
      <c r="V7510">
        <f t="shared" ca="1" si="1653"/>
        <v>0</v>
      </c>
    </row>
    <row r="7511" spans="6:22" x14ac:dyDescent="0.25">
      <c r="F7511">
        <f t="shared" si="1641"/>
        <v>7508</v>
      </c>
      <c r="G7511">
        <f t="shared" si="1642"/>
        <v>1.877E-3</v>
      </c>
      <c r="H7511">
        <f t="shared" si="1646"/>
        <v>0</v>
      </c>
      <c r="I7511">
        <f t="shared" si="1654"/>
        <v>0</v>
      </c>
      <c r="J7511">
        <f t="shared" si="1643"/>
        <v>0</v>
      </c>
      <c r="L7511">
        <f t="shared" si="1644"/>
        <v>3484.3251249940713</v>
      </c>
      <c r="M7511">
        <f t="shared" si="1645"/>
        <v>8.7108128124851786E-4</v>
      </c>
      <c r="N7511">
        <f t="shared" si="1650"/>
        <v>0</v>
      </c>
      <c r="O7511">
        <f t="shared" si="1651"/>
        <v>0</v>
      </c>
      <c r="P7511">
        <f t="shared" si="1652"/>
        <v>0</v>
      </c>
      <c r="Q7511">
        <f t="shared" si="1647"/>
        <v>0.3515625</v>
      </c>
      <c r="R7511">
        <f>Random!A7509</f>
        <v>0.17687453302989764</v>
      </c>
      <c r="T7511">
        <f t="shared" ca="1" si="1648"/>
        <v>4.8540817153272547E-2</v>
      </c>
      <c r="U7511">
        <f t="shared" ca="1" si="1649"/>
        <v>0</v>
      </c>
      <c r="V7511">
        <f t="shared" ca="1" si="1653"/>
        <v>0</v>
      </c>
    </row>
    <row r="7512" spans="6:22" x14ac:dyDescent="0.25">
      <c r="F7512">
        <f t="shared" si="1641"/>
        <v>7509</v>
      </c>
      <c r="G7512">
        <f t="shared" si="1642"/>
        <v>1.87725E-3</v>
      </c>
      <c r="H7512">
        <f t="shared" si="1646"/>
        <v>0</v>
      </c>
      <c r="I7512">
        <f t="shared" si="1654"/>
        <v>0</v>
      </c>
      <c r="J7512">
        <f t="shared" si="1643"/>
        <v>0</v>
      </c>
      <c r="L7512">
        <f t="shared" si="1644"/>
        <v>3485.3251249940713</v>
      </c>
      <c r="M7512">
        <f t="shared" si="1645"/>
        <v>8.7133128124851778E-4</v>
      </c>
      <c r="N7512">
        <f t="shared" si="1650"/>
        <v>0</v>
      </c>
      <c r="O7512">
        <f t="shared" si="1651"/>
        <v>0</v>
      </c>
      <c r="P7512">
        <f t="shared" si="1652"/>
        <v>0</v>
      </c>
      <c r="Q7512">
        <f t="shared" si="1647"/>
        <v>0.203125</v>
      </c>
      <c r="R7512">
        <f>Random!A7510</f>
        <v>0.10290267386769325</v>
      </c>
      <c r="T7512">
        <f t="shared" ca="1" si="1648"/>
        <v>3.2783765120376805E-2</v>
      </c>
      <c r="U7512">
        <f t="shared" ca="1" si="1649"/>
        <v>0</v>
      </c>
      <c r="V7512">
        <f t="shared" ca="1" si="1653"/>
        <v>0</v>
      </c>
    </row>
    <row r="7513" spans="6:22" x14ac:dyDescent="0.25">
      <c r="F7513">
        <f t="shared" si="1641"/>
        <v>7510</v>
      </c>
      <c r="G7513">
        <f t="shared" si="1642"/>
        <v>1.8775E-3</v>
      </c>
      <c r="H7513">
        <f t="shared" si="1646"/>
        <v>0</v>
      </c>
      <c r="I7513">
        <f t="shared" si="1654"/>
        <v>0</v>
      </c>
      <c r="J7513">
        <f t="shared" si="1643"/>
        <v>0</v>
      </c>
      <c r="L7513">
        <f t="shared" si="1644"/>
        <v>3486.3251249940713</v>
      </c>
      <c r="M7513">
        <f t="shared" si="1645"/>
        <v>8.7158128124851782E-4</v>
      </c>
      <c r="N7513">
        <f t="shared" si="1650"/>
        <v>0</v>
      </c>
      <c r="O7513">
        <f t="shared" si="1651"/>
        <v>0</v>
      </c>
      <c r="P7513">
        <f t="shared" si="1652"/>
        <v>0</v>
      </c>
      <c r="Q7513">
        <f t="shared" si="1647"/>
        <v>0.671875</v>
      </c>
      <c r="R7513">
        <f>Random!A7511</f>
        <v>0.33518872818110501</v>
      </c>
      <c r="T7513">
        <f t="shared" ca="1" si="1648"/>
        <v>5.7215561212260787E-3</v>
      </c>
      <c r="U7513">
        <f t="shared" ca="1" si="1649"/>
        <v>0</v>
      </c>
      <c r="V7513">
        <f t="shared" ca="1" si="1653"/>
        <v>0</v>
      </c>
    </row>
    <row r="7514" spans="6:22" x14ac:dyDescent="0.25">
      <c r="F7514">
        <f t="shared" si="1641"/>
        <v>7511</v>
      </c>
      <c r="G7514">
        <f t="shared" si="1642"/>
        <v>1.8777500000000001E-3</v>
      </c>
      <c r="H7514">
        <f t="shared" si="1646"/>
        <v>0</v>
      </c>
      <c r="I7514">
        <f t="shared" si="1654"/>
        <v>0</v>
      </c>
      <c r="J7514">
        <f t="shared" si="1643"/>
        <v>0</v>
      </c>
      <c r="L7514">
        <f t="shared" si="1644"/>
        <v>3487.3251249940713</v>
      </c>
      <c r="M7514">
        <f t="shared" si="1645"/>
        <v>8.7183128124851785E-4</v>
      </c>
      <c r="N7514">
        <f t="shared" si="1650"/>
        <v>0</v>
      </c>
      <c r="O7514">
        <f t="shared" si="1651"/>
        <v>0</v>
      </c>
      <c r="P7514">
        <f t="shared" si="1652"/>
        <v>0</v>
      </c>
      <c r="Q7514">
        <f t="shared" si="1647"/>
        <v>-0.671875</v>
      </c>
      <c r="R7514">
        <f>Random!A7512</f>
        <v>-0.3363197884155924</v>
      </c>
      <c r="T7514">
        <f t="shared" ca="1" si="1648"/>
        <v>-2.5598297646088741E-2</v>
      </c>
      <c r="U7514">
        <f t="shared" ca="1" si="1649"/>
        <v>0</v>
      </c>
      <c r="V7514">
        <f t="shared" ca="1" si="1653"/>
        <v>0</v>
      </c>
    </row>
    <row r="7515" spans="6:22" x14ac:dyDescent="0.25">
      <c r="F7515">
        <f t="shared" ref="F7515:F7578" si="1655">F7514+1</f>
        <v>7512</v>
      </c>
      <c r="G7515">
        <f t="shared" ref="G7515:G7578" si="1656">F7515/$D$2</f>
        <v>1.8779999999999999E-3</v>
      </c>
      <c r="H7515">
        <f t="shared" si="1646"/>
        <v>0</v>
      </c>
      <c r="I7515">
        <f t="shared" si="1654"/>
        <v>0</v>
      </c>
      <c r="J7515">
        <f t="shared" ref="J7515:J7578" si="1657">ROUND(I7515*$D$3,0)/$D$3</f>
        <v>0</v>
      </c>
      <c r="L7515">
        <f t="shared" ref="L7515:L7578" si="1658">L7514+1</f>
        <v>3488.3251249940713</v>
      </c>
      <c r="M7515">
        <f t="shared" ref="M7515:M7578" si="1659">L7515/$D$2</f>
        <v>8.7208128124851778E-4</v>
      </c>
      <c r="N7515">
        <f t="shared" si="1650"/>
        <v>0</v>
      </c>
      <c r="O7515">
        <f t="shared" si="1651"/>
        <v>0</v>
      </c>
      <c r="P7515">
        <f t="shared" si="1652"/>
        <v>0</v>
      </c>
      <c r="Q7515">
        <f t="shared" si="1647"/>
        <v>0.3828125</v>
      </c>
      <c r="R7515">
        <f>Random!A7513</f>
        <v>0.19285176219567979</v>
      </c>
      <c r="T7515">
        <f t="shared" ca="1" si="1648"/>
        <v>-4.7840758840297516E-2</v>
      </c>
      <c r="U7515">
        <f t="shared" ca="1" si="1649"/>
        <v>0</v>
      </c>
      <c r="V7515">
        <f t="shared" ca="1" si="1653"/>
        <v>0</v>
      </c>
    </row>
    <row r="7516" spans="6:22" x14ac:dyDescent="0.25">
      <c r="F7516">
        <f t="shared" si="1655"/>
        <v>7513</v>
      </c>
      <c r="G7516">
        <f t="shared" si="1656"/>
        <v>1.8782499999999999E-3</v>
      </c>
      <c r="H7516">
        <f t="shared" si="1646"/>
        <v>0</v>
      </c>
      <c r="I7516">
        <f t="shared" si="1654"/>
        <v>0</v>
      </c>
      <c r="J7516">
        <f t="shared" si="1657"/>
        <v>0</v>
      </c>
      <c r="L7516">
        <f t="shared" si="1658"/>
        <v>3489.3251249940713</v>
      </c>
      <c r="M7516">
        <f t="shared" si="1659"/>
        <v>8.7233128124851781E-4</v>
      </c>
      <c r="N7516">
        <f t="shared" si="1650"/>
        <v>0</v>
      </c>
      <c r="O7516">
        <f t="shared" si="1651"/>
        <v>0</v>
      </c>
      <c r="P7516">
        <f t="shared" si="1652"/>
        <v>0</v>
      </c>
      <c r="Q7516">
        <f t="shared" si="1647"/>
        <v>-0.1796875</v>
      </c>
      <c r="R7516">
        <f>Random!A7514</f>
        <v>-9.1252904735402485E-2</v>
      </c>
      <c r="T7516">
        <f t="shared" ca="1" si="1648"/>
        <v>-5.4216419589151278E-2</v>
      </c>
      <c r="U7516">
        <f t="shared" ca="1" si="1649"/>
        <v>0</v>
      </c>
      <c r="V7516">
        <f t="shared" ca="1" si="1653"/>
        <v>0</v>
      </c>
    </row>
    <row r="7517" spans="6:22" x14ac:dyDescent="0.25">
      <c r="F7517">
        <f t="shared" si="1655"/>
        <v>7514</v>
      </c>
      <c r="G7517">
        <f t="shared" si="1656"/>
        <v>1.8785E-3</v>
      </c>
      <c r="H7517">
        <f t="shared" si="1646"/>
        <v>0</v>
      </c>
      <c r="I7517">
        <f t="shared" si="1654"/>
        <v>0</v>
      </c>
      <c r="J7517">
        <f t="shared" si="1657"/>
        <v>0</v>
      </c>
      <c r="L7517">
        <f t="shared" si="1658"/>
        <v>3490.3251249940713</v>
      </c>
      <c r="M7517">
        <f t="shared" si="1659"/>
        <v>8.7258128124851784E-4</v>
      </c>
      <c r="N7517">
        <f t="shared" si="1650"/>
        <v>0</v>
      </c>
      <c r="O7517">
        <f t="shared" si="1651"/>
        <v>0</v>
      </c>
      <c r="P7517">
        <f t="shared" si="1652"/>
        <v>0</v>
      </c>
      <c r="Q7517">
        <f t="shared" si="1647"/>
        <v>0.3359375</v>
      </c>
      <c r="R7517">
        <f>Random!A7515</f>
        <v>0.16623998594513345</v>
      </c>
      <c r="T7517">
        <f t="shared" ca="1" si="1648"/>
        <v>-4.2239024341823334E-2</v>
      </c>
      <c r="U7517">
        <f t="shared" ca="1" si="1649"/>
        <v>0</v>
      </c>
      <c r="V7517">
        <f t="shared" ca="1" si="1653"/>
        <v>0</v>
      </c>
    </row>
    <row r="7518" spans="6:22" x14ac:dyDescent="0.25">
      <c r="F7518">
        <f t="shared" si="1655"/>
        <v>7515</v>
      </c>
      <c r="G7518">
        <f t="shared" si="1656"/>
        <v>1.87875E-3</v>
      </c>
      <c r="H7518">
        <f t="shared" si="1646"/>
        <v>0</v>
      </c>
      <c r="I7518">
        <f t="shared" si="1654"/>
        <v>0</v>
      </c>
      <c r="J7518">
        <f t="shared" si="1657"/>
        <v>0</v>
      </c>
      <c r="L7518">
        <f t="shared" si="1658"/>
        <v>3491.3251249940713</v>
      </c>
      <c r="M7518">
        <f t="shared" si="1659"/>
        <v>8.7283128124851788E-4</v>
      </c>
      <c r="N7518">
        <f t="shared" si="1650"/>
        <v>0</v>
      </c>
      <c r="O7518">
        <f t="shared" si="1651"/>
        <v>0</v>
      </c>
      <c r="P7518">
        <f t="shared" si="1652"/>
        <v>0</v>
      </c>
      <c r="Q7518">
        <f t="shared" si="1647"/>
        <v>0.5703125</v>
      </c>
      <c r="R7518">
        <f>Random!A7516</f>
        <v>0.2852415362580758</v>
      </c>
      <c r="T7518">
        <f t="shared" ca="1" si="1648"/>
        <v>-1.6607073652190361E-2</v>
      </c>
      <c r="U7518">
        <f t="shared" ca="1" si="1649"/>
        <v>0</v>
      </c>
      <c r="V7518">
        <f t="shared" ca="1" si="1653"/>
        <v>0</v>
      </c>
    </row>
    <row r="7519" spans="6:22" x14ac:dyDescent="0.25">
      <c r="F7519">
        <f t="shared" si="1655"/>
        <v>7516</v>
      </c>
      <c r="G7519">
        <f t="shared" si="1656"/>
        <v>1.879E-3</v>
      </c>
      <c r="H7519">
        <f t="shared" si="1646"/>
        <v>0</v>
      </c>
      <c r="I7519">
        <f t="shared" si="1654"/>
        <v>0</v>
      </c>
      <c r="J7519">
        <f t="shared" si="1657"/>
        <v>0</v>
      </c>
      <c r="L7519">
        <f t="shared" si="1658"/>
        <v>3492.3251249940713</v>
      </c>
      <c r="M7519">
        <f t="shared" si="1659"/>
        <v>8.730812812485178E-4</v>
      </c>
      <c r="N7519">
        <f t="shared" si="1650"/>
        <v>0</v>
      </c>
      <c r="O7519">
        <f t="shared" si="1651"/>
        <v>0</v>
      </c>
      <c r="P7519">
        <f t="shared" si="1652"/>
        <v>0</v>
      </c>
      <c r="Q7519">
        <f t="shared" si="1647"/>
        <v>-0.6953125</v>
      </c>
      <c r="R7519">
        <f>Random!A7517</f>
        <v>-0.34611687532078772</v>
      </c>
      <c r="T7519">
        <f t="shared" ca="1" si="1648"/>
        <v>1.494576925255044E-2</v>
      </c>
      <c r="U7519">
        <f t="shared" ca="1" si="1649"/>
        <v>0</v>
      </c>
      <c r="V7519">
        <f t="shared" ca="1" si="1653"/>
        <v>0</v>
      </c>
    </row>
    <row r="7520" spans="6:22" x14ac:dyDescent="0.25">
      <c r="F7520">
        <f t="shared" si="1655"/>
        <v>7517</v>
      </c>
      <c r="G7520">
        <f t="shared" si="1656"/>
        <v>1.8792500000000001E-3</v>
      </c>
      <c r="H7520">
        <f t="shared" si="1646"/>
        <v>0</v>
      </c>
      <c r="I7520">
        <f t="shared" si="1654"/>
        <v>0</v>
      </c>
      <c r="J7520">
        <f t="shared" si="1657"/>
        <v>0</v>
      </c>
      <c r="L7520">
        <f t="shared" si="1658"/>
        <v>3493.3251249940713</v>
      </c>
      <c r="M7520">
        <f t="shared" si="1659"/>
        <v>8.7333128124851783E-4</v>
      </c>
      <c r="N7520">
        <f t="shared" si="1650"/>
        <v>0</v>
      </c>
      <c r="O7520">
        <f t="shared" si="1651"/>
        <v>0</v>
      </c>
      <c r="P7520">
        <f t="shared" si="1652"/>
        <v>0</v>
      </c>
      <c r="Q7520">
        <f t="shared" si="1647"/>
        <v>-0.375</v>
      </c>
      <c r="R7520">
        <f>Random!A7518</f>
        <v>-0.18573814343308048</v>
      </c>
      <c r="T7520">
        <f t="shared" ca="1" si="1648"/>
        <v>4.2405617086016666E-2</v>
      </c>
      <c r="U7520">
        <f t="shared" ca="1" si="1649"/>
        <v>0</v>
      </c>
      <c r="V7520">
        <f t="shared" ca="1" si="1653"/>
        <v>0</v>
      </c>
    </row>
    <row r="7521" spans="6:22" x14ac:dyDescent="0.25">
      <c r="F7521">
        <f t="shared" si="1655"/>
        <v>7518</v>
      </c>
      <c r="G7521">
        <f t="shared" si="1656"/>
        <v>1.8795000000000001E-3</v>
      </c>
      <c r="H7521">
        <f t="shared" si="1646"/>
        <v>0</v>
      </c>
      <c r="I7521">
        <f t="shared" si="1654"/>
        <v>0</v>
      </c>
      <c r="J7521">
        <f t="shared" si="1657"/>
        <v>0</v>
      </c>
      <c r="L7521">
        <f t="shared" si="1658"/>
        <v>3494.3251249940713</v>
      </c>
      <c r="M7521">
        <f t="shared" si="1659"/>
        <v>8.7358128124851787E-4</v>
      </c>
      <c r="N7521">
        <f t="shared" si="1650"/>
        <v>0</v>
      </c>
      <c r="O7521">
        <f t="shared" si="1651"/>
        <v>0</v>
      </c>
      <c r="P7521">
        <f t="shared" si="1652"/>
        <v>0</v>
      </c>
      <c r="Q7521">
        <f t="shared" si="1647"/>
        <v>0.4453125</v>
      </c>
      <c r="R7521">
        <f>Random!A7519</f>
        <v>0.22090687644239315</v>
      </c>
      <c r="T7521">
        <f t="shared" ca="1" si="1648"/>
        <v>5.6142652583282146E-2</v>
      </c>
      <c r="U7521">
        <f t="shared" ca="1" si="1649"/>
        <v>0</v>
      </c>
      <c r="V7521">
        <f t="shared" ca="1" si="1653"/>
        <v>0</v>
      </c>
    </row>
    <row r="7522" spans="6:22" x14ac:dyDescent="0.25">
      <c r="F7522">
        <f t="shared" si="1655"/>
        <v>7519</v>
      </c>
      <c r="G7522">
        <f t="shared" si="1656"/>
        <v>1.8797499999999999E-3</v>
      </c>
      <c r="H7522">
        <f t="shared" si="1646"/>
        <v>0</v>
      </c>
      <c r="I7522">
        <f t="shared" si="1654"/>
        <v>0</v>
      </c>
      <c r="J7522">
        <f t="shared" si="1657"/>
        <v>0</v>
      </c>
      <c r="L7522">
        <f t="shared" si="1658"/>
        <v>3495.3251249940713</v>
      </c>
      <c r="M7522">
        <f t="shared" si="1659"/>
        <v>8.7383128124851779E-4</v>
      </c>
      <c r="N7522">
        <f t="shared" si="1650"/>
        <v>0</v>
      </c>
      <c r="O7522">
        <f t="shared" si="1651"/>
        <v>0</v>
      </c>
      <c r="P7522">
        <f t="shared" si="1652"/>
        <v>0</v>
      </c>
      <c r="Q7522">
        <f t="shared" si="1647"/>
        <v>0.265625</v>
      </c>
      <c r="R7522">
        <f>Random!A7520</f>
        <v>0.13308354932012989</v>
      </c>
      <c r="T7522">
        <f t="shared" ca="1" si="1648"/>
        <v>4.9917407882834955E-2</v>
      </c>
      <c r="U7522">
        <f t="shared" ca="1" si="1649"/>
        <v>0</v>
      </c>
      <c r="V7522">
        <f t="shared" ca="1" si="1653"/>
        <v>0</v>
      </c>
    </row>
    <row r="7523" spans="6:22" x14ac:dyDescent="0.25">
      <c r="F7523">
        <f t="shared" si="1655"/>
        <v>7520</v>
      </c>
      <c r="G7523">
        <f t="shared" si="1656"/>
        <v>1.8799999999999999E-3</v>
      </c>
      <c r="H7523">
        <f t="shared" si="1646"/>
        <v>0</v>
      </c>
      <c r="I7523">
        <f t="shared" si="1654"/>
        <v>0</v>
      </c>
      <c r="J7523">
        <f t="shared" si="1657"/>
        <v>0</v>
      </c>
      <c r="L7523">
        <f t="shared" si="1658"/>
        <v>3496.3251249940713</v>
      </c>
      <c r="M7523">
        <f t="shared" si="1659"/>
        <v>8.7408128124851782E-4</v>
      </c>
      <c r="N7523">
        <f t="shared" si="1650"/>
        <v>0</v>
      </c>
      <c r="O7523">
        <f t="shared" si="1651"/>
        <v>0</v>
      </c>
      <c r="P7523">
        <f t="shared" si="1652"/>
        <v>0</v>
      </c>
      <c r="Q7523">
        <f t="shared" si="1647"/>
        <v>-0.15625</v>
      </c>
      <c r="R7523">
        <f>Random!A7521</f>
        <v>-7.9232015788063825E-2</v>
      </c>
      <c r="T7523">
        <f t="shared" ca="1" si="1648"/>
        <v>2.5162861865755691E-2</v>
      </c>
      <c r="U7523">
        <f t="shared" ca="1" si="1649"/>
        <v>0</v>
      </c>
      <c r="V7523">
        <f t="shared" ca="1" si="1653"/>
        <v>0</v>
      </c>
    </row>
    <row r="7524" spans="6:22" x14ac:dyDescent="0.25">
      <c r="F7524">
        <f t="shared" si="1655"/>
        <v>7521</v>
      </c>
      <c r="G7524">
        <f t="shared" si="1656"/>
        <v>1.88025E-3</v>
      </c>
      <c r="H7524">
        <f t="shared" si="1646"/>
        <v>0</v>
      </c>
      <c r="I7524">
        <f t="shared" si="1654"/>
        <v>0</v>
      </c>
      <c r="J7524">
        <f t="shared" si="1657"/>
        <v>0</v>
      </c>
      <c r="L7524">
        <f t="shared" si="1658"/>
        <v>3497.3251249940713</v>
      </c>
      <c r="M7524">
        <f t="shared" si="1659"/>
        <v>8.7433128124851786E-4</v>
      </c>
      <c r="N7524">
        <f t="shared" si="1650"/>
        <v>0</v>
      </c>
      <c r="O7524">
        <f t="shared" si="1651"/>
        <v>0</v>
      </c>
      <c r="P7524">
        <f t="shared" si="1652"/>
        <v>0</v>
      </c>
      <c r="Q7524">
        <f t="shared" si="1647"/>
        <v>-0.4609375</v>
      </c>
      <c r="R7524">
        <f>Random!A7522</f>
        <v>-0.23035774128757214</v>
      </c>
      <c r="T7524">
        <f t="shared" ca="1" si="1648"/>
        <v>-8.9429748526180398E-3</v>
      </c>
      <c r="U7524">
        <f t="shared" ca="1" si="1649"/>
        <v>0</v>
      </c>
      <c r="V7524">
        <f t="shared" ca="1" si="1653"/>
        <v>0</v>
      </c>
    </row>
    <row r="7525" spans="6:22" x14ac:dyDescent="0.25">
      <c r="F7525">
        <f t="shared" si="1655"/>
        <v>7522</v>
      </c>
      <c r="G7525">
        <f t="shared" si="1656"/>
        <v>1.8805E-3</v>
      </c>
      <c r="H7525">
        <f t="shared" si="1646"/>
        <v>0</v>
      </c>
      <c r="I7525">
        <f t="shared" si="1654"/>
        <v>0</v>
      </c>
      <c r="J7525">
        <f t="shared" si="1657"/>
        <v>0</v>
      </c>
      <c r="L7525">
        <f t="shared" si="1658"/>
        <v>3498.3251249940713</v>
      </c>
      <c r="M7525">
        <f t="shared" si="1659"/>
        <v>8.7458128124851778E-4</v>
      </c>
      <c r="N7525">
        <f t="shared" si="1650"/>
        <v>0</v>
      </c>
      <c r="O7525">
        <f t="shared" si="1651"/>
        <v>0</v>
      </c>
      <c r="P7525">
        <f t="shared" si="1652"/>
        <v>0</v>
      </c>
      <c r="Q7525">
        <f t="shared" si="1647"/>
        <v>-2.34375E-2</v>
      </c>
      <c r="R7525">
        <f>Random!A7523</f>
        <v>-1.2670512730154959E-2</v>
      </c>
      <c r="T7525">
        <f t="shared" ca="1" si="1648"/>
        <v>-3.8980357585377934E-2</v>
      </c>
      <c r="U7525">
        <f t="shared" ca="1" si="1649"/>
        <v>0</v>
      </c>
      <c r="V7525">
        <f t="shared" ca="1" si="1653"/>
        <v>0</v>
      </c>
    </row>
    <row r="7526" spans="6:22" x14ac:dyDescent="0.25">
      <c r="F7526">
        <f t="shared" si="1655"/>
        <v>7523</v>
      </c>
      <c r="G7526">
        <f t="shared" si="1656"/>
        <v>1.88075E-3</v>
      </c>
      <c r="H7526">
        <f t="shared" si="1646"/>
        <v>0</v>
      </c>
      <c r="I7526">
        <f t="shared" si="1654"/>
        <v>0</v>
      </c>
      <c r="J7526">
        <f t="shared" si="1657"/>
        <v>0</v>
      </c>
      <c r="L7526">
        <f t="shared" si="1658"/>
        <v>3499.3251249940713</v>
      </c>
      <c r="M7526">
        <f t="shared" si="1659"/>
        <v>8.7483128124851782E-4</v>
      </c>
      <c r="N7526">
        <f t="shared" si="1650"/>
        <v>0</v>
      </c>
      <c r="O7526">
        <f t="shared" si="1651"/>
        <v>0</v>
      </c>
      <c r="P7526">
        <f t="shared" si="1652"/>
        <v>0</v>
      </c>
      <c r="Q7526">
        <f t="shared" si="1647"/>
        <v>7.03125E-2</v>
      </c>
      <c r="R7526">
        <f>Random!A7524</f>
        <v>3.4161428646610759E-2</v>
      </c>
      <c r="T7526">
        <f t="shared" ca="1" si="1648"/>
        <v>-5.706581686553204E-2</v>
      </c>
      <c r="U7526">
        <f t="shared" ca="1" si="1649"/>
        <v>0</v>
      </c>
      <c r="V7526">
        <f t="shared" ca="1" si="1653"/>
        <v>0</v>
      </c>
    </row>
    <row r="7527" spans="6:22" x14ac:dyDescent="0.25">
      <c r="F7527">
        <f t="shared" si="1655"/>
        <v>7524</v>
      </c>
      <c r="G7527">
        <f t="shared" si="1656"/>
        <v>1.8810000000000001E-3</v>
      </c>
      <c r="H7527">
        <f t="shared" si="1646"/>
        <v>0</v>
      </c>
      <c r="I7527">
        <f t="shared" si="1654"/>
        <v>0</v>
      </c>
      <c r="J7527">
        <f t="shared" si="1657"/>
        <v>0</v>
      </c>
      <c r="L7527">
        <f t="shared" si="1658"/>
        <v>3500.3251249940713</v>
      </c>
      <c r="M7527">
        <f t="shared" si="1659"/>
        <v>8.7508128124851785E-4</v>
      </c>
      <c r="N7527">
        <f t="shared" si="1650"/>
        <v>0</v>
      </c>
      <c r="O7527">
        <f t="shared" si="1651"/>
        <v>0</v>
      </c>
      <c r="P7527">
        <f t="shared" si="1652"/>
        <v>0</v>
      </c>
      <c r="Q7527">
        <f t="shared" si="1647"/>
        <v>-0.234375</v>
      </c>
      <c r="R7527">
        <f>Random!A7525</f>
        <v>-0.11650497666444171</v>
      </c>
      <c r="T7527">
        <f t="shared" ca="1" si="1648"/>
        <v>-5.570940640939754E-2</v>
      </c>
      <c r="U7527">
        <f t="shared" ca="1" si="1649"/>
        <v>0</v>
      </c>
      <c r="V7527">
        <f t="shared" ca="1" si="1653"/>
        <v>0</v>
      </c>
    </row>
    <row r="7528" spans="6:22" x14ac:dyDescent="0.25">
      <c r="F7528">
        <f t="shared" si="1655"/>
        <v>7525</v>
      </c>
      <c r="G7528">
        <f t="shared" si="1656"/>
        <v>1.8812499999999999E-3</v>
      </c>
      <c r="H7528">
        <f t="shared" si="1646"/>
        <v>0</v>
      </c>
      <c r="I7528">
        <f t="shared" si="1654"/>
        <v>0</v>
      </c>
      <c r="J7528">
        <f t="shared" si="1657"/>
        <v>0</v>
      </c>
      <c r="L7528">
        <f t="shared" si="1658"/>
        <v>3501.3251249940713</v>
      </c>
      <c r="M7528">
        <f t="shared" si="1659"/>
        <v>8.7533128124851777E-4</v>
      </c>
      <c r="N7528">
        <f t="shared" si="1650"/>
        <v>0</v>
      </c>
      <c r="O7528">
        <f t="shared" si="1651"/>
        <v>0</v>
      </c>
      <c r="P7528">
        <f t="shared" si="1652"/>
        <v>0</v>
      </c>
      <c r="Q7528">
        <f t="shared" si="1647"/>
        <v>0.9140625</v>
      </c>
      <c r="R7528">
        <f>Random!A7526</f>
        <v>0.45617291353126932</v>
      </c>
      <c r="T7528">
        <f t="shared" ca="1" si="1648"/>
        <v>-3.5260897189850669E-2</v>
      </c>
      <c r="U7528">
        <f t="shared" ca="1" si="1649"/>
        <v>0</v>
      </c>
      <c r="V7528">
        <f t="shared" ca="1" si="1653"/>
        <v>0</v>
      </c>
    </row>
    <row r="7529" spans="6:22" x14ac:dyDescent="0.25">
      <c r="F7529">
        <f t="shared" si="1655"/>
        <v>7526</v>
      </c>
      <c r="G7529">
        <f t="shared" si="1656"/>
        <v>1.8814999999999999E-3</v>
      </c>
      <c r="H7529">
        <f t="shared" si="1646"/>
        <v>0</v>
      </c>
      <c r="I7529">
        <f t="shared" si="1654"/>
        <v>0</v>
      </c>
      <c r="J7529">
        <f t="shared" si="1657"/>
        <v>0</v>
      </c>
      <c r="L7529">
        <f t="shared" si="1658"/>
        <v>3502.3251249940713</v>
      </c>
      <c r="M7529">
        <f t="shared" si="1659"/>
        <v>8.7558128124851781E-4</v>
      </c>
      <c r="N7529">
        <f t="shared" si="1650"/>
        <v>0</v>
      </c>
      <c r="O7529">
        <f t="shared" si="1651"/>
        <v>0</v>
      </c>
      <c r="P7529">
        <f t="shared" si="1652"/>
        <v>0</v>
      </c>
      <c r="Q7529">
        <f t="shared" si="1647"/>
        <v>0.7734375</v>
      </c>
      <c r="R7529">
        <f>Random!A7527</f>
        <v>0.3865040127108712</v>
      </c>
      <c r="T7529">
        <f t="shared" ca="1" si="1648"/>
        <v>-3.65487828994798E-3</v>
      </c>
      <c r="U7529">
        <f t="shared" ca="1" si="1649"/>
        <v>0</v>
      </c>
      <c r="V7529">
        <f t="shared" ca="1" si="1653"/>
        <v>0</v>
      </c>
    </row>
    <row r="7530" spans="6:22" x14ac:dyDescent="0.25">
      <c r="F7530">
        <f t="shared" si="1655"/>
        <v>7527</v>
      </c>
      <c r="G7530">
        <f t="shared" si="1656"/>
        <v>1.88175E-3</v>
      </c>
      <c r="H7530">
        <f t="shared" si="1646"/>
        <v>0</v>
      </c>
      <c r="I7530">
        <f t="shared" si="1654"/>
        <v>0</v>
      </c>
      <c r="J7530">
        <f t="shared" si="1657"/>
        <v>0</v>
      </c>
      <c r="L7530">
        <f t="shared" si="1658"/>
        <v>3503.3251249940713</v>
      </c>
      <c r="M7530">
        <f t="shared" si="1659"/>
        <v>8.7583128124851784E-4</v>
      </c>
      <c r="N7530">
        <f t="shared" si="1650"/>
        <v>0</v>
      </c>
      <c r="O7530">
        <f t="shared" si="1651"/>
        <v>0</v>
      </c>
      <c r="P7530">
        <f t="shared" si="1652"/>
        <v>0</v>
      </c>
      <c r="Q7530">
        <f t="shared" si="1647"/>
        <v>-0.953125</v>
      </c>
      <c r="R7530">
        <f>Random!A7528</f>
        <v>-0.47843815891016495</v>
      </c>
      <c r="T7530">
        <f t="shared" ca="1" si="1648"/>
        <v>2.7731873687237996E-2</v>
      </c>
      <c r="U7530">
        <f t="shared" ca="1" si="1649"/>
        <v>0</v>
      </c>
      <c r="V7530">
        <f t="shared" ca="1" si="1653"/>
        <v>0</v>
      </c>
    </row>
    <row r="7531" spans="6:22" x14ac:dyDescent="0.25">
      <c r="F7531">
        <f t="shared" si="1655"/>
        <v>7528</v>
      </c>
      <c r="G7531">
        <f t="shared" si="1656"/>
        <v>1.882E-3</v>
      </c>
      <c r="H7531">
        <f t="shared" si="1646"/>
        <v>0</v>
      </c>
      <c r="I7531">
        <f t="shared" si="1654"/>
        <v>0</v>
      </c>
      <c r="J7531">
        <f t="shared" si="1657"/>
        <v>0</v>
      </c>
      <c r="L7531">
        <f t="shared" si="1658"/>
        <v>3504.3251249940713</v>
      </c>
      <c r="M7531">
        <f t="shared" si="1659"/>
        <v>8.7608128124851787E-4</v>
      </c>
      <c r="N7531">
        <f t="shared" si="1650"/>
        <v>0</v>
      </c>
      <c r="O7531">
        <f t="shared" si="1651"/>
        <v>0</v>
      </c>
      <c r="P7531">
        <f t="shared" si="1652"/>
        <v>0</v>
      </c>
      <c r="Q7531">
        <f t="shared" si="1647"/>
        <v>0.765625</v>
      </c>
      <c r="R7531">
        <f>Random!A7529</f>
        <v>0.38242653787143255</v>
      </c>
      <c r="T7531">
        <f t="shared" ca="1" si="1648"/>
        <v>5.1971561926491036E-2</v>
      </c>
      <c r="U7531">
        <f t="shared" ca="1" si="1649"/>
        <v>0</v>
      </c>
      <c r="V7531">
        <f t="shared" ca="1" si="1653"/>
        <v>0</v>
      </c>
    </row>
    <row r="7532" spans="6:22" x14ac:dyDescent="0.25">
      <c r="F7532">
        <f t="shared" si="1655"/>
        <v>7529</v>
      </c>
      <c r="G7532">
        <f t="shared" si="1656"/>
        <v>1.88225E-3</v>
      </c>
      <c r="H7532">
        <f t="shared" si="1646"/>
        <v>0</v>
      </c>
      <c r="I7532">
        <f t="shared" si="1654"/>
        <v>0</v>
      </c>
      <c r="J7532">
        <f t="shared" si="1657"/>
        <v>0</v>
      </c>
      <c r="L7532">
        <f t="shared" si="1658"/>
        <v>3505.3251249940713</v>
      </c>
      <c r="M7532">
        <f t="shared" si="1659"/>
        <v>8.763312812485178E-4</v>
      </c>
      <c r="N7532">
        <f t="shared" si="1650"/>
        <v>0</v>
      </c>
      <c r="O7532">
        <f t="shared" si="1651"/>
        <v>0</v>
      </c>
      <c r="P7532">
        <f t="shared" si="1652"/>
        <v>0</v>
      </c>
      <c r="Q7532">
        <f t="shared" si="1647"/>
        <v>0.125</v>
      </c>
      <c r="R7532">
        <f>Random!A7530</f>
        <v>6.3508295107802981E-2</v>
      </c>
      <c r="T7532">
        <f t="shared" ca="1" si="1648"/>
        <v>5.8563668458975565E-2</v>
      </c>
      <c r="U7532">
        <f t="shared" ca="1" si="1649"/>
        <v>0</v>
      </c>
      <c r="V7532">
        <f t="shared" ca="1" si="1653"/>
        <v>0</v>
      </c>
    </row>
    <row r="7533" spans="6:22" x14ac:dyDescent="0.25">
      <c r="F7533">
        <f t="shared" si="1655"/>
        <v>7530</v>
      </c>
      <c r="G7533">
        <f t="shared" si="1656"/>
        <v>1.8825000000000001E-3</v>
      </c>
      <c r="H7533">
        <f t="shared" si="1646"/>
        <v>0</v>
      </c>
      <c r="I7533">
        <f t="shared" si="1654"/>
        <v>0</v>
      </c>
      <c r="J7533">
        <f t="shared" si="1657"/>
        <v>0</v>
      </c>
      <c r="L7533">
        <f t="shared" si="1658"/>
        <v>3506.3251249940713</v>
      </c>
      <c r="M7533">
        <f t="shared" si="1659"/>
        <v>8.7658128124851783E-4</v>
      </c>
      <c r="N7533">
        <f t="shared" si="1650"/>
        <v>0</v>
      </c>
      <c r="O7533">
        <f t="shared" si="1651"/>
        <v>0</v>
      </c>
      <c r="P7533">
        <f t="shared" si="1652"/>
        <v>0</v>
      </c>
      <c r="Q7533">
        <f t="shared" si="1647"/>
        <v>-0.3359375</v>
      </c>
      <c r="R7533">
        <f>Random!A7531</f>
        <v>-0.16655108037341948</v>
      </c>
      <c r="T7533">
        <f t="shared" ca="1" si="1648"/>
        <v>4.5222356272851802E-2</v>
      </c>
      <c r="U7533">
        <f t="shared" ca="1" si="1649"/>
        <v>0</v>
      </c>
      <c r="V7533">
        <f t="shared" ca="1" si="1653"/>
        <v>0</v>
      </c>
    </row>
    <row r="7534" spans="6:22" x14ac:dyDescent="0.25">
      <c r="F7534">
        <f t="shared" si="1655"/>
        <v>7531</v>
      </c>
      <c r="G7534">
        <f t="shared" si="1656"/>
        <v>1.8827500000000001E-3</v>
      </c>
      <c r="H7534">
        <f t="shared" si="1646"/>
        <v>0</v>
      </c>
      <c r="I7534">
        <f t="shared" si="1654"/>
        <v>0</v>
      </c>
      <c r="J7534">
        <f t="shared" si="1657"/>
        <v>0</v>
      </c>
      <c r="L7534">
        <f t="shared" si="1658"/>
        <v>3507.3251249940713</v>
      </c>
      <c r="M7534">
        <f t="shared" si="1659"/>
        <v>8.7683128124851786E-4</v>
      </c>
      <c r="N7534">
        <f t="shared" si="1650"/>
        <v>0</v>
      </c>
      <c r="O7534">
        <f t="shared" si="1651"/>
        <v>0</v>
      </c>
      <c r="P7534">
        <f t="shared" si="1652"/>
        <v>0</v>
      </c>
      <c r="Q7534">
        <f t="shared" si="1647"/>
        <v>0.96875</v>
      </c>
      <c r="R7534">
        <f>Random!A7532</f>
        <v>0.485559336326429</v>
      </c>
      <c r="T7534">
        <f t="shared" ca="1" si="1648"/>
        <v>1.6413889646953065E-2</v>
      </c>
      <c r="U7534">
        <f t="shared" ca="1" si="1649"/>
        <v>0</v>
      </c>
      <c r="V7534">
        <f t="shared" ca="1" si="1653"/>
        <v>0</v>
      </c>
    </row>
    <row r="7535" spans="6:22" x14ac:dyDescent="0.25">
      <c r="F7535">
        <f t="shared" si="1655"/>
        <v>7532</v>
      </c>
      <c r="G7535">
        <f t="shared" si="1656"/>
        <v>1.8829999999999999E-3</v>
      </c>
      <c r="H7535">
        <f t="shared" si="1646"/>
        <v>0</v>
      </c>
      <c r="I7535">
        <f t="shared" si="1654"/>
        <v>0</v>
      </c>
      <c r="J7535">
        <f t="shared" si="1657"/>
        <v>0</v>
      </c>
      <c r="L7535">
        <f t="shared" si="1658"/>
        <v>3508.3251249940713</v>
      </c>
      <c r="M7535">
        <f t="shared" si="1659"/>
        <v>8.7708128124851779E-4</v>
      </c>
      <c r="N7535">
        <f t="shared" si="1650"/>
        <v>0</v>
      </c>
      <c r="O7535">
        <f t="shared" si="1651"/>
        <v>0</v>
      </c>
      <c r="P7535">
        <f t="shared" si="1652"/>
        <v>0</v>
      </c>
      <c r="Q7535">
        <f t="shared" si="1647"/>
        <v>-0.484375</v>
      </c>
      <c r="R7535">
        <f>Random!A7533</f>
        <v>-0.24268652644840194</v>
      </c>
      <c r="T7535">
        <f t="shared" ca="1" si="1648"/>
        <v>-1.9214543872908042E-2</v>
      </c>
      <c r="U7535">
        <f t="shared" ca="1" si="1649"/>
        <v>0</v>
      </c>
      <c r="V7535">
        <f t="shared" ca="1" si="1653"/>
        <v>0</v>
      </c>
    </row>
    <row r="7536" spans="6:22" x14ac:dyDescent="0.25">
      <c r="F7536">
        <f t="shared" si="1655"/>
        <v>7533</v>
      </c>
      <c r="G7536">
        <f t="shared" si="1656"/>
        <v>1.8832499999999999E-3</v>
      </c>
      <c r="H7536">
        <f t="shared" si="1646"/>
        <v>0</v>
      </c>
      <c r="I7536">
        <f t="shared" si="1654"/>
        <v>0</v>
      </c>
      <c r="J7536">
        <f t="shared" si="1657"/>
        <v>0</v>
      </c>
      <c r="L7536">
        <f t="shared" si="1658"/>
        <v>3509.3251249940713</v>
      </c>
      <c r="M7536">
        <f t="shared" si="1659"/>
        <v>8.7733128124851782E-4</v>
      </c>
      <c r="N7536">
        <f t="shared" si="1650"/>
        <v>0</v>
      </c>
      <c r="O7536">
        <f t="shared" si="1651"/>
        <v>0</v>
      </c>
      <c r="P7536">
        <f t="shared" si="1652"/>
        <v>0</v>
      </c>
      <c r="Q7536">
        <f t="shared" si="1647"/>
        <v>-0.484375</v>
      </c>
      <c r="R7536">
        <f>Random!A7534</f>
        <v>-0.24203584031561887</v>
      </c>
      <c r="T7536">
        <f t="shared" ca="1" si="1648"/>
        <v>-4.7197529303260884E-2</v>
      </c>
      <c r="U7536">
        <f t="shared" ca="1" si="1649"/>
        <v>0</v>
      </c>
      <c r="V7536">
        <f t="shared" ca="1" si="1653"/>
        <v>0</v>
      </c>
    </row>
    <row r="7537" spans="6:22" x14ac:dyDescent="0.25">
      <c r="F7537">
        <f t="shared" si="1655"/>
        <v>7534</v>
      </c>
      <c r="G7537">
        <f t="shared" si="1656"/>
        <v>1.8835E-3</v>
      </c>
      <c r="H7537">
        <f t="shared" si="1646"/>
        <v>0</v>
      </c>
      <c r="I7537">
        <f t="shared" si="1654"/>
        <v>0</v>
      </c>
      <c r="J7537">
        <f t="shared" si="1657"/>
        <v>0</v>
      </c>
      <c r="L7537">
        <f t="shared" si="1658"/>
        <v>3510.3251249940713</v>
      </c>
      <c r="M7537">
        <f t="shared" si="1659"/>
        <v>8.7758128124851786E-4</v>
      </c>
      <c r="N7537">
        <f t="shared" si="1650"/>
        <v>0</v>
      </c>
      <c r="O7537">
        <f t="shared" si="1651"/>
        <v>0</v>
      </c>
      <c r="P7537">
        <f t="shared" si="1652"/>
        <v>0</v>
      </c>
      <c r="Q7537">
        <f t="shared" si="1647"/>
        <v>0.6640625</v>
      </c>
      <c r="R7537">
        <f>Random!A7535</f>
        <v>0.33245760393338308</v>
      </c>
      <c r="T7537">
        <f t="shared" ca="1" si="1648"/>
        <v>-5.9390340738706617E-2</v>
      </c>
      <c r="U7537">
        <f t="shared" ca="1" si="1649"/>
        <v>0</v>
      </c>
      <c r="V7537">
        <f t="shared" ca="1" si="1653"/>
        <v>0</v>
      </c>
    </row>
    <row r="7538" spans="6:22" x14ac:dyDescent="0.25">
      <c r="F7538">
        <f t="shared" si="1655"/>
        <v>7535</v>
      </c>
      <c r="G7538">
        <f t="shared" si="1656"/>
        <v>1.88375E-3</v>
      </c>
      <c r="H7538">
        <f t="shared" si="1646"/>
        <v>0</v>
      </c>
      <c r="I7538">
        <f t="shared" si="1654"/>
        <v>0</v>
      </c>
      <c r="J7538">
        <f t="shared" si="1657"/>
        <v>0</v>
      </c>
      <c r="L7538">
        <f t="shared" si="1658"/>
        <v>3511.3251249940713</v>
      </c>
      <c r="M7538">
        <f t="shared" si="1659"/>
        <v>8.7783128124851778E-4</v>
      </c>
      <c r="N7538">
        <f t="shared" si="1650"/>
        <v>0</v>
      </c>
      <c r="O7538">
        <f t="shared" si="1651"/>
        <v>0</v>
      </c>
      <c r="P7538">
        <f t="shared" si="1652"/>
        <v>0</v>
      </c>
      <c r="Q7538">
        <f t="shared" si="1647"/>
        <v>-0.921875</v>
      </c>
      <c r="R7538">
        <f>Random!A7536</f>
        <v>-0.4616719744160056</v>
      </c>
      <c r="T7538">
        <f t="shared" ca="1" si="1648"/>
        <v>-5.3487874151347155E-2</v>
      </c>
      <c r="U7538">
        <f t="shared" ca="1" si="1649"/>
        <v>0</v>
      </c>
      <c r="V7538">
        <f t="shared" ca="1" si="1653"/>
        <v>0</v>
      </c>
    </row>
    <row r="7539" spans="6:22" x14ac:dyDescent="0.25">
      <c r="F7539">
        <f t="shared" si="1655"/>
        <v>7536</v>
      </c>
      <c r="G7539">
        <f t="shared" si="1656"/>
        <v>1.884E-3</v>
      </c>
      <c r="H7539">
        <f t="shared" si="1646"/>
        <v>0</v>
      </c>
      <c r="I7539">
        <f t="shared" si="1654"/>
        <v>0</v>
      </c>
      <c r="J7539">
        <f t="shared" si="1657"/>
        <v>0</v>
      </c>
      <c r="L7539">
        <f t="shared" si="1658"/>
        <v>3512.3251249940713</v>
      </c>
      <c r="M7539">
        <f t="shared" si="1659"/>
        <v>8.7808128124851781E-4</v>
      </c>
      <c r="N7539">
        <f t="shared" si="1650"/>
        <v>0</v>
      </c>
      <c r="O7539">
        <f t="shared" si="1651"/>
        <v>0</v>
      </c>
      <c r="P7539">
        <f t="shared" si="1652"/>
        <v>0</v>
      </c>
      <c r="Q7539">
        <f t="shared" si="1647"/>
        <v>-5.46875E-2</v>
      </c>
      <c r="R7539">
        <f>Random!A7537</f>
        <v>-2.551305929049541E-2</v>
      </c>
      <c r="T7539">
        <f t="shared" ca="1" si="1648"/>
        <v>-2.9914608592627127E-2</v>
      </c>
      <c r="U7539">
        <f t="shared" ca="1" si="1649"/>
        <v>0</v>
      </c>
      <c r="V7539">
        <f t="shared" ca="1" si="1653"/>
        <v>0</v>
      </c>
    </row>
    <row r="7540" spans="6:22" x14ac:dyDescent="0.25">
      <c r="F7540">
        <f t="shared" si="1655"/>
        <v>7537</v>
      </c>
      <c r="G7540">
        <f t="shared" si="1656"/>
        <v>1.8842500000000001E-3</v>
      </c>
      <c r="H7540">
        <f t="shared" si="1646"/>
        <v>0</v>
      </c>
      <c r="I7540">
        <f t="shared" si="1654"/>
        <v>0</v>
      </c>
      <c r="J7540">
        <f t="shared" si="1657"/>
        <v>0</v>
      </c>
      <c r="L7540">
        <f t="shared" si="1658"/>
        <v>3513.3251249940713</v>
      </c>
      <c r="M7540">
        <f t="shared" si="1659"/>
        <v>8.7833128124851785E-4</v>
      </c>
      <c r="N7540">
        <f t="shared" si="1650"/>
        <v>0</v>
      </c>
      <c r="O7540">
        <f t="shared" si="1651"/>
        <v>0</v>
      </c>
      <c r="P7540">
        <f t="shared" si="1652"/>
        <v>0</v>
      </c>
      <c r="Q7540">
        <f t="shared" si="1647"/>
        <v>0.140625</v>
      </c>
      <c r="R7540">
        <f>Random!A7538</f>
        <v>6.9369501037978565E-2</v>
      </c>
      <c r="T7540">
        <f t="shared" ca="1" si="1648"/>
        <v>3.630536861859214E-3</v>
      </c>
      <c r="U7540">
        <f t="shared" ca="1" si="1649"/>
        <v>0</v>
      </c>
      <c r="V7540">
        <f t="shared" ca="1" si="1653"/>
        <v>0</v>
      </c>
    </row>
    <row r="7541" spans="6:22" x14ac:dyDescent="0.25">
      <c r="F7541">
        <f t="shared" si="1655"/>
        <v>7538</v>
      </c>
      <c r="G7541">
        <f t="shared" si="1656"/>
        <v>1.8845000000000001E-3</v>
      </c>
      <c r="H7541">
        <f t="shared" si="1646"/>
        <v>0</v>
      </c>
      <c r="I7541">
        <f t="shared" si="1654"/>
        <v>0</v>
      </c>
      <c r="J7541">
        <f t="shared" si="1657"/>
        <v>0</v>
      </c>
      <c r="L7541">
        <f t="shared" si="1658"/>
        <v>3514.3251249940713</v>
      </c>
      <c r="M7541">
        <f t="shared" si="1659"/>
        <v>8.7858128124851788E-4</v>
      </c>
      <c r="N7541">
        <f t="shared" si="1650"/>
        <v>0</v>
      </c>
      <c r="O7541">
        <f t="shared" si="1651"/>
        <v>0</v>
      </c>
      <c r="P7541">
        <f t="shared" si="1652"/>
        <v>0</v>
      </c>
      <c r="Q7541">
        <f t="shared" si="1647"/>
        <v>-0.828125</v>
      </c>
      <c r="R7541">
        <f>Random!A7539</f>
        <v>-0.41240883519280669</v>
      </c>
      <c r="T7541">
        <f t="shared" ca="1" si="1648"/>
        <v>3.4610259078540678E-2</v>
      </c>
      <c r="U7541">
        <f t="shared" ca="1" si="1649"/>
        <v>0</v>
      </c>
      <c r="V7541">
        <f t="shared" ca="1" si="1653"/>
        <v>0</v>
      </c>
    </row>
    <row r="7542" spans="6:22" x14ac:dyDescent="0.25">
      <c r="F7542">
        <f t="shared" si="1655"/>
        <v>7539</v>
      </c>
      <c r="G7542">
        <f t="shared" si="1656"/>
        <v>1.8847499999999999E-3</v>
      </c>
      <c r="H7542">
        <f t="shared" si="1646"/>
        <v>0</v>
      </c>
      <c r="I7542">
        <f t="shared" si="1654"/>
        <v>0</v>
      </c>
      <c r="J7542">
        <f t="shared" si="1657"/>
        <v>0</v>
      </c>
      <c r="L7542">
        <f t="shared" si="1658"/>
        <v>3515.3251249940713</v>
      </c>
      <c r="M7542">
        <f t="shared" si="1659"/>
        <v>8.788312812485178E-4</v>
      </c>
      <c r="N7542">
        <f t="shared" si="1650"/>
        <v>0</v>
      </c>
      <c r="O7542">
        <f t="shared" si="1651"/>
        <v>0</v>
      </c>
      <c r="P7542">
        <f t="shared" si="1652"/>
        <v>0</v>
      </c>
      <c r="Q7542">
        <f t="shared" si="1647"/>
        <v>-0.2421875</v>
      </c>
      <c r="R7542">
        <f>Random!A7540</f>
        <v>-0.1218966197442759</v>
      </c>
      <c r="T7542">
        <f t="shared" ca="1" si="1648"/>
        <v>5.3714565766576572E-2</v>
      </c>
      <c r="U7542">
        <f t="shared" ca="1" si="1649"/>
        <v>0</v>
      </c>
      <c r="V7542">
        <f t="shared" ca="1" si="1653"/>
        <v>0</v>
      </c>
    </row>
    <row r="7543" spans="6:22" x14ac:dyDescent="0.25">
      <c r="F7543">
        <f t="shared" si="1655"/>
        <v>7540</v>
      </c>
      <c r="G7543">
        <f t="shared" si="1656"/>
        <v>1.885E-3</v>
      </c>
      <c r="H7543">
        <f t="shared" si="1646"/>
        <v>0</v>
      </c>
      <c r="I7543">
        <f t="shared" si="1654"/>
        <v>0</v>
      </c>
      <c r="J7543">
        <f t="shared" si="1657"/>
        <v>0</v>
      </c>
      <c r="L7543">
        <f t="shared" si="1658"/>
        <v>3516.3251249940713</v>
      </c>
      <c r="M7543">
        <f t="shared" si="1659"/>
        <v>8.7908128124851784E-4</v>
      </c>
      <c r="N7543">
        <f t="shared" si="1650"/>
        <v>0</v>
      </c>
      <c r="O7543">
        <f t="shared" si="1651"/>
        <v>0</v>
      </c>
      <c r="P7543">
        <f t="shared" si="1652"/>
        <v>0</v>
      </c>
      <c r="Q7543">
        <f t="shared" si="1647"/>
        <v>4.6875E-2</v>
      </c>
      <c r="R7543">
        <f>Random!A7541</f>
        <v>2.2534737108043768E-2</v>
      </c>
      <c r="T7543">
        <f t="shared" ca="1" si="1648"/>
        <v>5.4784496093309987E-2</v>
      </c>
      <c r="U7543">
        <f t="shared" ca="1" si="1649"/>
        <v>0</v>
      </c>
      <c r="V7543">
        <f t="shared" ca="1" si="1653"/>
        <v>0</v>
      </c>
    </row>
    <row r="7544" spans="6:22" x14ac:dyDescent="0.25">
      <c r="F7544">
        <f t="shared" si="1655"/>
        <v>7541</v>
      </c>
      <c r="G7544">
        <f t="shared" si="1656"/>
        <v>1.88525E-3</v>
      </c>
      <c r="H7544">
        <f t="shared" si="1646"/>
        <v>0</v>
      </c>
      <c r="I7544">
        <f t="shared" si="1654"/>
        <v>0</v>
      </c>
      <c r="J7544">
        <f t="shared" si="1657"/>
        <v>0</v>
      </c>
      <c r="L7544">
        <f t="shared" si="1658"/>
        <v>3517.3251249940713</v>
      </c>
      <c r="M7544">
        <f t="shared" si="1659"/>
        <v>8.7933128124851787E-4</v>
      </c>
      <c r="N7544">
        <f t="shared" si="1650"/>
        <v>0</v>
      </c>
      <c r="O7544">
        <f t="shared" si="1651"/>
        <v>0</v>
      </c>
      <c r="P7544">
        <f t="shared" si="1652"/>
        <v>0</v>
      </c>
      <c r="Q7544">
        <f t="shared" si="1647"/>
        <v>-0.3125</v>
      </c>
      <c r="R7544">
        <f>Random!A7542</f>
        <v>-0.154866337591963</v>
      </c>
      <c r="T7544">
        <f t="shared" ca="1" si="1648"/>
        <v>3.6729631612297253E-2</v>
      </c>
      <c r="U7544">
        <f t="shared" ca="1" si="1649"/>
        <v>0</v>
      </c>
      <c r="V7544">
        <f t="shared" ca="1" si="1653"/>
        <v>0</v>
      </c>
    </row>
    <row r="7545" spans="6:22" x14ac:dyDescent="0.25">
      <c r="F7545">
        <f t="shared" si="1655"/>
        <v>7542</v>
      </c>
      <c r="G7545">
        <f t="shared" si="1656"/>
        <v>1.8855E-3</v>
      </c>
      <c r="H7545">
        <f t="shared" si="1646"/>
        <v>0</v>
      </c>
      <c r="I7545">
        <f t="shared" si="1654"/>
        <v>0</v>
      </c>
      <c r="J7545">
        <f t="shared" si="1657"/>
        <v>0</v>
      </c>
      <c r="L7545">
        <f t="shared" si="1658"/>
        <v>3518.3251249940713</v>
      </c>
      <c r="M7545">
        <f t="shared" si="1659"/>
        <v>8.795812812485178E-4</v>
      </c>
      <c r="N7545">
        <f t="shared" si="1650"/>
        <v>0</v>
      </c>
      <c r="O7545">
        <f t="shared" si="1651"/>
        <v>0</v>
      </c>
      <c r="P7545">
        <f t="shared" si="1652"/>
        <v>0</v>
      </c>
      <c r="Q7545">
        <f t="shared" si="1647"/>
        <v>0.796875</v>
      </c>
      <c r="R7545">
        <f>Random!A7543</f>
        <v>0.40036699667062026</v>
      </c>
      <c r="T7545">
        <f t="shared" ca="1" si="1648"/>
        <v>6.8523255974222326E-3</v>
      </c>
      <c r="U7545">
        <f t="shared" ca="1" si="1649"/>
        <v>0</v>
      </c>
      <c r="V7545">
        <f t="shared" ca="1" si="1653"/>
        <v>0</v>
      </c>
    </row>
    <row r="7546" spans="6:22" x14ac:dyDescent="0.25">
      <c r="F7546">
        <f t="shared" si="1655"/>
        <v>7543</v>
      </c>
      <c r="G7546">
        <f t="shared" si="1656"/>
        <v>1.8857500000000001E-3</v>
      </c>
      <c r="H7546">
        <f t="shared" si="1646"/>
        <v>0</v>
      </c>
      <c r="I7546">
        <f t="shared" si="1654"/>
        <v>0</v>
      </c>
      <c r="J7546">
        <f t="shared" si="1657"/>
        <v>0</v>
      </c>
      <c r="L7546">
        <f t="shared" si="1658"/>
        <v>3519.3251249940713</v>
      </c>
      <c r="M7546">
        <f t="shared" si="1659"/>
        <v>8.7983128124851783E-4</v>
      </c>
      <c r="N7546">
        <f t="shared" si="1650"/>
        <v>0</v>
      </c>
      <c r="O7546">
        <f t="shared" si="1651"/>
        <v>0</v>
      </c>
      <c r="P7546">
        <f t="shared" si="1652"/>
        <v>0</v>
      </c>
      <c r="Q7546">
        <f t="shared" si="1647"/>
        <v>0.734375</v>
      </c>
      <c r="R7546">
        <f>Random!A7544</f>
        <v>0.36620697510325073</v>
      </c>
      <c r="T7546">
        <f t="shared" ca="1" si="1648"/>
        <v>-2.5157041371844904E-2</v>
      </c>
      <c r="U7546">
        <f t="shared" ca="1" si="1649"/>
        <v>0</v>
      </c>
      <c r="V7546">
        <f t="shared" ca="1" si="1653"/>
        <v>0</v>
      </c>
    </row>
    <row r="7547" spans="6:22" x14ac:dyDescent="0.25">
      <c r="F7547">
        <f t="shared" si="1655"/>
        <v>7544</v>
      </c>
      <c r="G7547">
        <f t="shared" si="1656"/>
        <v>1.8860000000000001E-3</v>
      </c>
      <c r="H7547">
        <f t="shared" si="1646"/>
        <v>0</v>
      </c>
      <c r="I7547">
        <f t="shared" si="1654"/>
        <v>0</v>
      </c>
      <c r="J7547">
        <f t="shared" si="1657"/>
        <v>0</v>
      </c>
      <c r="L7547">
        <f t="shared" si="1658"/>
        <v>3520.3251249940713</v>
      </c>
      <c r="M7547">
        <f t="shared" si="1659"/>
        <v>8.8008128124851786E-4</v>
      </c>
      <c r="N7547">
        <f t="shared" si="1650"/>
        <v>0</v>
      </c>
      <c r="O7547">
        <f t="shared" si="1651"/>
        <v>0</v>
      </c>
      <c r="P7547">
        <f t="shared" si="1652"/>
        <v>0</v>
      </c>
      <c r="Q7547">
        <f t="shared" si="1647"/>
        <v>-0.890625</v>
      </c>
      <c r="R7547">
        <f>Random!A7545</f>
        <v>-0.44453326934637905</v>
      </c>
      <c r="T7547">
        <f t="shared" ca="1" si="1648"/>
        <v>-4.9323758250777394E-2</v>
      </c>
      <c r="U7547">
        <f t="shared" ca="1" si="1649"/>
        <v>0</v>
      </c>
      <c r="V7547">
        <f t="shared" ca="1" si="1653"/>
        <v>0</v>
      </c>
    </row>
    <row r="7548" spans="6:22" x14ac:dyDescent="0.25">
      <c r="F7548">
        <f t="shared" si="1655"/>
        <v>7545</v>
      </c>
      <c r="G7548">
        <f t="shared" si="1656"/>
        <v>1.8862499999999999E-3</v>
      </c>
      <c r="H7548">
        <f t="shared" si="1646"/>
        <v>0</v>
      </c>
      <c r="I7548">
        <f t="shared" si="1654"/>
        <v>0</v>
      </c>
      <c r="J7548">
        <f t="shared" si="1657"/>
        <v>0</v>
      </c>
      <c r="L7548">
        <f t="shared" si="1658"/>
        <v>3521.3251249940713</v>
      </c>
      <c r="M7548">
        <f t="shared" si="1659"/>
        <v>8.8033128124851779E-4</v>
      </c>
      <c r="N7548">
        <f t="shared" si="1650"/>
        <v>0</v>
      </c>
      <c r="O7548">
        <f t="shared" si="1651"/>
        <v>0</v>
      </c>
      <c r="P7548">
        <f t="shared" si="1652"/>
        <v>0</v>
      </c>
      <c r="Q7548">
        <f t="shared" si="1647"/>
        <v>0.8984375</v>
      </c>
      <c r="R7548">
        <f>Random!A7546</f>
        <v>0.44750280907631923</v>
      </c>
      <c r="T7548">
        <f t="shared" ca="1" si="1648"/>
        <v>-5.4809796254777492E-2</v>
      </c>
      <c r="U7548">
        <f t="shared" ca="1" si="1649"/>
        <v>0</v>
      </c>
      <c r="V7548">
        <f t="shared" ca="1" si="1653"/>
        <v>0</v>
      </c>
    </row>
    <row r="7549" spans="6:22" x14ac:dyDescent="0.25">
      <c r="F7549">
        <f t="shared" si="1655"/>
        <v>7546</v>
      </c>
      <c r="G7549">
        <f t="shared" si="1656"/>
        <v>1.8864999999999999E-3</v>
      </c>
      <c r="H7549">
        <f t="shared" si="1646"/>
        <v>0</v>
      </c>
      <c r="I7549">
        <f t="shared" si="1654"/>
        <v>0</v>
      </c>
      <c r="J7549">
        <f t="shared" si="1657"/>
        <v>0</v>
      </c>
      <c r="L7549">
        <f t="shared" si="1658"/>
        <v>3522.3251249940713</v>
      </c>
      <c r="M7549">
        <f t="shared" si="1659"/>
        <v>8.8058128124851782E-4</v>
      </c>
      <c r="N7549">
        <f t="shared" si="1650"/>
        <v>0</v>
      </c>
      <c r="O7549">
        <f t="shared" si="1651"/>
        <v>0</v>
      </c>
      <c r="P7549">
        <f t="shared" si="1652"/>
        <v>0</v>
      </c>
      <c r="Q7549">
        <f t="shared" si="1647"/>
        <v>0.4453125</v>
      </c>
      <c r="R7549">
        <f>Random!A7547</f>
        <v>0.22317051835050394</v>
      </c>
      <c r="T7549">
        <f t="shared" ca="1" si="1648"/>
        <v>-4.3979492939040875E-2</v>
      </c>
      <c r="U7549">
        <f t="shared" ca="1" si="1649"/>
        <v>0</v>
      </c>
      <c r="V7549">
        <f t="shared" ca="1" si="1653"/>
        <v>0</v>
      </c>
    </row>
    <row r="7550" spans="6:22" x14ac:dyDescent="0.25">
      <c r="F7550">
        <f t="shared" si="1655"/>
        <v>7547</v>
      </c>
      <c r="G7550">
        <f t="shared" si="1656"/>
        <v>1.88675E-3</v>
      </c>
      <c r="H7550">
        <f t="shared" si="1646"/>
        <v>0</v>
      </c>
      <c r="I7550">
        <f t="shared" si="1654"/>
        <v>0</v>
      </c>
      <c r="J7550">
        <f t="shared" si="1657"/>
        <v>0</v>
      </c>
      <c r="L7550">
        <f t="shared" si="1658"/>
        <v>3523.3251249940713</v>
      </c>
      <c r="M7550">
        <f t="shared" si="1659"/>
        <v>8.8083128124851785E-4</v>
      </c>
      <c r="N7550">
        <f t="shared" si="1650"/>
        <v>0</v>
      </c>
      <c r="O7550">
        <f t="shared" si="1651"/>
        <v>0</v>
      </c>
      <c r="P7550">
        <f t="shared" si="1652"/>
        <v>0</v>
      </c>
      <c r="Q7550">
        <f t="shared" si="1647"/>
        <v>0.484375</v>
      </c>
      <c r="R7550">
        <f>Random!A7548</f>
        <v>0.24184333044172468</v>
      </c>
      <c r="T7550">
        <f t="shared" ca="1" si="1648"/>
        <v>-2.0535172735868547E-2</v>
      </c>
      <c r="U7550">
        <f t="shared" ca="1" si="1649"/>
        <v>0</v>
      </c>
      <c r="V7550">
        <f t="shared" ca="1" si="1653"/>
        <v>0</v>
      </c>
    </row>
    <row r="7551" spans="6:22" x14ac:dyDescent="0.25">
      <c r="F7551">
        <f t="shared" si="1655"/>
        <v>7548</v>
      </c>
      <c r="G7551">
        <f t="shared" si="1656"/>
        <v>1.887E-3</v>
      </c>
      <c r="H7551">
        <f t="shared" si="1646"/>
        <v>0</v>
      </c>
      <c r="I7551">
        <f t="shared" si="1654"/>
        <v>0</v>
      </c>
      <c r="J7551">
        <f t="shared" si="1657"/>
        <v>0</v>
      </c>
      <c r="L7551">
        <f t="shared" si="1658"/>
        <v>3524.3251249940713</v>
      </c>
      <c r="M7551">
        <f t="shared" si="1659"/>
        <v>8.8108128124851778E-4</v>
      </c>
      <c r="N7551">
        <f t="shared" si="1650"/>
        <v>0</v>
      </c>
      <c r="O7551">
        <f t="shared" si="1651"/>
        <v>0</v>
      </c>
      <c r="P7551">
        <f t="shared" si="1652"/>
        <v>0</v>
      </c>
      <c r="Q7551">
        <f t="shared" si="1647"/>
        <v>-0.6953125</v>
      </c>
      <c r="R7551">
        <f>Random!A7549</f>
        <v>-0.34957368252563392</v>
      </c>
      <c r="T7551">
        <f t="shared" ca="1" si="1648"/>
        <v>8.0818507500211179E-3</v>
      </c>
      <c r="U7551">
        <f t="shared" ca="1" si="1649"/>
        <v>0</v>
      </c>
      <c r="V7551">
        <f t="shared" ca="1" si="1653"/>
        <v>0</v>
      </c>
    </row>
    <row r="7552" spans="6:22" x14ac:dyDescent="0.25">
      <c r="F7552">
        <f t="shared" si="1655"/>
        <v>7549</v>
      </c>
      <c r="G7552">
        <f t="shared" si="1656"/>
        <v>1.88725E-3</v>
      </c>
      <c r="H7552">
        <f t="shared" si="1646"/>
        <v>0</v>
      </c>
      <c r="I7552">
        <f t="shared" si="1654"/>
        <v>0</v>
      </c>
      <c r="J7552">
        <f t="shared" si="1657"/>
        <v>0</v>
      </c>
      <c r="L7552">
        <f t="shared" si="1658"/>
        <v>3525.3251249940713</v>
      </c>
      <c r="M7552">
        <f t="shared" si="1659"/>
        <v>8.8133128124851781E-4</v>
      </c>
      <c r="N7552">
        <f t="shared" si="1650"/>
        <v>0</v>
      </c>
      <c r="O7552">
        <f t="shared" si="1651"/>
        <v>0</v>
      </c>
      <c r="P7552">
        <f t="shared" si="1652"/>
        <v>0</v>
      </c>
      <c r="Q7552">
        <f t="shared" si="1647"/>
        <v>-0.28125</v>
      </c>
      <c r="R7552">
        <f>Random!A7550</f>
        <v>-0.14165090241168532</v>
      </c>
      <c r="T7552">
        <f t="shared" ca="1" si="1648"/>
        <v>3.366986793548081E-2</v>
      </c>
      <c r="U7552">
        <f t="shared" ca="1" si="1649"/>
        <v>0</v>
      </c>
      <c r="V7552">
        <f t="shared" ca="1" si="1653"/>
        <v>0</v>
      </c>
    </row>
    <row r="7553" spans="6:22" x14ac:dyDescent="0.25">
      <c r="F7553">
        <f t="shared" si="1655"/>
        <v>7550</v>
      </c>
      <c r="G7553">
        <f t="shared" si="1656"/>
        <v>1.8875000000000001E-3</v>
      </c>
      <c r="H7553">
        <f t="shared" si="1646"/>
        <v>0</v>
      </c>
      <c r="I7553">
        <f t="shared" si="1654"/>
        <v>0</v>
      </c>
      <c r="J7553">
        <f t="shared" si="1657"/>
        <v>0</v>
      </c>
      <c r="L7553">
        <f t="shared" si="1658"/>
        <v>3526.3251249940713</v>
      </c>
      <c r="M7553">
        <f t="shared" si="1659"/>
        <v>8.8158128124851784E-4</v>
      </c>
      <c r="N7553">
        <f t="shared" si="1650"/>
        <v>0</v>
      </c>
      <c r="O7553">
        <f t="shared" si="1651"/>
        <v>0</v>
      </c>
      <c r="P7553">
        <f t="shared" si="1652"/>
        <v>0</v>
      </c>
      <c r="Q7553">
        <f t="shared" si="1647"/>
        <v>0.171875</v>
      </c>
      <c r="R7553">
        <f>Random!A7551</f>
        <v>8.7476466174215561E-2</v>
      </c>
      <c r="T7553">
        <f t="shared" ca="1" si="1648"/>
        <v>4.8411416762970089E-2</v>
      </c>
      <c r="U7553">
        <f t="shared" ca="1" si="1649"/>
        <v>0</v>
      </c>
      <c r="V7553">
        <f t="shared" ca="1" si="1653"/>
        <v>0</v>
      </c>
    </row>
    <row r="7554" spans="6:22" x14ac:dyDescent="0.25">
      <c r="F7554">
        <f t="shared" si="1655"/>
        <v>7551</v>
      </c>
      <c r="G7554">
        <f t="shared" si="1656"/>
        <v>1.8877500000000001E-3</v>
      </c>
      <c r="H7554">
        <f t="shared" si="1646"/>
        <v>0</v>
      </c>
      <c r="I7554">
        <f t="shared" si="1654"/>
        <v>0</v>
      </c>
      <c r="J7554">
        <f t="shared" si="1657"/>
        <v>0</v>
      </c>
      <c r="L7554">
        <f t="shared" si="1658"/>
        <v>3527.3251249940713</v>
      </c>
      <c r="M7554">
        <f t="shared" si="1659"/>
        <v>8.8183128124851788E-4</v>
      </c>
      <c r="N7554">
        <f t="shared" si="1650"/>
        <v>0</v>
      </c>
      <c r="O7554">
        <f t="shared" si="1651"/>
        <v>0</v>
      </c>
      <c r="P7554">
        <f t="shared" si="1652"/>
        <v>0</v>
      </c>
      <c r="Q7554">
        <f t="shared" si="1647"/>
        <v>0.796875</v>
      </c>
      <c r="R7554">
        <f>Random!A7552</f>
        <v>0.39826289171201334</v>
      </c>
      <c r="T7554">
        <f t="shared" ca="1" si="1648"/>
        <v>4.6479551343297634E-2</v>
      </c>
      <c r="U7554">
        <f t="shared" ca="1" si="1649"/>
        <v>0</v>
      </c>
      <c r="V7554">
        <f t="shared" ca="1" si="1653"/>
        <v>0</v>
      </c>
    </row>
    <row r="7555" spans="6:22" x14ac:dyDescent="0.25">
      <c r="F7555">
        <f t="shared" si="1655"/>
        <v>7552</v>
      </c>
      <c r="G7555">
        <f t="shared" si="1656"/>
        <v>1.8879999999999999E-3</v>
      </c>
      <c r="H7555">
        <f t="shared" ref="H7555:H7618" si="1660">IF(AND(0&lt;=F7555, F7555&lt;=$D$10),2*PI()*($D$8+$D$5*G7555/(2*$D$6))*G7555,0)</f>
        <v>0</v>
      </c>
      <c r="I7555">
        <f t="shared" si="1654"/>
        <v>0</v>
      </c>
      <c r="J7555">
        <f t="shared" si="1657"/>
        <v>0</v>
      </c>
      <c r="L7555">
        <f t="shared" si="1658"/>
        <v>3528.3251249940713</v>
      </c>
      <c r="M7555">
        <f t="shared" si="1659"/>
        <v>8.820812812485178E-4</v>
      </c>
      <c r="N7555">
        <f t="shared" si="1650"/>
        <v>0</v>
      </c>
      <c r="O7555">
        <f t="shared" si="1651"/>
        <v>0</v>
      </c>
      <c r="P7555">
        <f t="shared" si="1652"/>
        <v>0</v>
      </c>
      <c r="Q7555">
        <f t="shared" ref="Q7555:Q7618" si="1661">ROUND((O7555+$D$13*R7555)*$D$3,0)/($D$3)</f>
        <v>0.5234375</v>
      </c>
      <c r="R7555">
        <f>Random!A7553</f>
        <v>0.26240863378015777</v>
      </c>
      <c r="T7555">
        <f t="shared" ref="T7555:T7618" ca="1" si="1662">IF(F7555&lt;$D$10,0,IFERROR(CORREL(OFFSET($J$3,0,0,$D$10,1),OFFSET($Q$3,F7555-$D$10,0,$D$10,1)),0))</f>
        <v>2.8876562311187792E-2</v>
      </c>
      <c r="U7555">
        <f t="shared" ref="U7555:U7618" ca="1" si="1663">IF(T7555&gt;$D$14,T7555,0)</f>
        <v>0</v>
      </c>
      <c r="V7555">
        <f t="shared" ca="1" si="1653"/>
        <v>0</v>
      </c>
    </row>
    <row r="7556" spans="6:22" x14ac:dyDescent="0.25">
      <c r="F7556">
        <f t="shared" si="1655"/>
        <v>7553</v>
      </c>
      <c r="G7556">
        <f t="shared" si="1656"/>
        <v>1.88825E-3</v>
      </c>
      <c r="H7556">
        <f t="shared" si="1660"/>
        <v>0</v>
      </c>
      <c r="I7556">
        <f t="shared" si="1654"/>
        <v>0</v>
      </c>
      <c r="J7556">
        <f t="shared" si="1657"/>
        <v>0</v>
      </c>
      <c r="L7556">
        <f t="shared" si="1658"/>
        <v>3529.3251249940713</v>
      </c>
      <c r="M7556">
        <f t="shared" si="1659"/>
        <v>8.8233128124851784E-4</v>
      </c>
      <c r="N7556">
        <f t="shared" ref="N7556:N7619" si="1664">IF(AND(0&lt;=M7556,M7556&lt;=$D$6),2*PI()*($D$8+$D$5*M7556/(2*$D$6))*M7556,0)</f>
        <v>0</v>
      </c>
      <c r="O7556">
        <f t="shared" ref="O7556:O7619" si="1665">SIN(N7556)</f>
        <v>0</v>
      </c>
      <c r="P7556">
        <f t="shared" ref="P7556:P7619" si="1666">ROUND(O7556*$D$3,0)/($D$3)</f>
        <v>0</v>
      </c>
      <c r="Q7556">
        <f t="shared" si="1661"/>
        <v>0.453125</v>
      </c>
      <c r="R7556">
        <f>Random!A7554</f>
        <v>0.2274697537247633</v>
      </c>
      <c r="T7556">
        <f t="shared" ca="1" si="1662"/>
        <v>9.1453030466330857E-4</v>
      </c>
      <c r="U7556">
        <f t="shared" ca="1" si="1663"/>
        <v>0</v>
      </c>
      <c r="V7556">
        <f t="shared" ref="V7556:V7619" ca="1" si="1667">U7556*G7556</f>
        <v>0</v>
      </c>
    </row>
    <row r="7557" spans="6:22" x14ac:dyDescent="0.25">
      <c r="F7557">
        <f t="shared" si="1655"/>
        <v>7554</v>
      </c>
      <c r="G7557">
        <f t="shared" si="1656"/>
        <v>1.8885E-3</v>
      </c>
      <c r="H7557">
        <f t="shared" si="1660"/>
        <v>0</v>
      </c>
      <c r="I7557">
        <f t="shared" ref="I7557:I7620" si="1668">SIN(H7557)</f>
        <v>0</v>
      </c>
      <c r="J7557">
        <f t="shared" si="1657"/>
        <v>0</v>
      </c>
      <c r="L7557">
        <f t="shared" si="1658"/>
        <v>3530.3251249940713</v>
      </c>
      <c r="M7557">
        <f t="shared" si="1659"/>
        <v>8.8258128124851787E-4</v>
      </c>
      <c r="N7557">
        <f t="shared" si="1664"/>
        <v>0</v>
      </c>
      <c r="O7557">
        <f t="shared" si="1665"/>
        <v>0</v>
      </c>
      <c r="P7557">
        <f t="shared" si="1666"/>
        <v>0</v>
      </c>
      <c r="Q7557">
        <f t="shared" si="1661"/>
        <v>0.546875</v>
      </c>
      <c r="R7557">
        <f>Random!A7555</f>
        <v>0.2723088641826763</v>
      </c>
      <c r="T7557">
        <f t="shared" ca="1" si="1662"/>
        <v>-2.6401168094250953E-2</v>
      </c>
      <c r="U7557">
        <f t="shared" ca="1" si="1663"/>
        <v>0</v>
      </c>
      <c r="V7557">
        <f t="shared" ca="1" si="1667"/>
        <v>0</v>
      </c>
    </row>
    <row r="7558" spans="6:22" x14ac:dyDescent="0.25">
      <c r="F7558">
        <f t="shared" si="1655"/>
        <v>7555</v>
      </c>
      <c r="G7558">
        <f t="shared" si="1656"/>
        <v>1.88875E-3</v>
      </c>
      <c r="H7558">
        <f t="shared" si="1660"/>
        <v>0</v>
      </c>
      <c r="I7558">
        <f t="shared" si="1668"/>
        <v>0</v>
      </c>
      <c r="J7558">
        <f t="shared" si="1657"/>
        <v>0</v>
      </c>
      <c r="L7558">
        <f t="shared" si="1658"/>
        <v>3531.3251249940713</v>
      </c>
      <c r="M7558">
        <f t="shared" si="1659"/>
        <v>8.8283128124851779E-4</v>
      </c>
      <c r="N7558">
        <f t="shared" si="1664"/>
        <v>0</v>
      </c>
      <c r="O7558">
        <f t="shared" si="1665"/>
        <v>0</v>
      </c>
      <c r="P7558">
        <f t="shared" si="1666"/>
        <v>0</v>
      </c>
      <c r="Q7558">
        <f t="shared" si="1661"/>
        <v>0.90625</v>
      </c>
      <c r="R7558">
        <f>Random!A7556</f>
        <v>0.45441854847309904</v>
      </c>
      <c r="T7558">
        <f t="shared" ca="1" si="1662"/>
        <v>-4.4452327119650061E-2</v>
      </c>
      <c r="U7558">
        <f t="shared" ca="1" si="1663"/>
        <v>0</v>
      </c>
      <c r="V7558">
        <f t="shared" ca="1" si="1667"/>
        <v>0</v>
      </c>
    </row>
    <row r="7559" spans="6:22" x14ac:dyDescent="0.25">
      <c r="F7559">
        <f t="shared" si="1655"/>
        <v>7556</v>
      </c>
      <c r="G7559">
        <f t="shared" si="1656"/>
        <v>1.8890000000000001E-3</v>
      </c>
      <c r="H7559">
        <f t="shared" si="1660"/>
        <v>0</v>
      </c>
      <c r="I7559">
        <f t="shared" si="1668"/>
        <v>0</v>
      </c>
      <c r="J7559">
        <f t="shared" si="1657"/>
        <v>0</v>
      </c>
      <c r="L7559">
        <f t="shared" si="1658"/>
        <v>3532.3251249940713</v>
      </c>
      <c r="M7559">
        <f t="shared" si="1659"/>
        <v>8.8308128124851783E-4</v>
      </c>
      <c r="N7559">
        <f t="shared" si="1664"/>
        <v>0</v>
      </c>
      <c r="O7559">
        <f t="shared" si="1665"/>
        <v>0</v>
      </c>
      <c r="P7559">
        <f t="shared" si="1666"/>
        <v>0</v>
      </c>
      <c r="Q7559">
        <f t="shared" si="1661"/>
        <v>-0.7578125</v>
      </c>
      <c r="R7559">
        <f>Random!A7557</f>
        <v>-0.37720279097342069</v>
      </c>
      <c r="T7559">
        <f t="shared" ca="1" si="1662"/>
        <v>-4.7426796543009707E-2</v>
      </c>
      <c r="U7559">
        <f t="shared" ca="1" si="1663"/>
        <v>0</v>
      </c>
      <c r="V7559">
        <f t="shared" ca="1" si="1667"/>
        <v>0</v>
      </c>
    </row>
    <row r="7560" spans="6:22" x14ac:dyDescent="0.25">
      <c r="F7560">
        <f t="shared" si="1655"/>
        <v>7557</v>
      </c>
      <c r="G7560">
        <f t="shared" si="1656"/>
        <v>1.8892500000000001E-3</v>
      </c>
      <c r="H7560">
        <f t="shared" si="1660"/>
        <v>0</v>
      </c>
      <c r="I7560">
        <f t="shared" si="1668"/>
        <v>0</v>
      </c>
      <c r="J7560">
        <f t="shared" si="1657"/>
        <v>0</v>
      </c>
      <c r="L7560">
        <f t="shared" si="1658"/>
        <v>3533.3251249940713</v>
      </c>
      <c r="M7560">
        <f t="shared" si="1659"/>
        <v>8.8333128124851786E-4</v>
      </c>
      <c r="N7560">
        <f t="shared" si="1664"/>
        <v>0</v>
      </c>
      <c r="O7560">
        <f t="shared" si="1665"/>
        <v>0</v>
      </c>
      <c r="P7560">
        <f t="shared" si="1666"/>
        <v>0</v>
      </c>
      <c r="Q7560">
        <f t="shared" si="1661"/>
        <v>0.8046875</v>
      </c>
      <c r="R7560">
        <f>Random!A7558</f>
        <v>0.40165899712230069</v>
      </c>
      <c r="T7560">
        <f t="shared" ca="1" si="1662"/>
        <v>-3.3348122097211864E-2</v>
      </c>
      <c r="U7560">
        <f t="shared" ca="1" si="1663"/>
        <v>0</v>
      </c>
      <c r="V7560">
        <f t="shared" ca="1" si="1667"/>
        <v>0</v>
      </c>
    </row>
    <row r="7561" spans="6:22" x14ac:dyDescent="0.25">
      <c r="F7561">
        <f t="shared" si="1655"/>
        <v>7558</v>
      </c>
      <c r="G7561">
        <f t="shared" si="1656"/>
        <v>1.8894999999999999E-3</v>
      </c>
      <c r="H7561">
        <f t="shared" si="1660"/>
        <v>0</v>
      </c>
      <c r="I7561">
        <f t="shared" si="1668"/>
        <v>0</v>
      </c>
      <c r="J7561">
        <f t="shared" si="1657"/>
        <v>0</v>
      </c>
      <c r="L7561">
        <f t="shared" si="1658"/>
        <v>3534.3251249940713</v>
      </c>
      <c r="M7561">
        <f t="shared" si="1659"/>
        <v>8.8358128124851778E-4</v>
      </c>
      <c r="N7561">
        <f t="shared" si="1664"/>
        <v>0</v>
      </c>
      <c r="O7561">
        <f t="shared" si="1665"/>
        <v>0</v>
      </c>
      <c r="P7561">
        <f t="shared" si="1666"/>
        <v>0</v>
      </c>
      <c r="Q7561">
        <f t="shared" si="1661"/>
        <v>0.7734375</v>
      </c>
      <c r="R7561">
        <f>Random!A7559</f>
        <v>0.38646425919243865</v>
      </c>
      <c r="T7561">
        <f t="shared" ca="1" si="1662"/>
        <v>-1.0357612226868065E-2</v>
      </c>
      <c r="U7561">
        <f t="shared" ca="1" si="1663"/>
        <v>0</v>
      </c>
      <c r="V7561">
        <f t="shared" ca="1" si="1667"/>
        <v>0</v>
      </c>
    </row>
    <row r="7562" spans="6:22" x14ac:dyDescent="0.25">
      <c r="F7562">
        <f t="shared" si="1655"/>
        <v>7559</v>
      </c>
      <c r="G7562">
        <f t="shared" si="1656"/>
        <v>1.8897499999999999E-3</v>
      </c>
      <c r="H7562">
        <f t="shared" si="1660"/>
        <v>0</v>
      </c>
      <c r="I7562">
        <f t="shared" si="1668"/>
        <v>0</v>
      </c>
      <c r="J7562">
        <f t="shared" si="1657"/>
        <v>0</v>
      </c>
      <c r="L7562">
        <f t="shared" si="1658"/>
        <v>3535.3251249940713</v>
      </c>
      <c r="M7562">
        <f t="shared" si="1659"/>
        <v>8.8383128124851782E-4</v>
      </c>
      <c r="N7562">
        <f t="shared" si="1664"/>
        <v>0</v>
      </c>
      <c r="O7562">
        <f t="shared" si="1665"/>
        <v>0</v>
      </c>
      <c r="P7562">
        <f t="shared" si="1666"/>
        <v>0</v>
      </c>
      <c r="Q7562">
        <f t="shared" si="1661"/>
        <v>0.2734375</v>
      </c>
      <c r="R7562">
        <f>Random!A7560</f>
        <v>0.13529633528967289</v>
      </c>
      <c r="T7562">
        <f t="shared" ca="1" si="1662"/>
        <v>1.4757502466621678E-2</v>
      </c>
      <c r="U7562">
        <f t="shared" ca="1" si="1663"/>
        <v>0</v>
      </c>
      <c r="V7562">
        <f t="shared" ca="1" si="1667"/>
        <v>0</v>
      </c>
    </row>
    <row r="7563" spans="6:22" x14ac:dyDescent="0.25">
      <c r="F7563">
        <f t="shared" si="1655"/>
        <v>7560</v>
      </c>
      <c r="G7563">
        <f t="shared" si="1656"/>
        <v>1.89E-3</v>
      </c>
      <c r="H7563">
        <f t="shared" si="1660"/>
        <v>0</v>
      </c>
      <c r="I7563">
        <f t="shared" si="1668"/>
        <v>0</v>
      </c>
      <c r="J7563">
        <f t="shared" si="1657"/>
        <v>0</v>
      </c>
      <c r="L7563">
        <f t="shared" si="1658"/>
        <v>3536.3251249940713</v>
      </c>
      <c r="M7563">
        <f t="shared" si="1659"/>
        <v>8.8408128124851785E-4</v>
      </c>
      <c r="N7563">
        <f t="shared" si="1664"/>
        <v>0</v>
      </c>
      <c r="O7563">
        <f t="shared" si="1665"/>
        <v>0</v>
      </c>
      <c r="P7563">
        <f t="shared" si="1666"/>
        <v>0</v>
      </c>
      <c r="Q7563">
        <f t="shared" si="1661"/>
        <v>8.59375E-2</v>
      </c>
      <c r="R7563">
        <f>Random!A7561</f>
        <v>4.3234773807059645E-2</v>
      </c>
      <c r="T7563">
        <f t="shared" ca="1" si="1662"/>
        <v>3.4739850166698234E-2</v>
      </c>
      <c r="U7563">
        <f t="shared" ca="1" si="1663"/>
        <v>0</v>
      </c>
      <c r="V7563">
        <f t="shared" ca="1" si="1667"/>
        <v>0</v>
      </c>
    </row>
    <row r="7564" spans="6:22" x14ac:dyDescent="0.25">
      <c r="F7564">
        <f t="shared" si="1655"/>
        <v>7561</v>
      </c>
      <c r="G7564">
        <f t="shared" si="1656"/>
        <v>1.89025E-3</v>
      </c>
      <c r="H7564">
        <f t="shared" si="1660"/>
        <v>0</v>
      </c>
      <c r="I7564">
        <f t="shared" si="1668"/>
        <v>0</v>
      </c>
      <c r="J7564">
        <f t="shared" si="1657"/>
        <v>0</v>
      </c>
      <c r="L7564">
        <f t="shared" si="1658"/>
        <v>3537.3251249940713</v>
      </c>
      <c r="M7564">
        <f t="shared" si="1659"/>
        <v>8.8433128124851778E-4</v>
      </c>
      <c r="N7564">
        <f t="shared" si="1664"/>
        <v>0</v>
      </c>
      <c r="O7564">
        <f t="shared" si="1665"/>
        <v>0</v>
      </c>
      <c r="P7564">
        <f t="shared" si="1666"/>
        <v>0</v>
      </c>
      <c r="Q7564">
        <f t="shared" si="1661"/>
        <v>7.03125E-2</v>
      </c>
      <c r="R7564">
        <f>Random!A7562</f>
        <v>3.4413006232551169E-2</v>
      </c>
      <c r="T7564">
        <f t="shared" ca="1" si="1662"/>
        <v>4.2442636697986501E-2</v>
      </c>
      <c r="U7564">
        <f t="shared" ca="1" si="1663"/>
        <v>0</v>
      </c>
      <c r="V7564">
        <f t="shared" ca="1" si="1667"/>
        <v>0</v>
      </c>
    </row>
    <row r="7565" spans="6:22" x14ac:dyDescent="0.25">
      <c r="F7565">
        <f t="shared" si="1655"/>
        <v>7562</v>
      </c>
      <c r="G7565">
        <f t="shared" si="1656"/>
        <v>1.8905E-3</v>
      </c>
      <c r="H7565">
        <f t="shared" si="1660"/>
        <v>0</v>
      </c>
      <c r="I7565">
        <f t="shared" si="1668"/>
        <v>0</v>
      </c>
      <c r="J7565">
        <f t="shared" si="1657"/>
        <v>0</v>
      </c>
      <c r="L7565">
        <f t="shared" si="1658"/>
        <v>3538.3251249940713</v>
      </c>
      <c r="M7565">
        <f t="shared" si="1659"/>
        <v>8.8458128124851781E-4</v>
      </c>
      <c r="N7565">
        <f t="shared" si="1664"/>
        <v>0</v>
      </c>
      <c r="O7565">
        <f t="shared" si="1665"/>
        <v>0</v>
      </c>
      <c r="P7565">
        <f t="shared" si="1666"/>
        <v>0</v>
      </c>
      <c r="Q7565">
        <f t="shared" si="1661"/>
        <v>-0.8203125</v>
      </c>
      <c r="R7565">
        <f>Random!A7563</f>
        <v>-0.40863351588259655</v>
      </c>
      <c r="T7565">
        <f t="shared" ca="1" si="1662"/>
        <v>3.6522360502333616E-2</v>
      </c>
      <c r="U7565">
        <f t="shared" ca="1" si="1663"/>
        <v>0</v>
      </c>
      <c r="V7565">
        <f t="shared" ca="1" si="1667"/>
        <v>0</v>
      </c>
    </row>
    <row r="7566" spans="6:22" x14ac:dyDescent="0.25">
      <c r="F7566">
        <f t="shared" si="1655"/>
        <v>7563</v>
      </c>
      <c r="G7566">
        <f t="shared" si="1656"/>
        <v>1.8907500000000001E-3</v>
      </c>
      <c r="H7566">
        <f t="shared" si="1660"/>
        <v>0</v>
      </c>
      <c r="I7566">
        <f t="shared" si="1668"/>
        <v>0</v>
      </c>
      <c r="J7566">
        <f t="shared" si="1657"/>
        <v>0</v>
      </c>
      <c r="L7566">
        <f t="shared" si="1658"/>
        <v>3539.3251249940713</v>
      </c>
      <c r="M7566">
        <f t="shared" si="1659"/>
        <v>8.8483128124851784E-4</v>
      </c>
      <c r="N7566">
        <f t="shared" si="1664"/>
        <v>0</v>
      </c>
      <c r="O7566">
        <f t="shared" si="1665"/>
        <v>0</v>
      </c>
      <c r="P7566">
        <f t="shared" si="1666"/>
        <v>0</v>
      </c>
      <c r="Q7566">
        <f t="shared" si="1661"/>
        <v>0.7421875</v>
      </c>
      <c r="R7566">
        <f>Random!A7564</f>
        <v>0.37080237033476582</v>
      </c>
      <c r="T7566">
        <f t="shared" ca="1" si="1662"/>
        <v>1.9215476970587765E-2</v>
      </c>
      <c r="U7566">
        <f t="shared" ca="1" si="1663"/>
        <v>0</v>
      </c>
      <c r="V7566">
        <f t="shared" ca="1" si="1667"/>
        <v>0</v>
      </c>
    </row>
    <row r="7567" spans="6:22" x14ac:dyDescent="0.25">
      <c r="F7567">
        <f t="shared" si="1655"/>
        <v>7564</v>
      </c>
      <c r="G7567">
        <f t="shared" si="1656"/>
        <v>1.8910000000000001E-3</v>
      </c>
      <c r="H7567">
        <f t="shared" si="1660"/>
        <v>0</v>
      </c>
      <c r="I7567">
        <f t="shared" si="1668"/>
        <v>0</v>
      </c>
      <c r="J7567">
        <f t="shared" si="1657"/>
        <v>0</v>
      </c>
      <c r="L7567">
        <f t="shared" si="1658"/>
        <v>3540.3251249940713</v>
      </c>
      <c r="M7567">
        <f t="shared" si="1659"/>
        <v>8.8508128124851787E-4</v>
      </c>
      <c r="N7567">
        <f t="shared" si="1664"/>
        <v>0</v>
      </c>
      <c r="O7567">
        <f t="shared" si="1665"/>
        <v>0</v>
      </c>
      <c r="P7567">
        <f t="shared" si="1666"/>
        <v>0</v>
      </c>
      <c r="Q7567">
        <f t="shared" si="1661"/>
        <v>-0.78125</v>
      </c>
      <c r="R7567">
        <f>Random!A7565</f>
        <v>-0.39089940472896045</v>
      </c>
      <c r="T7567">
        <f t="shared" ca="1" si="1662"/>
        <v>-4.6968993572910536E-3</v>
      </c>
      <c r="U7567">
        <f t="shared" ca="1" si="1663"/>
        <v>0</v>
      </c>
      <c r="V7567">
        <f t="shared" ca="1" si="1667"/>
        <v>0</v>
      </c>
    </row>
    <row r="7568" spans="6:22" x14ac:dyDescent="0.25">
      <c r="F7568">
        <f t="shared" si="1655"/>
        <v>7565</v>
      </c>
      <c r="G7568">
        <f t="shared" si="1656"/>
        <v>1.8912499999999999E-3</v>
      </c>
      <c r="H7568">
        <f t="shared" si="1660"/>
        <v>0</v>
      </c>
      <c r="I7568">
        <f t="shared" si="1668"/>
        <v>0</v>
      </c>
      <c r="J7568">
        <f t="shared" si="1657"/>
        <v>0</v>
      </c>
      <c r="L7568">
        <f t="shared" si="1658"/>
        <v>3541.3251249940713</v>
      </c>
      <c r="M7568">
        <f t="shared" si="1659"/>
        <v>8.853312812485178E-4</v>
      </c>
      <c r="N7568">
        <f t="shared" si="1664"/>
        <v>0</v>
      </c>
      <c r="O7568">
        <f t="shared" si="1665"/>
        <v>0</v>
      </c>
      <c r="P7568">
        <f t="shared" si="1666"/>
        <v>0</v>
      </c>
      <c r="Q7568">
        <f t="shared" si="1661"/>
        <v>0.8828125</v>
      </c>
      <c r="R7568">
        <f>Random!A7566</f>
        <v>0.44251288733617611</v>
      </c>
      <c r="T7568">
        <f t="shared" ca="1" si="1662"/>
        <v>-2.4887177029716618E-2</v>
      </c>
      <c r="U7568">
        <f t="shared" ca="1" si="1663"/>
        <v>0</v>
      </c>
      <c r="V7568">
        <f t="shared" ca="1" si="1667"/>
        <v>0</v>
      </c>
    </row>
    <row r="7569" spans="6:22" x14ac:dyDescent="0.25">
      <c r="F7569">
        <f t="shared" si="1655"/>
        <v>7566</v>
      </c>
      <c r="G7569">
        <f t="shared" si="1656"/>
        <v>1.8915E-3</v>
      </c>
      <c r="H7569">
        <f t="shared" si="1660"/>
        <v>0</v>
      </c>
      <c r="I7569">
        <f t="shared" si="1668"/>
        <v>0</v>
      </c>
      <c r="J7569">
        <f t="shared" si="1657"/>
        <v>0</v>
      </c>
      <c r="L7569">
        <f t="shared" si="1658"/>
        <v>3542.3251249940713</v>
      </c>
      <c r="M7569">
        <f t="shared" si="1659"/>
        <v>8.8558128124851783E-4</v>
      </c>
      <c r="N7569">
        <f t="shared" si="1664"/>
        <v>0</v>
      </c>
      <c r="O7569">
        <f t="shared" si="1665"/>
        <v>0</v>
      </c>
      <c r="P7569">
        <f t="shared" si="1666"/>
        <v>0</v>
      </c>
      <c r="Q7569">
        <f t="shared" si="1661"/>
        <v>0.234375</v>
      </c>
      <c r="R7569">
        <f>Random!A7567</f>
        <v>0.1190361467512604</v>
      </c>
      <c r="T7569">
        <f t="shared" ca="1" si="1662"/>
        <v>-3.6375811826654336E-2</v>
      </c>
      <c r="U7569">
        <f t="shared" ca="1" si="1663"/>
        <v>0</v>
      </c>
      <c r="V7569">
        <f t="shared" ca="1" si="1667"/>
        <v>0</v>
      </c>
    </row>
    <row r="7570" spans="6:22" x14ac:dyDescent="0.25">
      <c r="F7570">
        <f t="shared" si="1655"/>
        <v>7567</v>
      </c>
      <c r="G7570">
        <f t="shared" si="1656"/>
        <v>1.89175E-3</v>
      </c>
      <c r="H7570">
        <f t="shared" si="1660"/>
        <v>0</v>
      </c>
      <c r="I7570">
        <f t="shared" si="1668"/>
        <v>0</v>
      </c>
      <c r="J7570">
        <f t="shared" si="1657"/>
        <v>0</v>
      </c>
      <c r="L7570">
        <f t="shared" si="1658"/>
        <v>3543.3251249940713</v>
      </c>
      <c r="M7570">
        <f t="shared" si="1659"/>
        <v>8.8583128124851787E-4</v>
      </c>
      <c r="N7570">
        <f t="shared" si="1664"/>
        <v>0</v>
      </c>
      <c r="O7570">
        <f t="shared" si="1665"/>
        <v>0</v>
      </c>
      <c r="P7570">
        <f t="shared" si="1666"/>
        <v>0</v>
      </c>
      <c r="Q7570">
        <f t="shared" si="1661"/>
        <v>-0.7734375</v>
      </c>
      <c r="R7570">
        <f>Random!A7568</f>
        <v>-0.38529154562842749</v>
      </c>
      <c r="T7570">
        <f t="shared" ca="1" si="1662"/>
        <v>-3.5575379015430605E-2</v>
      </c>
      <c r="U7570">
        <f t="shared" ca="1" si="1663"/>
        <v>0</v>
      </c>
      <c r="V7570">
        <f t="shared" ca="1" si="1667"/>
        <v>0</v>
      </c>
    </row>
    <row r="7571" spans="6:22" x14ac:dyDescent="0.25">
      <c r="F7571">
        <f t="shared" si="1655"/>
        <v>7568</v>
      </c>
      <c r="G7571">
        <f t="shared" si="1656"/>
        <v>1.892E-3</v>
      </c>
      <c r="H7571">
        <f t="shared" si="1660"/>
        <v>0</v>
      </c>
      <c r="I7571">
        <f t="shared" si="1668"/>
        <v>0</v>
      </c>
      <c r="J7571">
        <f t="shared" si="1657"/>
        <v>0</v>
      </c>
      <c r="L7571">
        <f t="shared" si="1658"/>
        <v>3544.3251249940713</v>
      </c>
      <c r="M7571">
        <f t="shared" si="1659"/>
        <v>8.8608128124851779E-4</v>
      </c>
      <c r="N7571">
        <f t="shared" si="1664"/>
        <v>0</v>
      </c>
      <c r="O7571">
        <f t="shared" si="1665"/>
        <v>0</v>
      </c>
      <c r="P7571">
        <f t="shared" si="1666"/>
        <v>0</v>
      </c>
      <c r="Q7571">
        <f t="shared" si="1661"/>
        <v>-0.53125</v>
      </c>
      <c r="R7571">
        <f>Random!A7569</f>
        <v>-0.26700870715320213</v>
      </c>
      <c r="T7571">
        <f t="shared" ca="1" si="1662"/>
        <v>-2.3169522161255153E-2</v>
      </c>
      <c r="U7571">
        <f t="shared" ca="1" si="1663"/>
        <v>0</v>
      </c>
      <c r="V7571">
        <f t="shared" ca="1" si="1667"/>
        <v>0</v>
      </c>
    </row>
    <row r="7572" spans="6:22" x14ac:dyDescent="0.25">
      <c r="F7572">
        <f t="shared" si="1655"/>
        <v>7569</v>
      </c>
      <c r="G7572">
        <f t="shared" si="1656"/>
        <v>1.8922500000000001E-3</v>
      </c>
      <c r="H7572">
        <f t="shared" si="1660"/>
        <v>0</v>
      </c>
      <c r="I7572">
        <f t="shared" si="1668"/>
        <v>0</v>
      </c>
      <c r="J7572">
        <f t="shared" si="1657"/>
        <v>0</v>
      </c>
      <c r="L7572">
        <f t="shared" si="1658"/>
        <v>3545.3251249940713</v>
      </c>
      <c r="M7572">
        <f t="shared" si="1659"/>
        <v>8.8633128124851782E-4</v>
      </c>
      <c r="N7572">
        <f t="shared" si="1664"/>
        <v>0</v>
      </c>
      <c r="O7572">
        <f t="shared" si="1665"/>
        <v>0</v>
      </c>
      <c r="P7572">
        <f t="shared" si="1666"/>
        <v>0</v>
      </c>
      <c r="Q7572">
        <f t="shared" si="1661"/>
        <v>0.65625</v>
      </c>
      <c r="R7572">
        <f>Random!A7570</f>
        <v>0.32806392653570182</v>
      </c>
      <c r="T7572">
        <f t="shared" ca="1" si="1662"/>
        <v>-2.4620358549659769E-3</v>
      </c>
      <c r="U7572">
        <f t="shared" ca="1" si="1663"/>
        <v>0</v>
      </c>
      <c r="V7572">
        <f t="shared" ca="1" si="1667"/>
        <v>0</v>
      </c>
    </row>
    <row r="7573" spans="6:22" x14ac:dyDescent="0.25">
      <c r="F7573">
        <f t="shared" si="1655"/>
        <v>7570</v>
      </c>
      <c r="G7573">
        <f t="shared" si="1656"/>
        <v>1.8925000000000001E-3</v>
      </c>
      <c r="H7573">
        <f t="shared" si="1660"/>
        <v>0</v>
      </c>
      <c r="I7573">
        <f t="shared" si="1668"/>
        <v>0</v>
      </c>
      <c r="J7573">
        <f t="shared" si="1657"/>
        <v>0</v>
      </c>
      <c r="L7573">
        <f t="shared" si="1658"/>
        <v>3546.3251249940713</v>
      </c>
      <c r="M7573">
        <f t="shared" si="1659"/>
        <v>8.8658128124851786E-4</v>
      </c>
      <c r="N7573">
        <f t="shared" si="1664"/>
        <v>0</v>
      </c>
      <c r="O7573">
        <f t="shared" si="1665"/>
        <v>0</v>
      </c>
      <c r="P7573">
        <f t="shared" si="1666"/>
        <v>0</v>
      </c>
      <c r="Q7573">
        <f t="shared" si="1661"/>
        <v>0.8359375</v>
      </c>
      <c r="R7573">
        <f>Random!A7571</f>
        <v>0.41657852038187859</v>
      </c>
      <c r="T7573">
        <f t="shared" ca="1" si="1662"/>
        <v>1.7815485863695715E-2</v>
      </c>
      <c r="U7573">
        <f t="shared" ca="1" si="1663"/>
        <v>0</v>
      </c>
      <c r="V7573">
        <f t="shared" ca="1" si="1667"/>
        <v>0</v>
      </c>
    </row>
    <row r="7574" spans="6:22" x14ac:dyDescent="0.25">
      <c r="F7574">
        <f t="shared" si="1655"/>
        <v>7571</v>
      </c>
      <c r="G7574">
        <f t="shared" si="1656"/>
        <v>1.8927499999999999E-3</v>
      </c>
      <c r="H7574">
        <f t="shared" si="1660"/>
        <v>0</v>
      </c>
      <c r="I7574">
        <f t="shared" si="1668"/>
        <v>0</v>
      </c>
      <c r="J7574">
        <f t="shared" si="1657"/>
        <v>0</v>
      </c>
      <c r="L7574">
        <f t="shared" si="1658"/>
        <v>3547.3251249940713</v>
      </c>
      <c r="M7574">
        <f t="shared" si="1659"/>
        <v>8.8683128124851778E-4</v>
      </c>
      <c r="N7574">
        <f t="shared" si="1664"/>
        <v>0</v>
      </c>
      <c r="O7574">
        <f t="shared" si="1665"/>
        <v>0</v>
      </c>
      <c r="P7574">
        <f t="shared" si="1666"/>
        <v>0</v>
      </c>
      <c r="Q7574">
        <f t="shared" si="1661"/>
        <v>-0.8359375</v>
      </c>
      <c r="R7574">
        <f>Random!A7572</f>
        <v>-0.417612085896643</v>
      </c>
      <c r="T7574">
        <f t="shared" ca="1" si="1662"/>
        <v>3.0537815112599762E-2</v>
      </c>
      <c r="U7574">
        <f t="shared" ca="1" si="1663"/>
        <v>0</v>
      </c>
      <c r="V7574">
        <f t="shared" ca="1" si="1667"/>
        <v>0</v>
      </c>
    </row>
    <row r="7575" spans="6:22" x14ac:dyDescent="0.25">
      <c r="F7575">
        <f t="shared" si="1655"/>
        <v>7572</v>
      </c>
      <c r="G7575">
        <f t="shared" si="1656"/>
        <v>1.8929999999999999E-3</v>
      </c>
      <c r="H7575">
        <f t="shared" si="1660"/>
        <v>0</v>
      </c>
      <c r="I7575">
        <f t="shared" si="1668"/>
        <v>0</v>
      </c>
      <c r="J7575">
        <f t="shared" si="1657"/>
        <v>0</v>
      </c>
      <c r="L7575">
        <f t="shared" si="1658"/>
        <v>3548.3251249940713</v>
      </c>
      <c r="M7575">
        <f t="shared" si="1659"/>
        <v>8.8708128124851781E-4</v>
      </c>
      <c r="N7575">
        <f t="shared" si="1664"/>
        <v>0</v>
      </c>
      <c r="O7575">
        <f t="shared" si="1665"/>
        <v>0</v>
      </c>
      <c r="P7575">
        <f t="shared" si="1666"/>
        <v>0</v>
      </c>
      <c r="Q7575">
        <f t="shared" si="1661"/>
        <v>-0.546875</v>
      </c>
      <c r="R7575">
        <f>Random!A7573</f>
        <v>-0.27479618154478724</v>
      </c>
      <c r="T7575">
        <f t="shared" ca="1" si="1662"/>
        <v>3.3195083766218186E-2</v>
      </c>
      <c r="U7575">
        <f t="shared" ca="1" si="1663"/>
        <v>0</v>
      </c>
      <c r="V7575">
        <f t="shared" ca="1" si="1667"/>
        <v>0</v>
      </c>
    </row>
    <row r="7576" spans="6:22" x14ac:dyDescent="0.25">
      <c r="F7576">
        <f t="shared" si="1655"/>
        <v>7573</v>
      </c>
      <c r="G7576">
        <f t="shared" si="1656"/>
        <v>1.89325E-3</v>
      </c>
      <c r="H7576">
        <f t="shared" si="1660"/>
        <v>0</v>
      </c>
      <c r="I7576">
        <f t="shared" si="1668"/>
        <v>0</v>
      </c>
      <c r="J7576">
        <f t="shared" si="1657"/>
        <v>0</v>
      </c>
      <c r="L7576">
        <f t="shared" si="1658"/>
        <v>3549.3251249940713</v>
      </c>
      <c r="M7576">
        <f t="shared" si="1659"/>
        <v>8.8733128124851785E-4</v>
      </c>
      <c r="N7576">
        <f t="shared" si="1664"/>
        <v>0</v>
      </c>
      <c r="O7576">
        <f t="shared" si="1665"/>
        <v>0</v>
      </c>
      <c r="P7576">
        <f t="shared" si="1666"/>
        <v>0</v>
      </c>
      <c r="Q7576">
        <f t="shared" si="1661"/>
        <v>-0.7109375</v>
      </c>
      <c r="R7576">
        <f>Random!A7574</f>
        <v>-0.35457654417648132</v>
      </c>
      <c r="T7576">
        <f t="shared" ca="1" si="1662"/>
        <v>2.7273291028584015E-2</v>
      </c>
      <c r="U7576">
        <f t="shared" ca="1" si="1663"/>
        <v>0</v>
      </c>
      <c r="V7576">
        <f t="shared" ca="1" si="1667"/>
        <v>0</v>
      </c>
    </row>
    <row r="7577" spans="6:22" x14ac:dyDescent="0.25">
      <c r="F7577">
        <f t="shared" si="1655"/>
        <v>7574</v>
      </c>
      <c r="G7577">
        <f t="shared" si="1656"/>
        <v>1.8935E-3</v>
      </c>
      <c r="H7577">
        <f t="shared" si="1660"/>
        <v>0</v>
      </c>
      <c r="I7577">
        <f t="shared" si="1668"/>
        <v>0</v>
      </c>
      <c r="J7577">
        <f t="shared" si="1657"/>
        <v>0</v>
      </c>
      <c r="L7577">
        <f t="shared" si="1658"/>
        <v>3550.3251249940713</v>
      </c>
      <c r="M7577">
        <f t="shared" si="1659"/>
        <v>8.8758128124851777E-4</v>
      </c>
      <c r="N7577">
        <f t="shared" si="1664"/>
        <v>0</v>
      </c>
      <c r="O7577">
        <f t="shared" si="1665"/>
        <v>0</v>
      </c>
      <c r="P7577">
        <f t="shared" si="1666"/>
        <v>0</v>
      </c>
      <c r="Q7577">
        <f t="shared" si="1661"/>
        <v>-0.15625</v>
      </c>
      <c r="R7577">
        <f>Random!A7575</f>
        <v>-7.6743164719710433E-2</v>
      </c>
      <c r="T7577">
        <f t="shared" ca="1" si="1662"/>
        <v>1.4067394892939343E-2</v>
      </c>
      <c r="U7577">
        <f t="shared" ca="1" si="1663"/>
        <v>0</v>
      </c>
      <c r="V7577">
        <f t="shared" ca="1" si="1667"/>
        <v>0</v>
      </c>
    </row>
    <row r="7578" spans="6:22" x14ac:dyDescent="0.25">
      <c r="F7578">
        <f t="shared" si="1655"/>
        <v>7575</v>
      </c>
      <c r="G7578">
        <f t="shared" si="1656"/>
        <v>1.89375E-3</v>
      </c>
      <c r="H7578">
        <f t="shared" si="1660"/>
        <v>0</v>
      </c>
      <c r="I7578">
        <f t="shared" si="1668"/>
        <v>0</v>
      </c>
      <c r="J7578">
        <f t="shared" si="1657"/>
        <v>0</v>
      </c>
      <c r="L7578">
        <f t="shared" si="1658"/>
        <v>3551.3251249940713</v>
      </c>
      <c r="M7578">
        <f t="shared" si="1659"/>
        <v>8.8783128124851781E-4</v>
      </c>
      <c r="N7578">
        <f t="shared" si="1664"/>
        <v>0</v>
      </c>
      <c r="O7578">
        <f t="shared" si="1665"/>
        <v>0</v>
      </c>
      <c r="P7578">
        <f t="shared" si="1666"/>
        <v>0</v>
      </c>
      <c r="Q7578">
        <f t="shared" si="1661"/>
        <v>-0.3203125</v>
      </c>
      <c r="R7578">
        <f>Random!A7576</f>
        <v>-0.15993674648592704</v>
      </c>
      <c r="T7578">
        <f t="shared" ca="1" si="1662"/>
        <v>-2.0724676075506449E-3</v>
      </c>
      <c r="U7578">
        <f t="shared" ca="1" si="1663"/>
        <v>0</v>
      </c>
      <c r="V7578">
        <f t="shared" ca="1" si="1667"/>
        <v>0</v>
      </c>
    </row>
    <row r="7579" spans="6:22" x14ac:dyDescent="0.25">
      <c r="F7579">
        <f t="shared" ref="F7579:F7642" si="1669">F7578+1</f>
        <v>7576</v>
      </c>
      <c r="G7579">
        <f t="shared" ref="G7579:G7642" si="1670">F7579/$D$2</f>
        <v>1.8940000000000001E-3</v>
      </c>
      <c r="H7579">
        <f t="shared" si="1660"/>
        <v>0</v>
      </c>
      <c r="I7579">
        <f t="shared" si="1668"/>
        <v>0</v>
      </c>
      <c r="J7579">
        <f t="shared" ref="J7579:J7642" si="1671">ROUND(I7579*$D$3,0)/$D$3</f>
        <v>0</v>
      </c>
      <c r="L7579">
        <f t="shared" ref="L7579:L7642" si="1672">L7578+1</f>
        <v>3552.3251249940713</v>
      </c>
      <c r="M7579">
        <f t="shared" ref="M7579:M7642" si="1673">L7579/$D$2</f>
        <v>8.8808128124851784E-4</v>
      </c>
      <c r="N7579">
        <f t="shared" si="1664"/>
        <v>0</v>
      </c>
      <c r="O7579">
        <f t="shared" si="1665"/>
        <v>0</v>
      </c>
      <c r="P7579">
        <f t="shared" si="1666"/>
        <v>0</v>
      </c>
      <c r="Q7579">
        <f t="shared" si="1661"/>
        <v>0.8671875</v>
      </c>
      <c r="R7579">
        <f>Random!A7577</f>
        <v>0.43215947562783885</v>
      </c>
      <c r="T7579">
        <f t="shared" ca="1" si="1662"/>
        <v>-1.7128677834409484E-2</v>
      </c>
      <c r="U7579">
        <f t="shared" ca="1" si="1663"/>
        <v>0</v>
      </c>
      <c r="V7579">
        <f t="shared" ca="1" si="1667"/>
        <v>0</v>
      </c>
    </row>
    <row r="7580" spans="6:22" x14ac:dyDescent="0.25">
      <c r="F7580">
        <f t="shared" si="1669"/>
        <v>7577</v>
      </c>
      <c r="G7580">
        <f t="shared" si="1670"/>
        <v>1.8942500000000001E-3</v>
      </c>
      <c r="H7580">
        <f t="shared" si="1660"/>
        <v>0</v>
      </c>
      <c r="I7580">
        <f t="shared" si="1668"/>
        <v>0</v>
      </c>
      <c r="J7580">
        <f t="shared" si="1671"/>
        <v>0</v>
      </c>
      <c r="L7580">
        <f t="shared" si="1672"/>
        <v>3553.3251249940713</v>
      </c>
      <c r="M7580">
        <f t="shared" si="1673"/>
        <v>8.8833128124851787E-4</v>
      </c>
      <c r="N7580">
        <f t="shared" si="1664"/>
        <v>0</v>
      </c>
      <c r="O7580">
        <f t="shared" si="1665"/>
        <v>0</v>
      </c>
      <c r="P7580">
        <f t="shared" si="1666"/>
        <v>0</v>
      </c>
      <c r="Q7580">
        <f t="shared" si="1661"/>
        <v>-0.109375</v>
      </c>
      <c r="R7580">
        <f>Random!A7578</f>
        <v>-5.6068090434666429E-2</v>
      </c>
      <c r="T7580">
        <f t="shared" ca="1" si="1662"/>
        <v>-2.8246346922751579E-2</v>
      </c>
      <c r="U7580">
        <f t="shared" ca="1" si="1663"/>
        <v>0</v>
      </c>
      <c r="V7580">
        <f t="shared" ca="1" si="1667"/>
        <v>0</v>
      </c>
    </row>
    <row r="7581" spans="6:22" x14ac:dyDescent="0.25">
      <c r="F7581">
        <f t="shared" si="1669"/>
        <v>7578</v>
      </c>
      <c r="G7581">
        <f t="shared" si="1670"/>
        <v>1.8944999999999999E-3</v>
      </c>
      <c r="H7581">
        <f t="shared" si="1660"/>
        <v>0</v>
      </c>
      <c r="I7581">
        <f t="shared" si="1668"/>
        <v>0</v>
      </c>
      <c r="J7581">
        <f t="shared" si="1671"/>
        <v>0</v>
      </c>
      <c r="L7581">
        <f t="shared" si="1672"/>
        <v>3554.3251249940713</v>
      </c>
      <c r="M7581">
        <f t="shared" si="1673"/>
        <v>8.885812812485178E-4</v>
      </c>
      <c r="N7581">
        <f t="shared" si="1664"/>
        <v>0</v>
      </c>
      <c r="O7581">
        <f t="shared" si="1665"/>
        <v>0</v>
      </c>
      <c r="P7581">
        <f t="shared" si="1666"/>
        <v>0</v>
      </c>
      <c r="Q7581">
        <f t="shared" si="1661"/>
        <v>-0.5703125</v>
      </c>
      <c r="R7581">
        <f>Random!A7579</f>
        <v>-0.28590788616112106</v>
      </c>
      <c r="T7581">
        <f t="shared" ca="1" si="1662"/>
        <v>-3.1181435271520459E-2</v>
      </c>
      <c r="U7581">
        <f t="shared" ca="1" si="1663"/>
        <v>0</v>
      </c>
      <c r="V7581">
        <f t="shared" ca="1" si="1667"/>
        <v>0</v>
      </c>
    </row>
    <row r="7582" spans="6:22" x14ac:dyDescent="0.25">
      <c r="F7582">
        <f t="shared" si="1669"/>
        <v>7579</v>
      </c>
      <c r="G7582">
        <f t="shared" si="1670"/>
        <v>1.8947499999999999E-3</v>
      </c>
      <c r="H7582">
        <f t="shared" si="1660"/>
        <v>0</v>
      </c>
      <c r="I7582">
        <f t="shared" si="1668"/>
        <v>0</v>
      </c>
      <c r="J7582">
        <f t="shared" si="1671"/>
        <v>0</v>
      </c>
      <c r="L7582">
        <f t="shared" si="1672"/>
        <v>3555.3251249940713</v>
      </c>
      <c r="M7582">
        <f t="shared" si="1673"/>
        <v>8.8883128124851783E-4</v>
      </c>
      <c r="N7582">
        <f t="shared" si="1664"/>
        <v>0</v>
      </c>
      <c r="O7582">
        <f t="shared" si="1665"/>
        <v>0</v>
      </c>
      <c r="P7582">
        <f t="shared" si="1666"/>
        <v>0</v>
      </c>
      <c r="Q7582">
        <f t="shared" si="1661"/>
        <v>0.1484375</v>
      </c>
      <c r="R7582">
        <f>Random!A7580</f>
        <v>7.3016314437205132E-2</v>
      </c>
      <c r="T7582">
        <f t="shared" ca="1" si="1662"/>
        <v>-2.3968453795502217E-2</v>
      </c>
      <c r="U7582">
        <f t="shared" ca="1" si="1663"/>
        <v>0</v>
      </c>
      <c r="V7582">
        <f t="shared" ca="1" si="1667"/>
        <v>0</v>
      </c>
    </row>
    <row r="7583" spans="6:22" x14ac:dyDescent="0.25">
      <c r="F7583">
        <f t="shared" si="1669"/>
        <v>7580</v>
      </c>
      <c r="G7583">
        <f t="shared" si="1670"/>
        <v>1.895E-3</v>
      </c>
      <c r="H7583">
        <f t="shared" si="1660"/>
        <v>0</v>
      </c>
      <c r="I7583">
        <f t="shared" si="1668"/>
        <v>0</v>
      </c>
      <c r="J7583">
        <f t="shared" si="1671"/>
        <v>0</v>
      </c>
      <c r="L7583">
        <f t="shared" si="1672"/>
        <v>3556.3251249940713</v>
      </c>
      <c r="M7583">
        <f t="shared" si="1673"/>
        <v>8.8908128124851786E-4</v>
      </c>
      <c r="N7583">
        <f t="shared" si="1664"/>
        <v>0</v>
      </c>
      <c r="O7583">
        <f t="shared" si="1665"/>
        <v>0</v>
      </c>
      <c r="P7583">
        <f t="shared" si="1666"/>
        <v>0</v>
      </c>
      <c r="Q7583">
        <f t="shared" si="1661"/>
        <v>-0.53125</v>
      </c>
      <c r="R7583">
        <f>Random!A7581</f>
        <v>-0.2644747464522017</v>
      </c>
      <c r="T7583">
        <f t="shared" ca="1" si="1662"/>
        <v>-9.4723641777511199E-3</v>
      </c>
      <c r="U7583">
        <f t="shared" ca="1" si="1663"/>
        <v>0</v>
      </c>
      <c r="V7583">
        <f t="shared" ca="1" si="1667"/>
        <v>0</v>
      </c>
    </row>
    <row r="7584" spans="6:22" x14ac:dyDescent="0.25">
      <c r="F7584">
        <f t="shared" si="1669"/>
        <v>7581</v>
      </c>
      <c r="G7584">
        <f t="shared" si="1670"/>
        <v>1.89525E-3</v>
      </c>
      <c r="H7584">
        <f t="shared" si="1660"/>
        <v>0</v>
      </c>
      <c r="I7584">
        <f t="shared" si="1668"/>
        <v>0</v>
      </c>
      <c r="J7584">
        <f t="shared" si="1671"/>
        <v>0</v>
      </c>
      <c r="L7584">
        <f t="shared" si="1672"/>
        <v>3557.3251249940713</v>
      </c>
      <c r="M7584">
        <f t="shared" si="1673"/>
        <v>8.8933128124851779E-4</v>
      </c>
      <c r="N7584">
        <f t="shared" si="1664"/>
        <v>0</v>
      </c>
      <c r="O7584">
        <f t="shared" si="1665"/>
        <v>0</v>
      </c>
      <c r="P7584">
        <f t="shared" si="1666"/>
        <v>0</v>
      </c>
      <c r="Q7584">
        <f t="shared" si="1661"/>
        <v>-0.625</v>
      </c>
      <c r="R7584">
        <f>Random!A7582</f>
        <v>-0.31309776947903645</v>
      </c>
      <c r="T7584">
        <f t="shared" ca="1" si="1662"/>
        <v>9.2870085649006465E-3</v>
      </c>
      <c r="U7584">
        <f t="shared" ca="1" si="1663"/>
        <v>0</v>
      </c>
      <c r="V7584">
        <f t="shared" ca="1" si="1667"/>
        <v>0</v>
      </c>
    </row>
    <row r="7585" spans="6:22" x14ac:dyDescent="0.25">
      <c r="F7585">
        <f t="shared" si="1669"/>
        <v>7582</v>
      </c>
      <c r="G7585">
        <f t="shared" si="1670"/>
        <v>1.8955E-3</v>
      </c>
      <c r="H7585">
        <f t="shared" si="1660"/>
        <v>0</v>
      </c>
      <c r="I7585">
        <f t="shared" si="1668"/>
        <v>0</v>
      </c>
      <c r="J7585">
        <f t="shared" si="1671"/>
        <v>0</v>
      </c>
      <c r="L7585">
        <f t="shared" si="1672"/>
        <v>3558.3251249940713</v>
      </c>
      <c r="M7585">
        <f t="shared" si="1673"/>
        <v>8.8958128124851782E-4</v>
      </c>
      <c r="N7585">
        <f t="shared" si="1664"/>
        <v>0</v>
      </c>
      <c r="O7585">
        <f t="shared" si="1665"/>
        <v>0</v>
      </c>
      <c r="P7585">
        <f t="shared" si="1666"/>
        <v>0</v>
      </c>
      <c r="Q7585">
        <f t="shared" si="1661"/>
        <v>-0.9609375</v>
      </c>
      <c r="R7585">
        <f>Random!A7583</f>
        <v>-0.48208756890377924</v>
      </c>
      <c r="T7585">
        <f t="shared" ca="1" si="1662"/>
        <v>2.5281652525033647E-2</v>
      </c>
      <c r="U7585">
        <f t="shared" ca="1" si="1663"/>
        <v>0</v>
      </c>
      <c r="V7585">
        <f t="shared" ca="1" si="1667"/>
        <v>0</v>
      </c>
    </row>
    <row r="7586" spans="6:22" x14ac:dyDescent="0.25">
      <c r="F7586">
        <f t="shared" si="1669"/>
        <v>7583</v>
      </c>
      <c r="G7586">
        <f t="shared" si="1670"/>
        <v>1.8957500000000001E-3</v>
      </c>
      <c r="H7586">
        <f t="shared" si="1660"/>
        <v>0</v>
      </c>
      <c r="I7586">
        <f t="shared" si="1668"/>
        <v>0</v>
      </c>
      <c r="J7586">
        <f t="shared" si="1671"/>
        <v>0</v>
      </c>
      <c r="L7586">
        <f t="shared" si="1672"/>
        <v>3559.3251249940713</v>
      </c>
      <c r="M7586">
        <f t="shared" si="1673"/>
        <v>8.8983128124851785E-4</v>
      </c>
      <c r="N7586">
        <f t="shared" si="1664"/>
        <v>0</v>
      </c>
      <c r="O7586">
        <f t="shared" si="1665"/>
        <v>0</v>
      </c>
      <c r="P7586">
        <f t="shared" si="1666"/>
        <v>0</v>
      </c>
      <c r="Q7586">
        <f t="shared" si="1661"/>
        <v>0.5</v>
      </c>
      <c r="R7586">
        <f>Random!A7584</f>
        <v>0.2514025645061696</v>
      </c>
      <c r="T7586">
        <f t="shared" ca="1" si="1662"/>
        <v>3.3931968975170305E-2</v>
      </c>
      <c r="U7586">
        <f t="shared" ca="1" si="1663"/>
        <v>0</v>
      </c>
      <c r="V7586">
        <f t="shared" ca="1" si="1667"/>
        <v>0</v>
      </c>
    </row>
    <row r="7587" spans="6:22" x14ac:dyDescent="0.25">
      <c r="F7587">
        <f t="shared" si="1669"/>
        <v>7584</v>
      </c>
      <c r="G7587">
        <f t="shared" si="1670"/>
        <v>1.8959999999999999E-3</v>
      </c>
      <c r="H7587">
        <f t="shared" si="1660"/>
        <v>0</v>
      </c>
      <c r="I7587">
        <f t="shared" si="1668"/>
        <v>0</v>
      </c>
      <c r="J7587">
        <f t="shared" si="1671"/>
        <v>0</v>
      </c>
      <c r="L7587">
        <f t="shared" si="1672"/>
        <v>3560.3251249940713</v>
      </c>
      <c r="M7587">
        <f t="shared" si="1673"/>
        <v>8.9008128124851778E-4</v>
      </c>
      <c r="N7587">
        <f t="shared" si="1664"/>
        <v>0</v>
      </c>
      <c r="O7587">
        <f t="shared" si="1665"/>
        <v>0</v>
      </c>
      <c r="P7587">
        <f t="shared" si="1666"/>
        <v>0</v>
      </c>
      <c r="Q7587">
        <f t="shared" si="1661"/>
        <v>0.8203125</v>
      </c>
      <c r="R7587">
        <f>Random!A7585</f>
        <v>0.40959444221446495</v>
      </c>
      <c r="T7587">
        <f t="shared" ca="1" si="1662"/>
        <v>3.0706912739014245E-2</v>
      </c>
      <c r="U7587">
        <f t="shared" ca="1" si="1663"/>
        <v>0</v>
      </c>
      <c r="V7587">
        <f t="shared" ca="1" si="1667"/>
        <v>0</v>
      </c>
    </row>
    <row r="7588" spans="6:22" x14ac:dyDescent="0.25">
      <c r="F7588">
        <f t="shared" si="1669"/>
        <v>7585</v>
      </c>
      <c r="G7588">
        <f t="shared" si="1670"/>
        <v>1.8962499999999999E-3</v>
      </c>
      <c r="H7588">
        <f t="shared" si="1660"/>
        <v>0</v>
      </c>
      <c r="I7588">
        <f t="shared" si="1668"/>
        <v>0</v>
      </c>
      <c r="J7588">
        <f t="shared" si="1671"/>
        <v>0</v>
      </c>
      <c r="L7588">
        <f t="shared" si="1672"/>
        <v>3561.3251249940713</v>
      </c>
      <c r="M7588">
        <f t="shared" si="1673"/>
        <v>8.9033128124851781E-4</v>
      </c>
      <c r="N7588">
        <f t="shared" si="1664"/>
        <v>0</v>
      </c>
      <c r="O7588">
        <f t="shared" si="1665"/>
        <v>0</v>
      </c>
      <c r="P7588">
        <f t="shared" si="1666"/>
        <v>0</v>
      </c>
      <c r="Q7588">
        <f t="shared" si="1661"/>
        <v>0.5859375</v>
      </c>
      <c r="R7588">
        <f>Random!A7586</f>
        <v>0.29398376196523102</v>
      </c>
      <c r="T7588">
        <f t="shared" ca="1" si="1662"/>
        <v>1.767123094809352E-2</v>
      </c>
      <c r="U7588">
        <f t="shared" ca="1" si="1663"/>
        <v>0</v>
      </c>
      <c r="V7588">
        <f t="shared" ca="1" si="1667"/>
        <v>0</v>
      </c>
    </row>
    <row r="7589" spans="6:22" x14ac:dyDescent="0.25">
      <c r="F7589">
        <f t="shared" si="1669"/>
        <v>7586</v>
      </c>
      <c r="G7589">
        <f t="shared" si="1670"/>
        <v>1.8965E-3</v>
      </c>
      <c r="H7589">
        <f t="shared" si="1660"/>
        <v>0</v>
      </c>
      <c r="I7589">
        <f t="shared" si="1668"/>
        <v>0</v>
      </c>
      <c r="J7589">
        <f t="shared" si="1671"/>
        <v>0</v>
      </c>
      <c r="L7589">
        <f t="shared" si="1672"/>
        <v>3562.3251249940713</v>
      </c>
      <c r="M7589">
        <f t="shared" si="1673"/>
        <v>8.9058128124851785E-4</v>
      </c>
      <c r="N7589">
        <f t="shared" si="1664"/>
        <v>0</v>
      </c>
      <c r="O7589">
        <f t="shared" si="1665"/>
        <v>0</v>
      </c>
      <c r="P7589">
        <f t="shared" si="1666"/>
        <v>0</v>
      </c>
      <c r="Q7589">
        <f t="shared" si="1661"/>
        <v>0.6640625</v>
      </c>
      <c r="R7589">
        <f>Random!A7587</f>
        <v>0.33222723505378537</v>
      </c>
      <c r="T7589">
        <f t="shared" ca="1" si="1662"/>
        <v>-2.2184858231811639E-3</v>
      </c>
      <c r="U7589">
        <f t="shared" ca="1" si="1663"/>
        <v>0</v>
      </c>
      <c r="V7589">
        <f t="shared" ca="1" si="1667"/>
        <v>0</v>
      </c>
    </row>
    <row r="7590" spans="6:22" x14ac:dyDescent="0.25">
      <c r="F7590">
        <f t="shared" si="1669"/>
        <v>7587</v>
      </c>
      <c r="G7590">
        <f t="shared" si="1670"/>
        <v>1.89675E-3</v>
      </c>
      <c r="H7590">
        <f t="shared" si="1660"/>
        <v>0</v>
      </c>
      <c r="I7590">
        <f t="shared" si="1668"/>
        <v>0</v>
      </c>
      <c r="J7590">
        <f t="shared" si="1671"/>
        <v>0</v>
      </c>
      <c r="L7590">
        <f t="shared" si="1672"/>
        <v>3563.3251249940713</v>
      </c>
      <c r="M7590">
        <f t="shared" si="1673"/>
        <v>8.9083128124851788E-4</v>
      </c>
      <c r="N7590">
        <f t="shared" si="1664"/>
        <v>0</v>
      </c>
      <c r="O7590">
        <f t="shared" si="1665"/>
        <v>0</v>
      </c>
      <c r="P7590">
        <f t="shared" si="1666"/>
        <v>0</v>
      </c>
      <c r="Q7590">
        <f t="shared" si="1661"/>
        <v>-0.171875</v>
      </c>
      <c r="R7590">
        <f>Random!A7588</f>
        <v>-8.5513780393588035E-2</v>
      </c>
      <c r="T7590">
        <f t="shared" ca="1" si="1662"/>
        <v>-2.2808429182765596E-2</v>
      </c>
      <c r="U7590">
        <f t="shared" ca="1" si="1663"/>
        <v>0</v>
      </c>
      <c r="V7590">
        <f t="shared" ca="1" si="1667"/>
        <v>0</v>
      </c>
    </row>
    <row r="7591" spans="6:22" x14ac:dyDescent="0.25">
      <c r="F7591">
        <f t="shared" si="1669"/>
        <v>7588</v>
      </c>
      <c r="G7591">
        <f t="shared" si="1670"/>
        <v>1.897E-3</v>
      </c>
      <c r="H7591">
        <f t="shared" si="1660"/>
        <v>0</v>
      </c>
      <c r="I7591">
        <f t="shared" si="1668"/>
        <v>0</v>
      </c>
      <c r="J7591">
        <f t="shared" si="1671"/>
        <v>0</v>
      </c>
      <c r="L7591">
        <f t="shared" si="1672"/>
        <v>3564.3251249940713</v>
      </c>
      <c r="M7591">
        <f t="shared" si="1673"/>
        <v>8.910812812485178E-4</v>
      </c>
      <c r="N7591">
        <f t="shared" si="1664"/>
        <v>0</v>
      </c>
      <c r="O7591">
        <f t="shared" si="1665"/>
        <v>0</v>
      </c>
      <c r="P7591">
        <f t="shared" si="1666"/>
        <v>0</v>
      </c>
      <c r="Q7591">
        <f t="shared" si="1661"/>
        <v>-0.6875</v>
      </c>
      <c r="R7591">
        <f>Random!A7589</f>
        <v>-0.34421726244425432</v>
      </c>
      <c r="T7591">
        <f t="shared" ca="1" si="1662"/>
        <v>-3.4909415376018424E-2</v>
      </c>
      <c r="U7591">
        <f t="shared" ca="1" si="1663"/>
        <v>0</v>
      </c>
      <c r="V7591">
        <f t="shared" ca="1" si="1667"/>
        <v>0</v>
      </c>
    </row>
    <row r="7592" spans="6:22" x14ac:dyDescent="0.25">
      <c r="F7592">
        <f t="shared" si="1669"/>
        <v>7589</v>
      </c>
      <c r="G7592">
        <f t="shared" si="1670"/>
        <v>1.8972500000000001E-3</v>
      </c>
      <c r="H7592">
        <f t="shared" si="1660"/>
        <v>0</v>
      </c>
      <c r="I7592">
        <f t="shared" si="1668"/>
        <v>0</v>
      </c>
      <c r="J7592">
        <f t="shared" si="1671"/>
        <v>0</v>
      </c>
      <c r="L7592">
        <f t="shared" si="1672"/>
        <v>3565.3251249940713</v>
      </c>
      <c r="M7592">
        <f t="shared" si="1673"/>
        <v>8.9133128124851784E-4</v>
      </c>
      <c r="N7592">
        <f t="shared" si="1664"/>
        <v>0</v>
      </c>
      <c r="O7592">
        <f t="shared" si="1665"/>
        <v>0</v>
      </c>
      <c r="P7592">
        <f t="shared" si="1666"/>
        <v>0</v>
      </c>
      <c r="Q7592">
        <f t="shared" si="1661"/>
        <v>0.359375</v>
      </c>
      <c r="R7592">
        <f>Random!A7590</f>
        <v>0.18123919010223433</v>
      </c>
      <c r="T7592">
        <f t="shared" ca="1" si="1662"/>
        <v>-3.4308687681073265E-2</v>
      </c>
      <c r="U7592">
        <f t="shared" ca="1" si="1663"/>
        <v>0</v>
      </c>
      <c r="V7592">
        <f t="shared" ca="1" si="1667"/>
        <v>0</v>
      </c>
    </row>
    <row r="7593" spans="6:22" x14ac:dyDescent="0.25">
      <c r="F7593">
        <f t="shared" si="1669"/>
        <v>7590</v>
      </c>
      <c r="G7593">
        <f t="shared" si="1670"/>
        <v>1.8975000000000001E-3</v>
      </c>
      <c r="H7593">
        <f t="shared" si="1660"/>
        <v>0</v>
      </c>
      <c r="I7593">
        <f t="shared" si="1668"/>
        <v>0</v>
      </c>
      <c r="J7593">
        <f t="shared" si="1671"/>
        <v>0</v>
      </c>
      <c r="L7593">
        <f t="shared" si="1672"/>
        <v>3566.3251249940713</v>
      </c>
      <c r="M7593">
        <f t="shared" si="1673"/>
        <v>8.9158128124851787E-4</v>
      </c>
      <c r="N7593">
        <f t="shared" si="1664"/>
        <v>0</v>
      </c>
      <c r="O7593">
        <f t="shared" si="1665"/>
        <v>0</v>
      </c>
      <c r="P7593">
        <f t="shared" si="1666"/>
        <v>0</v>
      </c>
      <c r="Q7593">
        <f t="shared" si="1661"/>
        <v>-0.40625</v>
      </c>
      <c r="R7593">
        <f>Random!A7591</f>
        <v>-0.2028028313139183</v>
      </c>
      <c r="T7593">
        <f t="shared" ca="1" si="1662"/>
        <v>-2.2719220637447017E-2</v>
      </c>
      <c r="U7593">
        <f t="shared" ca="1" si="1663"/>
        <v>0</v>
      </c>
      <c r="V7593">
        <f t="shared" ca="1" si="1667"/>
        <v>0</v>
      </c>
    </row>
    <row r="7594" spans="6:22" x14ac:dyDescent="0.25">
      <c r="F7594">
        <f t="shared" si="1669"/>
        <v>7591</v>
      </c>
      <c r="G7594">
        <f t="shared" si="1670"/>
        <v>1.8977499999999999E-3</v>
      </c>
      <c r="H7594">
        <f t="shared" si="1660"/>
        <v>0</v>
      </c>
      <c r="I7594">
        <f t="shared" si="1668"/>
        <v>0</v>
      </c>
      <c r="J7594">
        <f t="shared" si="1671"/>
        <v>0</v>
      </c>
      <c r="L7594">
        <f t="shared" si="1672"/>
        <v>3567.3251249940713</v>
      </c>
      <c r="M7594">
        <f t="shared" si="1673"/>
        <v>8.9183128124851779E-4</v>
      </c>
      <c r="N7594">
        <f t="shared" si="1664"/>
        <v>0</v>
      </c>
      <c r="O7594">
        <f t="shared" si="1665"/>
        <v>0</v>
      </c>
      <c r="P7594">
        <f t="shared" si="1666"/>
        <v>0</v>
      </c>
      <c r="Q7594">
        <f t="shared" si="1661"/>
        <v>0.5390625</v>
      </c>
      <c r="R7594">
        <f>Random!A7592</f>
        <v>0.26816151859703774</v>
      </c>
      <c r="T7594">
        <f t="shared" ca="1" si="1662"/>
        <v>-4.3505667487089873E-3</v>
      </c>
      <c r="U7594">
        <f t="shared" ca="1" si="1663"/>
        <v>0</v>
      </c>
      <c r="V7594">
        <f t="shared" ca="1" si="1667"/>
        <v>0</v>
      </c>
    </row>
    <row r="7595" spans="6:22" x14ac:dyDescent="0.25">
      <c r="F7595">
        <f t="shared" si="1669"/>
        <v>7592</v>
      </c>
      <c r="G7595">
        <f t="shared" si="1670"/>
        <v>1.8979999999999999E-3</v>
      </c>
      <c r="H7595">
        <f t="shared" si="1660"/>
        <v>0</v>
      </c>
      <c r="I7595">
        <f t="shared" si="1668"/>
        <v>0</v>
      </c>
      <c r="J7595">
        <f t="shared" si="1671"/>
        <v>0</v>
      </c>
      <c r="L7595">
        <f t="shared" si="1672"/>
        <v>3568.3251249940713</v>
      </c>
      <c r="M7595">
        <f t="shared" si="1673"/>
        <v>8.9208128124851783E-4</v>
      </c>
      <c r="N7595">
        <f t="shared" si="1664"/>
        <v>0</v>
      </c>
      <c r="O7595">
        <f t="shared" si="1665"/>
        <v>0</v>
      </c>
      <c r="P7595">
        <f t="shared" si="1666"/>
        <v>0</v>
      </c>
      <c r="Q7595">
        <f t="shared" si="1661"/>
        <v>0.75</v>
      </c>
      <c r="R7595">
        <f>Random!A7593</f>
        <v>0.37387977422255514</v>
      </c>
      <c r="T7595">
        <f t="shared" ca="1" si="1662"/>
        <v>1.3281484400705352E-2</v>
      </c>
      <c r="U7595">
        <f t="shared" ca="1" si="1663"/>
        <v>0</v>
      </c>
      <c r="V7595">
        <f t="shared" ca="1" si="1667"/>
        <v>0</v>
      </c>
    </row>
    <row r="7596" spans="6:22" x14ac:dyDescent="0.25">
      <c r="F7596">
        <f t="shared" si="1669"/>
        <v>7593</v>
      </c>
      <c r="G7596">
        <f t="shared" si="1670"/>
        <v>1.89825E-3</v>
      </c>
      <c r="H7596">
        <f t="shared" si="1660"/>
        <v>0</v>
      </c>
      <c r="I7596">
        <f t="shared" si="1668"/>
        <v>0</v>
      </c>
      <c r="J7596">
        <f t="shared" si="1671"/>
        <v>0</v>
      </c>
      <c r="L7596">
        <f t="shared" si="1672"/>
        <v>3569.3251249940713</v>
      </c>
      <c r="M7596">
        <f t="shared" si="1673"/>
        <v>8.9233128124851786E-4</v>
      </c>
      <c r="N7596">
        <f t="shared" si="1664"/>
        <v>0</v>
      </c>
      <c r="O7596">
        <f t="shared" si="1665"/>
        <v>0</v>
      </c>
      <c r="P7596">
        <f t="shared" si="1666"/>
        <v>0</v>
      </c>
      <c r="Q7596">
        <f t="shared" si="1661"/>
        <v>0.4140625</v>
      </c>
      <c r="R7596">
        <f>Random!A7594</f>
        <v>0.20723129717592259</v>
      </c>
      <c r="T7596">
        <f t="shared" ca="1" si="1662"/>
        <v>2.5003835606045081E-2</v>
      </c>
      <c r="U7596">
        <f t="shared" ca="1" si="1663"/>
        <v>0</v>
      </c>
      <c r="V7596">
        <f t="shared" ca="1" si="1667"/>
        <v>0</v>
      </c>
    </row>
    <row r="7597" spans="6:22" x14ac:dyDescent="0.25">
      <c r="F7597">
        <f t="shared" si="1669"/>
        <v>7594</v>
      </c>
      <c r="G7597">
        <f t="shared" si="1670"/>
        <v>1.8985E-3</v>
      </c>
      <c r="H7597">
        <f t="shared" si="1660"/>
        <v>0</v>
      </c>
      <c r="I7597">
        <f t="shared" si="1668"/>
        <v>0</v>
      </c>
      <c r="J7597">
        <f t="shared" si="1671"/>
        <v>0</v>
      </c>
      <c r="L7597">
        <f t="shared" si="1672"/>
        <v>3570.3251249940713</v>
      </c>
      <c r="M7597">
        <f t="shared" si="1673"/>
        <v>8.9258128124851779E-4</v>
      </c>
      <c r="N7597">
        <f t="shared" si="1664"/>
        <v>0</v>
      </c>
      <c r="O7597">
        <f t="shared" si="1665"/>
        <v>0</v>
      </c>
      <c r="P7597">
        <f t="shared" si="1666"/>
        <v>0</v>
      </c>
      <c r="Q7597">
        <f t="shared" si="1661"/>
        <v>0.546875</v>
      </c>
      <c r="R7597">
        <f>Random!A7595</f>
        <v>0.27383725001893433</v>
      </c>
      <c r="T7597">
        <f t="shared" ca="1" si="1662"/>
        <v>2.7861758756290614E-2</v>
      </c>
      <c r="U7597">
        <f t="shared" ca="1" si="1663"/>
        <v>0</v>
      </c>
      <c r="V7597">
        <f t="shared" ca="1" si="1667"/>
        <v>0</v>
      </c>
    </row>
    <row r="7598" spans="6:22" x14ac:dyDescent="0.25">
      <c r="F7598">
        <f t="shared" si="1669"/>
        <v>7595</v>
      </c>
      <c r="G7598">
        <f t="shared" si="1670"/>
        <v>1.89875E-3</v>
      </c>
      <c r="H7598">
        <f t="shared" si="1660"/>
        <v>0</v>
      </c>
      <c r="I7598">
        <f t="shared" si="1668"/>
        <v>0</v>
      </c>
      <c r="J7598">
        <f t="shared" si="1671"/>
        <v>0</v>
      </c>
      <c r="L7598">
        <f t="shared" si="1672"/>
        <v>3571.3251249940713</v>
      </c>
      <c r="M7598">
        <f t="shared" si="1673"/>
        <v>8.9283128124851782E-4</v>
      </c>
      <c r="N7598">
        <f t="shared" si="1664"/>
        <v>0</v>
      </c>
      <c r="O7598">
        <f t="shared" si="1665"/>
        <v>0</v>
      </c>
      <c r="P7598">
        <f t="shared" si="1666"/>
        <v>0</v>
      </c>
      <c r="Q7598">
        <f t="shared" si="1661"/>
        <v>-0.640625</v>
      </c>
      <c r="R7598">
        <f>Random!A7596</f>
        <v>-0.32033326500007897</v>
      </c>
      <c r="T7598">
        <f t="shared" ca="1" si="1662"/>
        <v>2.2300228213254142E-2</v>
      </c>
      <c r="U7598">
        <f t="shared" ca="1" si="1663"/>
        <v>0</v>
      </c>
      <c r="V7598">
        <f t="shared" ca="1" si="1667"/>
        <v>0</v>
      </c>
    </row>
    <row r="7599" spans="6:22" x14ac:dyDescent="0.25">
      <c r="F7599">
        <f t="shared" si="1669"/>
        <v>7596</v>
      </c>
      <c r="G7599">
        <f t="shared" si="1670"/>
        <v>1.8990000000000001E-3</v>
      </c>
      <c r="H7599">
        <f t="shared" si="1660"/>
        <v>0</v>
      </c>
      <c r="I7599">
        <f t="shared" si="1668"/>
        <v>0</v>
      </c>
      <c r="J7599">
        <f t="shared" si="1671"/>
        <v>0</v>
      </c>
      <c r="L7599">
        <f t="shared" si="1672"/>
        <v>3572.3251249940713</v>
      </c>
      <c r="M7599">
        <f t="shared" si="1673"/>
        <v>8.9308128124851785E-4</v>
      </c>
      <c r="N7599">
        <f t="shared" si="1664"/>
        <v>0</v>
      </c>
      <c r="O7599">
        <f t="shared" si="1665"/>
        <v>0</v>
      </c>
      <c r="P7599">
        <f t="shared" si="1666"/>
        <v>0</v>
      </c>
      <c r="Q7599">
        <f t="shared" si="1661"/>
        <v>-0.1484375</v>
      </c>
      <c r="R7599">
        <f>Random!A7597</f>
        <v>-7.4108998394463499E-2</v>
      </c>
      <c r="T7599">
        <f t="shared" ca="1" si="1662"/>
        <v>1.1137481606563927E-2</v>
      </c>
      <c r="U7599">
        <f t="shared" ca="1" si="1663"/>
        <v>0</v>
      </c>
      <c r="V7599">
        <f t="shared" ca="1" si="1667"/>
        <v>0</v>
      </c>
    </row>
    <row r="7600" spans="6:22" x14ac:dyDescent="0.25">
      <c r="F7600">
        <f t="shared" si="1669"/>
        <v>7597</v>
      </c>
      <c r="G7600">
        <f t="shared" si="1670"/>
        <v>1.8992499999999999E-3</v>
      </c>
      <c r="H7600">
        <f t="shared" si="1660"/>
        <v>0</v>
      </c>
      <c r="I7600">
        <f t="shared" si="1668"/>
        <v>0</v>
      </c>
      <c r="J7600">
        <f t="shared" si="1671"/>
        <v>0</v>
      </c>
      <c r="L7600">
        <f t="shared" si="1672"/>
        <v>3573.3251249940713</v>
      </c>
      <c r="M7600">
        <f t="shared" si="1673"/>
        <v>8.9333128124851778E-4</v>
      </c>
      <c r="N7600">
        <f t="shared" si="1664"/>
        <v>0</v>
      </c>
      <c r="O7600">
        <f t="shared" si="1665"/>
        <v>0</v>
      </c>
      <c r="P7600">
        <f t="shared" si="1666"/>
        <v>0</v>
      </c>
      <c r="Q7600">
        <f t="shared" si="1661"/>
        <v>0.8359375</v>
      </c>
      <c r="R7600">
        <f>Random!A7598</f>
        <v>0.4175470901545032</v>
      </c>
      <c r="T7600">
        <f t="shared" ca="1" si="1662"/>
        <v>-2.8315951468625951E-3</v>
      </c>
      <c r="U7600">
        <f t="shared" ca="1" si="1663"/>
        <v>0</v>
      </c>
      <c r="V7600">
        <f t="shared" ca="1" si="1667"/>
        <v>0</v>
      </c>
    </row>
    <row r="7601" spans="6:22" x14ac:dyDescent="0.25">
      <c r="F7601">
        <f t="shared" si="1669"/>
        <v>7598</v>
      </c>
      <c r="G7601">
        <f t="shared" si="1670"/>
        <v>1.8994999999999999E-3</v>
      </c>
      <c r="H7601">
        <f t="shared" si="1660"/>
        <v>0</v>
      </c>
      <c r="I7601">
        <f t="shared" si="1668"/>
        <v>0</v>
      </c>
      <c r="J7601">
        <f t="shared" si="1671"/>
        <v>0</v>
      </c>
      <c r="L7601">
        <f t="shared" si="1672"/>
        <v>3574.3251249940713</v>
      </c>
      <c r="M7601">
        <f t="shared" si="1673"/>
        <v>8.9358128124851781E-4</v>
      </c>
      <c r="N7601">
        <f t="shared" si="1664"/>
        <v>0</v>
      </c>
      <c r="O7601">
        <f t="shared" si="1665"/>
        <v>0</v>
      </c>
      <c r="P7601">
        <f t="shared" si="1666"/>
        <v>0</v>
      </c>
      <c r="Q7601">
        <f t="shared" si="1661"/>
        <v>-0.6953125</v>
      </c>
      <c r="R7601">
        <f>Random!A7599</f>
        <v>-0.34643061490129601</v>
      </c>
      <c r="T7601">
        <f t="shared" ca="1" si="1662"/>
        <v>-1.614004782237622E-2</v>
      </c>
      <c r="U7601">
        <f t="shared" ca="1" si="1663"/>
        <v>0</v>
      </c>
      <c r="V7601">
        <f t="shared" ca="1" si="1667"/>
        <v>0</v>
      </c>
    </row>
    <row r="7602" spans="6:22" x14ac:dyDescent="0.25">
      <c r="F7602">
        <f t="shared" si="1669"/>
        <v>7599</v>
      </c>
      <c r="G7602">
        <f t="shared" si="1670"/>
        <v>1.89975E-3</v>
      </c>
      <c r="H7602">
        <f t="shared" si="1660"/>
        <v>0</v>
      </c>
      <c r="I7602">
        <f t="shared" si="1668"/>
        <v>0</v>
      </c>
      <c r="J7602">
        <f t="shared" si="1671"/>
        <v>0</v>
      </c>
      <c r="L7602">
        <f t="shared" si="1672"/>
        <v>3575.3251249940713</v>
      </c>
      <c r="M7602">
        <f t="shared" si="1673"/>
        <v>8.9383128124851784E-4</v>
      </c>
      <c r="N7602">
        <f t="shared" si="1664"/>
        <v>0</v>
      </c>
      <c r="O7602">
        <f t="shared" si="1665"/>
        <v>0</v>
      </c>
      <c r="P7602">
        <f t="shared" si="1666"/>
        <v>0</v>
      </c>
      <c r="Q7602">
        <f t="shared" si="1661"/>
        <v>0.6875</v>
      </c>
      <c r="R7602">
        <f>Random!A7600</f>
        <v>0.34303986791364083</v>
      </c>
      <c r="T7602">
        <f t="shared" ca="1" si="1662"/>
        <v>-2.2799300696555974E-2</v>
      </c>
      <c r="U7602">
        <f t="shared" ca="1" si="1663"/>
        <v>0</v>
      </c>
      <c r="V7602">
        <f t="shared" ca="1" si="1667"/>
        <v>0</v>
      </c>
    </row>
    <row r="7603" spans="6:22" x14ac:dyDescent="0.25">
      <c r="F7603">
        <f t="shared" si="1669"/>
        <v>7600</v>
      </c>
      <c r="G7603">
        <f t="shared" si="1670"/>
        <v>1.9E-3</v>
      </c>
      <c r="H7603">
        <f t="shared" si="1660"/>
        <v>0</v>
      </c>
      <c r="I7603">
        <f t="shared" si="1668"/>
        <v>0</v>
      </c>
      <c r="J7603">
        <f t="shared" si="1671"/>
        <v>0</v>
      </c>
      <c r="L7603">
        <f t="shared" si="1672"/>
        <v>3576.3251249940713</v>
      </c>
      <c r="M7603">
        <f t="shared" si="1673"/>
        <v>8.9408128124851788E-4</v>
      </c>
      <c r="N7603">
        <f t="shared" si="1664"/>
        <v>0</v>
      </c>
      <c r="O7603">
        <f t="shared" si="1665"/>
        <v>0</v>
      </c>
      <c r="P7603">
        <f t="shared" si="1666"/>
        <v>0</v>
      </c>
      <c r="Q7603">
        <f t="shared" si="1661"/>
        <v>-0.21875</v>
      </c>
      <c r="R7603">
        <f>Random!A7601</f>
        <v>-0.10976578253094904</v>
      </c>
      <c r="T7603">
        <f t="shared" ca="1" si="1662"/>
        <v>-2.3813187673563857E-2</v>
      </c>
      <c r="U7603">
        <f t="shared" ca="1" si="1663"/>
        <v>0</v>
      </c>
      <c r="V7603">
        <f t="shared" ca="1" si="1667"/>
        <v>0</v>
      </c>
    </row>
    <row r="7604" spans="6:22" x14ac:dyDescent="0.25">
      <c r="F7604">
        <f t="shared" si="1669"/>
        <v>7601</v>
      </c>
      <c r="G7604">
        <f t="shared" si="1670"/>
        <v>1.90025E-3</v>
      </c>
      <c r="H7604">
        <f t="shared" si="1660"/>
        <v>0</v>
      </c>
      <c r="I7604">
        <f t="shared" si="1668"/>
        <v>0</v>
      </c>
      <c r="J7604">
        <f t="shared" si="1671"/>
        <v>0</v>
      </c>
      <c r="L7604">
        <f t="shared" si="1672"/>
        <v>3577.3251249940713</v>
      </c>
      <c r="M7604">
        <f t="shared" si="1673"/>
        <v>8.943312812485178E-4</v>
      </c>
      <c r="N7604">
        <f t="shared" si="1664"/>
        <v>0</v>
      </c>
      <c r="O7604">
        <f t="shared" si="1665"/>
        <v>0</v>
      </c>
      <c r="P7604">
        <f t="shared" si="1666"/>
        <v>0</v>
      </c>
      <c r="Q7604">
        <f t="shared" si="1661"/>
        <v>-2.34375E-2</v>
      </c>
      <c r="R7604">
        <f>Random!A7602</f>
        <v>-1.1807122718220819E-2</v>
      </c>
      <c r="T7604">
        <f t="shared" ca="1" si="1662"/>
        <v>-1.708020281101659E-2</v>
      </c>
      <c r="U7604">
        <f t="shared" ca="1" si="1663"/>
        <v>0</v>
      </c>
      <c r="V7604">
        <f t="shared" ca="1" si="1667"/>
        <v>0</v>
      </c>
    </row>
    <row r="7605" spans="6:22" x14ac:dyDescent="0.25">
      <c r="F7605">
        <f t="shared" si="1669"/>
        <v>7602</v>
      </c>
      <c r="G7605">
        <f t="shared" si="1670"/>
        <v>1.9005000000000001E-3</v>
      </c>
      <c r="H7605">
        <f t="shared" si="1660"/>
        <v>0</v>
      </c>
      <c r="I7605">
        <f t="shared" si="1668"/>
        <v>0</v>
      </c>
      <c r="J7605">
        <f t="shared" si="1671"/>
        <v>0</v>
      </c>
      <c r="L7605">
        <f t="shared" si="1672"/>
        <v>3578.3251249940713</v>
      </c>
      <c r="M7605">
        <f t="shared" si="1673"/>
        <v>8.9458128124851783E-4</v>
      </c>
      <c r="N7605">
        <f t="shared" si="1664"/>
        <v>0</v>
      </c>
      <c r="O7605">
        <f t="shared" si="1665"/>
        <v>0</v>
      </c>
      <c r="P7605">
        <f t="shared" si="1666"/>
        <v>0</v>
      </c>
      <c r="Q7605">
        <f t="shared" si="1661"/>
        <v>0.34375</v>
      </c>
      <c r="R7605">
        <f>Random!A7603</f>
        <v>0.17189732142120639</v>
      </c>
      <c r="T7605">
        <f t="shared" ca="1" si="1662"/>
        <v>-5.836100202951138E-3</v>
      </c>
      <c r="U7605">
        <f t="shared" ca="1" si="1663"/>
        <v>0</v>
      </c>
      <c r="V7605">
        <f t="shared" ca="1" si="1667"/>
        <v>0</v>
      </c>
    </row>
    <row r="7606" spans="6:22" x14ac:dyDescent="0.25">
      <c r="F7606">
        <f t="shared" si="1669"/>
        <v>7603</v>
      </c>
      <c r="G7606">
        <f t="shared" si="1670"/>
        <v>1.9007500000000001E-3</v>
      </c>
      <c r="H7606">
        <f t="shared" si="1660"/>
        <v>0</v>
      </c>
      <c r="I7606">
        <f t="shared" si="1668"/>
        <v>0</v>
      </c>
      <c r="J7606">
        <f t="shared" si="1671"/>
        <v>0</v>
      </c>
      <c r="L7606">
        <f t="shared" si="1672"/>
        <v>3579.3251249940713</v>
      </c>
      <c r="M7606">
        <f t="shared" si="1673"/>
        <v>8.9483128124851787E-4</v>
      </c>
      <c r="N7606">
        <f t="shared" si="1664"/>
        <v>0</v>
      </c>
      <c r="O7606">
        <f t="shared" si="1665"/>
        <v>0</v>
      </c>
      <c r="P7606">
        <f t="shared" si="1666"/>
        <v>0</v>
      </c>
      <c r="Q7606">
        <f t="shared" si="1661"/>
        <v>-0.8515625</v>
      </c>
      <c r="R7606">
        <f>Random!A7604</f>
        <v>-0.42729614282583261</v>
      </c>
      <c r="T7606">
        <f t="shared" ca="1" si="1662"/>
        <v>6.1447087861813115E-3</v>
      </c>
      <c r="U7606">
        <f t="shared" ca="1" si="1663"/>
        <v>0</v>
      </c>
      <c r="V7606">
        <f t="shared" ca="1" si="1667"/>
        <v>0</v>
      </c>
    </row>
    <row r="7607" spans="6:22" x14ac:dyDescent="0.25">
      <c r="F7607">
        <f t="shared" si="1669"/>
        <v>7604</v>
      </c>
      <c r="G7607">
        <f t="shared" si="1670"/>
        <v>1.9009999999999999E-3</v>
      </c>
      <c r="H7607">
        <f t="shared" si="1660"/>
        <v>0</v>
      </c>
      <c r="I7607">
        <f t="shared" si="1668"/>
        <v>0</v>
      </c>
      <c r="J7607">
        <f t="shared" si="1671"/>
        <v>0</v>
      </c>
      <c r="L7607">
        <f t="shared" si="1672"/>
        <v>3580.3251249940713</v>
      </c>
      <c r="M7607">
        <f t="shared" si="1673"/>
        <v>8.9508128124851779E-4</v>
      </c>
      <c r="N7607">
        <f t="shared" si="1664"/>
        <v>0</v>
      </c>
      <c r="O7607">
        <f t="shared" si="1665"/>
        <v>0</v>
      </c>
      <c r="P7607">
        <f t="shared" si="1666"/>
        <v>0</v>
      </c>
      <c r="Q7607">
        <f t="shared" si="1661"/>
        <v>-0.671875</v>
      </c>
      <c r="R7607">
        <f>Random!A7605</f>
        <v>-0.33452875766249801</v>
      </c>
      <c r="T7607">
        <f t="shared" ca="1" si="1662"/>
        <v>1.7921549116940213E-2</v>
      </c>
      <c r="U7607">
        <f t="shared" ca="1" si="1663"/>
        <v>0</v>
      </c>
      <c r="V7607">
        <f t="shared" ca="1" si="1667"/>
        <v>0</v>
      </c>
    </row>
    <row r="7608" spans="6:22" x14ac:dyDescent="0.25">
      <c r="F7608">
        <f t="shared" si="1669"/>
        <v>7605</v>
      </c>
      <c r="G7608">
        <f t="shared" si="1670"/>
        <v>1.9012499999999999E-3</v>
      </c>
      <c r="H7608">
        <f t="shared" si="1660"/>
        <v>0</v>
      </c>
      <c r="I7608">
        <f t="shared" si="1668"/>
        <v>0</v>
      </c>
      <c r="J7608">
        <f t="shared" si="1671"/>
        <v>0</v>
      </c>
      <c r="L7608">
        <f t="shared" si="1672"/>
        <v>3581.3251249940713</v>
      </c>
      <c r="M7608">
        <f t="shared" si="1673"/>
        <v>8.9533128124851783E-4</v>
      </c>
      <c r="N7608">
        <f t="shared" si="1664"/>
        <v>0</v>
      </c>
      <c r="O7608">
        <f t="shared" si="1665"/>
        <v>0</v>
      </c>
      <c r="P7608">
        <f t="shared" si="1666"/>
        <v>0</v>
      </c>
      <c r="Q7608">
        <f t="shared" si="1661"/>
        <v>0.828125</v>
      </c>
      <c r="R7608">
        <f>Random!A7606</f>
        <v>0.41263586984169609</v>
      </c>
      <c r="T7608">
        <f t="shared" ca="1" si="1662"/>
        <v>2.4509104297990914E-2</v>
      </c>
      <c r="U7608">
        <f t="shared" ca="1" si="1663"/>
        <v>0</v>
      </c>
      <c r="V7608">
        <f t="shared" ca="1" si="1667"/>
        <v>0</v>
      </c>
    </row>
    <row r="7609" spans="6:22" x14ac:dyDescent="0.25">
      <c r="F7609">
        <f t="shared" si="1669"/>
        <v>7606</v>
      </c>
      <c r="G7609">
        <f t="shared" si="1670"/>
        <v>1.9015E-3</v>
      </c>
      <c r="H7609">
        <f t="shared" si="1660"/>
        <v>0</v>
      </c>
      <c r="I7609">
        <f t="shared" si="1668"/>
        <v>0</v>
      </c>
      <c r="J7609">
        <f t="shared" si="1671"/>
        <v>0</v>
      </c>
      <c r="L7609">
        <f t="shared" si="1672"/>
        <v>3582.3251249940713</v>
      </c>
      <c r="M7609">
        <f t="shared" si="1673"/>
        <v>8.9558128124851786E-4</v>
      </c>
      <c r="N7609">
        <f t="shared" si="1664"/>
        <v>0</v>
      </c>
      <c r="O7609">
        <f t="shared" si="1665"/>
        <v>0</v>
      </c>
      <c r="P7609">
        <f t="shared" si="1666"/>
        <v>0</v>
      </c>
      <c r="Q7609">
        <f t="shared" si="1661"/>
        <v>-0.34375</v>
      </c>
      <c r="R7609">
        <f>Random!A7607</f>
        <v>-0.17370544280660283</v>
      </c>
      <c r="T7609">
        <f t="shared" ca="1" si="1662"/>
        <v>2.2041682864542222E-2</v>
      </c>
      <c r="U7609">
        <f t="shared" ca="1" si="1663"/>
        <v>0</v>
      </c>
      <c r="V7609">
        <f t="shared" ca="1" si="1667"/>
        <v>0</v>
      </c>
    </row>
    <row r="7610" spans="6:22" x14ac:dyDescent="0.25">
      <c r="F7610">
        <f t="shared" si="1669"/>
        <v>7607</v>
      </c>
      <c r="G7610">
        <f t="shared" si="1670"/>
        <v>1.90175E-3</v>
      </c>
      <c r="H7610">
        <f t="shared" si="1660"/>
        <v>0</v>
      </c>
      <c r="I7610">
        <f t="shared" si="1668"/>
        <v>0</v>
      </c>
      <c r="J7610">
        <f t="shared" si="1671"/>
        <v>0</v>
      </c>
      <c r="L7610">
        <f t="shared" si="1672"/>
        <v>3583.3251249940713</v>
      </c>
      <c r="M7610">
        <f t="shared" si="1673"/>
        <v>8.9583128124851778E-4</v>
      </c>
      <c r="N7610">
        <f t="shared" si="1664"/>
        <v>0</v>
      </c>
      <c r="O7610">
        <f t="shared" si="1665"/>
        <v>0</v>
      </c>
      <c r="P7610">
        <f t="shared" si="1666"/>
        <v>0</v>
      </c>
      <c r="Q7610">
        <f t="shared" si="1661"/>
        <v>-0.6796875</v>
      </c>
      <c r="R7610">
        <f>Random!A7608</f>
        <v>-0.34054759034070581</v>
      </c>
      <c r="T7610">
        <f t="shared" ca="1" si="1662"/>
        <v>1.4408748037393915E-2</v>
      </c>
      <c r="U7610">
        <f t="shared" ca="1" si="1663"/>
        <v>0</v>
      </c>
      <c r="V7610">
        <f t="shared" ca="1" si="1667"/>
        <v>0</v>
      </c>
    </row>
    <row r="7611" spans="6:22" x14ac:dyDescent="0.25">
      <c r="F7611">
        <f t="shared" si="1669"/>
        <v>7608</v>
      </c>
      <c r="G7611">
        <f t="shared" si="1670"/>
        <v>1.902E-3</v>
      </c>
      <c r="H7611">
        <f t="shared" si="1660"/>
        <v>0</v>
      </c>
      <c r="I7611">
        <f t="shared" si="1668"/>
        <v>0</v>
      </c>
      <c r="J7611">
        <f t="shared" si="1671"/>
        <v>0</v>
      </c>
      <c r="L7611">
        <f t="shared" si="1672"/>
        <v>3584.3251249940713</v>
      </c>
      <c r="M7611">
        <f t="shared" si="1673"/>
        <v>8.9608128124851782E-4</v>
      </c>
      <c r="N7611">
        <f t="shared" si="1664"/>
        <v>0</v>
      </c>
      <c r="O7611">
        <f t="shared" si="1665"/>
        <v>0</v>
      </c>
      <c r="P7611">
        <f t="shared" si="1666"/>
        <v>0</v>
      </c>
      <c r="Q7611">
        <f t="shared" si="1661"/>
        <v>-0.390625</v>
      </c>
      <c r="R7611">
        <f>Random!A7609</f>
        <v>-0.19643404582516732</v>
      </c>
      <c r="T7611">
        <f t="shared" ca="1" si="1662"/>
        <v>2.7880638301602252E-3</v>
      </c>
      <c r="U7611">
        <f t="shared" ca="1" si="1663"/>
        <v>0</v>
      </c>
      <c r="V7611">
        <f t="shared" ca="1" si="1667"/>
        <v>0</v>
      </c>
    </row>
    <row r="7612" spans="6:22" x14ac:dyDescent="0.25">
      <c r="F7612">
        <f t="shared" si="1669"/>
        <v>7609</v>
      </c>
      <c r="G7612">
        <f t="shared" si="1670"/>
        <v>1.9022500000000001E-3</v>
      </c>
      <c r="H7612">
        <f t="shared" si="1660"/>
        <v>0</v>
      </c>
      <c r="I7612">
        <f t="shared" si="1668"/>
        <v>0</v>
      </c>
      <c r="J7612">
        <f t="shared" si="1671"/>
        <v>0</v>
      </c>
      <c r="L7612">
        <f t="shared" si="1672"/>
        <v>3585.3251249940713</v>
      </c>
      <c r="M7612">
        <f t="shared" si="1673"/>
        <v>8.9633128124851785E-4</v>
      </c>
      <c r="N7612">
        <f t="shared" si="1664"/>
        <v>0</v>
      </c>
      <c r="O7612">
        <f t="shared" si="1665"/>
        <v>0</v>
      </c>
      <c r="P7612">
        <f t="shared" si="1666"/>
        <v>0</v>
      </c>
      <c r="Q7612">
        <f t="shared" si="1661"/>
        <v>-0.421875</v>
      </c>
      <c r="R7612">
        <f>Random!A7610</f>
        <v>-0.21162593303057053</v>
      </c>
      <c r="T7612">
        <f t="shared" ca="1" si="1662"/>
        <v>-8.6799736650807983E-3</v>
      </c>
      <c r="U7612">
        <f t="shared" ca="1" si="1663"/>
        <v>0</v>
      </c>
      <c r="V7612">
        <f t="shared" ca="1" si="1667"/>
        <v>0</v>
      </c>
    </row>
    <row r="7613" spans="6:22" x14ac:dyDescent="0.25">
      <c r="F7613">
        <f t="shared" si="1669"/>
        <v>7610</v>
      </c>
      <c r="G7613">
        <f t="shared" si="1670"/>
        <v>1.9024999999999999E-3</v>
      </c>
      <c r="H7613">
        <f t="shared" si="1660"/>
        <v>0</v>
      </c>
      <c r="I7613">
        <f t="shared" si="1668"/>
        <v>0</v>
      </c>
      <c r="J7613">
        <f t="shared" si="1671"/>
        <v>0</v>
      </c>
      <c r="L7613">
        <f t="shared" si="1672"/>
        <v>3586.3251249940713</v>
      </c>
      <c r="M7613">
        <f t="shared" si="1673"/>
        <v>8.9658128124851777E-4</v>
      </c>
      <c r="N7613">
        <f t="shared" si="1664"/>
        <v>0</v>
      </c>
      <c r="O7613">
        <f t="shared" si="1665"/>
        <v>0</v>
      </c>
      <c r="P7613">
        <f t="shared" si="1666"/>
        <v>0</v>
      </c>
      <c r="Q7613">
        <f t="shared" si="1661"/>
        <v>0.2265625</v>
      </c>
      <c r="R7613">
        <f>Random!A7611</f>
        <v>0.11452658852036857</v>
      </c>
      <c r="T7613">
        <f t="shared" ca="1" si="1662"/>
        <v>-1.7333228551160641E-2</v>
      </c>
      <c r="U7613">
        <f t="shared" ca="1" si="1663"/>
        <v>0</v>
      </c>
      <c r="V7613">
        <f t="shared" ca="1" si="1667"/>
        <v>0</v>
      </c>
    </row>
    <row r="7614" spans="6:22" x14ac:dyDescent="0.25">
      <c r="F7614">
        <f t="shared" si="1669"/>
        <v>7611</v>
      </c>
      <c r="G7614">
        <f t="shared" si="1670"/>
        <v>1.9027499999999999E-3</v>
      </c>
      <c r="H7614">
        <f t="shared" si="1660"/>
        <v>0</v>
      </c>
      <c r="I7614">
        <f t="shared" si="1668"/>
        <v>0</v>
      </c>
      <c r="J7614">
        <f t="shared" si="1671"/>
        <v>0</v>
      </c>
      <c r="L7614">
        <f t="shared" si="1672"/>
        <v>3587.3251249940713</v>
      </c>
      <c r="M7614">
        <f t="shared" si="1673"/>
        <v>8.9683128124851781E-4</v>
      </c>
      <c r="N7614">
        <f t="shared" si="1664"/>
        <v>0</v>
      </c>
      <c r="O7614">
        <f t="shared" si="1665"/>
        <v>0</v>
      </c>
      <c r="P7614">
        <f t="shared" si="1666"/>
        <v>0</v>
      </c>
      <c r="Q7614">
        <f t="shared" si="1661"/>
        <v>-0.21875</v>
      </c>
      <c r="R7614">
        <f>Random!A7612</f>
        <v>-0.10892262639243411</v>
      </c>
      <c r="T7614">
        <f t="shared" ca="1" si="1662"/>
        <v>-2.0423291928190989E-2</v>
      </c>
      <c r="U7614">
        <f t="shared" ca="1" si="1663"/>
        <v>0</v>
      </c>
      <c r="V7614">
        <f t="shared" ca="1" si="1667"/>
        <v>0</v>
      </c>
    </row>
    <row r="7615" spans="6:22" x14ac:dyDescent="0.25">
      <c r="F7615">
        <f t="shared" si="1669"/>
        <v>7612</v>
      </c>
      <c r="G7615">
        <f t="shared" si="1670"/>
        <v>1.903E-3</v>
      </c>
      <c r="H7615">
        <f t="shared" si="1660"/>
        <v>0</v>
      </c>
      <c r="I7615">
        <f t="shared" si="1668"/>
        <v>0</v>
      </c>
      <c r="J7615">
        <f t="shared" si="1671"/>
        <v>0</v>
      </c>
      <c r="L7615">
        <f t="shared" si="1672"/>
        <v>3588.3251249940713</v>
      </c>
      <c r="M7615">
        <f t="shared" si="1673"/>
        <v>8.9708128124851784E-4</v>
      </c>
      <c r="N7615">
        <f t="shared" si="1664"/>
        <v>0</v>
      </c>
      <c r="O7615">
        <f t="shared" si="1665"/>
        <v>0</v>
      </c>
      <c r="P7615">
        <f t="shared" si="1666"/>
        <v>0</v>
      </c>
      <c r="Q7615">
        <f t="shared" si="1661"/>
        <v>-0.3125</v>
      </c>
      <c r="R7615">
        <f>Random!A7613</f>
        <v>-0.15751693969566338</v>
      </c>
      <c r="T7615">
        <f t="shared" ca="1" si="1662"/>
        <v>-1.8125565812717816E-2</v>
      </c>
      <c r="U7615">
        <f t="shared" ca="1" si="1663"/>
        <v>0</v>
      </c>
      <c r="V7615">
        <f t="shared" ca="1" si="1667"/>
        <v>0</v>
      </c>
    </row>
    <row r="7616" spans="6:22" x14ac:dyDescent="0.25">
      <c r="F7616">
        <f t="shared" si="1669"/>
        <v>7613</v>
      </c>
      <c r="G7616">
        <f t="shared" si="1670"/>
        <v>1.90325E-3</v>
      </c>
      <c r="H7616">
        <f t="shared" si="1660"/>
        <v>0</v>
      </c>
      <c r="I7616">
        <f t="shared" si="1668"/>
        <v>0</v>
      </c>
      <c r="J7616">
        <f t="shared" si="1671"/>
        <v>0</v>
      </c>
      <c r="L7616">
        <f t="shared" si="1672"/>
        <v>3589.3251249940713</v>
      </c>
      <c r="M7616">
        <f t="shared" si="1673"/>
        <v>8.9733128124851787E-4</v>
      </c>
      <c r="N7616">
        <f t="shared" si="1664"/>
        <v>0</v>
      </c>
      <c r="O7616">
        <f t="shared" si="1665"/>
        <v>0</v>
      </c>
      <c r="P7616">
        <f t="shared" si="1666"/>
        <v>0</v>
      </c>
      <c r="Q7616">
        <f t="shared" si="1661"/>
        <v>0.8125</v>
      </c>
      <c r="R7616">
        <f>Random!A7614</f>
        <v>0.40432535018417959</v>
      </c>
      <c r="T7616">
        <f t="shared" ca="1" si="1662"/>
        <v>-1.0036633562188832E-2</v>
      </c>
      <c r="U7616">
        <f t="shared" ca="1" si="1663"/>
        <v>0</v>
      </c>
      <c r="V7616">
        <f t="shared" ca="1" si="1667"/>
        <v>0</v>
      </c>
    </row>
    <row r="7617" spans="6:22" x14ac:dyDescent="0.25">
      <c r="F7617">
        <f t="shared" si="1669"/>
        <v>7614</v>
      </c>
      <c r="G7617">
        <f t="shared" si="1670"/>
        <v>1.9035E-3</v>
      </c>
      <c r="H7617">
        <f t="shared" si="1660"/>
        <v>0</v>
      </c>
      <c r="I7617">
        <f t="shared" si="1668"/>
        <v>0</v>
      </c>
      <c r="J7617">
        <f t="shared" si="1671"/>
        <v>0</v>
      </c>
      <c r="L7617">
        <f t="shared" si="1672"/>
        <v>3590.3251249940713</v>
      </c>
      <c r="M7617">
        <f t="shared" si="1673"/>
        <v>8.975812812485178E-4</v>
      </c>
      <c r="N7617">
        <f t="shared" si="1664"/>
        <v>0</v>
      </c>
      <c r="O7617">
        <f t="shared" si="1665"/>
        <v>0</v>
      </c>
      <c r="P7617">
        <f t="shared" si="1666"/>
        <v>0</v>
      </c>
      <c r="Q7617">
        <f t="shared" si="1661"/>
        <v>-0.2109375</v>
      </c>
      <c r="R7617">
        <f>Random!A7615</f>
        <v>-0.1071501312134876</v>
      </c>
      <c r="T7617">
        <f t="shared" ca="1" si="1662"/>
        <v>-8.0023302753930042E-5</v>
      </c>
      <c r="U7617">
        <f t="shared" ca="1" si="1663"/>
        <v>0</v>
      </c>
      <c r="V7617">
        <f t="shared" ca="1" si="1667"/>
        <v>0</v>
      </c>
    </row>
    <row r="7618" spans="6:22" x14ac:dyDescent="0.25">
      <c r="F7618">
        <f t="shared" si="1669"/>
        <v>7615</v>
      </c>
      <c r="G7618">
        <f t="shared" si="1670"/>
        <v>1.9037500000000001E-3</v>
      </c>
      <c r="H7618">
        <f t="shared" si="1660"/>
        <v>0</v>
      </c>
      <c r="I7618">
        <f t="shared" si="1668"/>
        <v>0</v>
      </c>
      <c r="J7618">
        <f t="shared" si="1671"/>
        <v>0</v>
      </c>
      <c r="L7618">
        <f t="shared" si="1672"/>
        <v>3591.3251249940713</v>
      </c>
      <c r="M7618">
        <f t="shared" si="1673"/>
        <v>8.9783128124851783E-4</v>
      </c>
      <c r="N7618">
        <f t="shared" si="1664"/>
        <v>0</v>
      </c>
      <c r="O7618">
        <f t="shared" si="1665"/>
        <v>0</v>
      </c>
      <c r="P7618">
        <f t="shared" si="1666"/>
        <v>0</v>
      </c>
      <c r="Q7618">
        <f t="shared" si="1661"/>
        <v>0.4765625</v>
      </c>
      <c r="R7618">
        <f>Random!A7616</f>
        <v>0.23690819354569004</v>
      </c>
      <c r="T7618">
        <f t="shared" ca="1" si="1662"/>
        <v>9.4882201116933112E-3</v>
      </c>
      <c r="U7618">
        <f t="shared" ca="1" si="1663"/>
        <v>0</v>
      </c>
      <c r="V7618">
        <f t="shared" ca="1" si="1667"/>
        <v>0</v>
      </c>
    </row>
    <row r="7619" spans="6:22" x14ac:dyDescent="0.25">
      <c r="F7619">
        <f t="shared" si="1669"/>
        <v>7616</v>
      </c>
      <c r="G7619">
        <f t="shared" si="1670"/>
        <v>1.9040000000000001E-3</v>
      </c>
      <c r="H7619">
        <f t="shared" ref="H7619:H7682" si="1674">IF(AND(0&lt;=F7619, F7619&lt;=$D$10),2*PI()*($D$8+$D$5*G7619/(2*$D$6))*G7619,0)</f>
        <v>0</v>
      </c>
      <c r="I7619">
        <f t="shared" si="1668"/>
        <v>0</v>
      </c>
      <c r="J7619">
        <f t="shared" si="1671"/>
        <v>0</v>
      </c>
      <c r="L7619">
        <f t="shared" si="1672"/>
        <v>3592.3251249940713</v>
      </c>
      <c r="M7619">
        <f t="shared" si="1673"/>
        <v>8.9808128124851787E-4</v>
      </c>
      <c r="N7619">
        <f t="shared" si="1664"/>
        <v>0</v>
      </c>
      <c r="O7619">
        <f t="shared" si="1665"/>
        <v>0</v>
      </c>
      <c r="P7619">
        <f t="shared" si="1666"/>
        <v>0</v>
      </c>
      <c r="Q7619">
        <f t="shared" ref="Q7619:Q7682" si="1675">ROUND((O7619+$D$13*R7619)*$D$3,0)/($D$3)</f>
        <v>0.28125</v>
      </c>
      <c r="R7619">
        <f>Random!A7617</f>
        <v>0.14042396891799136</v>
      </c>
      <c r="T7619">
        <f t="shared" ref="T7619:T7682" ca="1" si="1676">IF(F7619&lt;$D$10,0,IFERROR(CORREL(OFFSET($J$3,0,0,$D$10,1),OFFSET($Q$3,F7619-$D$10,0,$D$10,1)),0))</f>
        <v>1.706260439473346E-2</v>
      </c>
      <c r="U7619">
        <f t="shared" ref="U7619:U7682" ca="1" si="1677">IF(T7619&gt;$D$14,T7619,0)</f>
        <v>0</v>
      </c>
      <c r="V7619">
        <f t="shared" ca="1" si="1667"/>
        <v>0</v>
      </c>
    </row>
    <row r="7620" spans="6:22" x14ac:dyDescent="0.25">
      <c r="F7620">
        <f t="shared" si="1669"/>
        <v>7617</v>
      </c>
      <c r="G7620">
        <f t="shared" si="1670"/>
        <v>1.9042499999999999E-3</v>
      </c>
      <c r="H7620">
        <f t="shared" si="1674"/>
        <v>0</v>
      </c>
      <c r="I7620">
        <f t="shared" si="1668"/>
        <v>0</v>
      </c>
      <c r="J7620">
        <f t="shared" si="1671"/>
        <v>0</v>
      </c>
      <c r="L7620">
        <f t="shared" si="1672"/>
        <v>3593.3251249940713</v>
      </c>
      <c r="M7620">
        <f t="shared" si="1673"/>
        <v>8.9833128124851779E-4</v>
      </c>
      <c r="N7620">
        <f t="shared" ref="N7620:N7683" si="1678">IF(AND(0&lt;=M7620,M7620&lt;=$D$6),2*PI()*($D$8+$D$5*M7620/(2*$D$6))*M7620,0)</f>
        <v>0</v>
      </c>
      <c r="O7620">
        <f t="shared" ref="O7620:O7683" si="1679">SIN(N7620)</f>
        <v>0</v>
      </c>
      <c r="P7620">
        <f t="shared" ref="P7620:P7683" si="1680">ROUND(O7620*$D$3,0)/($D$3)</f>
        <v>0</v>
      </c>
      <c r="Q7620">
        <f t="shared" si="1675"/>
        <v>0.9765625</v>
      </c>
      <c r="R7620">
        <f>Random!A7618</f>
        <v>0.48906146609742351</v>
      </c>
      <c r="T7620">
        <f t="shared" ca="1" si="1676"/>
        <v>2.0527516086648788E-2</v>
      </c>
      <c r="U7620">
        <f t="shared" ca="1" si="1677"/>
        <v>0</v>
      </c>
      <c r="V7620">
        <f t="shared" ref="V7620:V7683" ca="1" si="1681">U7620*G7620</f>
        <v>0</v>
      </c>
    </row>
    <row r="7621" spans="6:22" x14ac:dyDescent="0.25">
      <c r="F7621">
        <f t="shared" si="1669"/>
        <v>7618</v>
      </c>
      <c r="G7621">
        <f t="shared" si="1670"/>
        <v>1.9044999999999999E-3</v>
      </c>
      <c r="H7621">
        <f t="shared" si="1674"/>
        <v>0</v>
      </c>
      <c r="I7621">
        <f t="shared" ref="I7621:I7684" si="1682">SIN(H7621)</f>
        <v>0</v>
      </c>
      <c r="J7621">
        <f t="shared" si="1671"/>
        <v>0</v>
      </c>
      <c r="L7621">
        <f t="shared" si="1672"/>
        <v>3594.3251249940713</v>
      </c>
      <c r="M7621">
        <f t="shared" si="1673"/>
        <v>8.9858128124851782E-4</v>
      </c>
      <c r="N7621">
        <f t="shared" si="1678"/>
        <v>0</v>
      </c>
      <c r="O7621">
        <f t="shared" si="1679"/>
        <v>0</v>
      </c>
      <c r="P7621">
        <f t="shared" si="1680"/>
        <v>0</v>
      </c>
      <c r="Q7621">
        <f t="shared" si="1675"/>
        <v>-0.5078125</v>
      </c>
      <c r="R7621">
        <f>Random!A7619</f>
        <v>-0.25419995314063093</v>
      </c>
      <c r="T7621">
        <f t="shared" ca="1" si="1676"/>
        <v>1.740369421432204E-2</v>
      </c>
      <c r="U7621">
        <f t="shared" ca="1" si="1677"/>
        <v>0</v>
      </c>
      <c r="V7621">
        <f t="shared" ca="1" si="1681"/>
        <v>0</v>
      </c>
    </row>
    <row r="7622" spans="6:22" x14ac:dyDescent="0.25">
      <c r="F7622">
        <f t="shared" si="1669"/>
        <v>7619</v>
      </c>
      <c r="G7622">
        <f t="shared" si="1670"/>
        <v>1.90475E-3</v>
      </c>
      <c r="H7622">
        <f t="shared" si="1674"/>
        <v>0</v>
      </c>
      <c r="I7622">
        <f t="shared" si="1682"/>
        <v>0</v>
      </c>
      <c r="J7622">
        <f t="shared" si="1671"/>
        <v>0</v>
      </c>
      <c r="L7622">
        <f t="shared" si="1672"/>
        <v>3595.3251249940713</v>
      </c>
      <c r="M7622">
        <f t="shared" si="1673"/>
        <v>8.9883128124851786E-4</v>
      </c>
      <c r="N7622">
        <f t="shared" si="1678"/>
        <v>0</v>
      </c>
      <c r="O7622">
        <f t="shared" si="1679"/>
        <v>0</v>
      </c>
      <c r="P7622">
        <f t="shared" si="1680"/>
        <v>0</v>
      </c>
      <c r="Q7622">
        <f t="shared" si="1675"/>
        <v>-0.1484375</v>
      </c>
      <c r="R7622">
        <f>Random!A7620</f>
        <v>-7.2443792714428357E-2</v>
      </c>
      <c r="T7622">
        <f t="shared" ca="1" si="1676"/>
        <v>9.1481717353482043E-3</v>
      </c>
      <c r="U7622">
        <f t="shared" ca="1" si="1677"/>
        <v>0</v>
      </c>
      <c r="V7622">
        <f t="shared" ca="1" si="1681"/>
        <v>0</v>
      </c>
    </row>
    <row r="7623" spans="6:22" x14ac:dyDescent="0.25">
      <c r="F7623">
        <f t="shared" si="1669"/>
        <v>7620</v>
      </c>
      <c r="G7623">
        <f t="shared" si="1670"/>
        <v>1.905E-3</v>
      </c>
      <c r="H7623">
        <f t="shared" si="1674"/>
        <v>0</v>
      </c>
      <c r="I7623">
        <f t="shared" si="1682"/>
        <v>0</v>
      </c>
      <c r="J7623">
        <f t="shared" si="1671"/>
        <v>0</v>
      </c>
      <c r="L7623">
        <f t="shared" si="1672"/>
        <v>3596.3251249940713</v>
      </c>
      <c r="M7623">
        <f t="shared" si="1673"/>
        <v>8.9908128124851778E-4</v>
      </c>
      <c r="N7623">
        <f t="shared" si="1678"/>
        <v>0</v>
      </c>
      <c r="O7623">
        <f t="shared" si="1679"/>
        <v>0</v>
      </c>
      <c r="P7623">
        <f t="shared" si="1680"/>
        <v>0</v>
      </c>
      <c r="Q7623">
        <f t="shared" si="1675"/>
        <v>0.6640625</v>
      </c>
      <c r="R7623">
        <f>Random!A7621</f>
        <v>0.33064954729933416</v>
      </c>
      <c r="T7623">
        <f t="shared" ca="1" si="1676"/>
        <v>-2.8857814847698822E-3</v>
      </c>
      <c r="U7623">
        <f t="shared" ca="1" si="1677"/>
        <v>0</v>
      </c>
      <c r="V7623">
        <f t="shared" ca="1" si="1681"/>
        <v>0</v>
      </c>
    </row>
    <row r="7624" spans="6:22" x14ac:dyDescent="0.25">
      <c r="F7624">
        <f t="shared" si="1669"/>
        <v>7621</v>
      </c>
      <c r="G7624">
        <f t="shared" si="1670"/>
        <v>1.90525E-3</v>
      </c>
      <c r="H7624">
        <f t="shared" si="1674"/>
        <v>0</v>
      </c>
      <c r="I7624">
        <f t="shared" si="1682"/>
        <v>0</v>
      </c>
      <c r="J7624">
        <f t="shared" si="1671"/>
        <v>0</v>
      </c>
      <c r="L7624">
        <f t="shared" si="1672"/>
        <v>3597.3251249940713</v>
      </c>
      <c r="M7624">
        <f t="shared" si="1673"/>
        <v>8.9933128124851781E-4</v>
      </c>
      <c r="N7624">
        <f t="shared" si="1678"/>
        <v>0</v>
      </c>
      <c r="O7624">
        <f t="shared" si="1679"/>
        <v>0</v>
      </c>
      <c r="P7624">
        <f t="shared" si="1680"/>
        <v>0</v>
      </c>
      <c r="Q7624">
        <f t="shared" si="1675"/>
        <v>-0.578125</v>
      </c>
      <c r="R7624">
        <f>Random!A7622</f>
        <v>-0.29101354973461502</v>
      </c>
      <c r="T7624">
        <f t="shared" ca="1" si="1676"/>
        <v>-1.532973035456589E-2</v>
      </c>
      <c r="U7624">
        <f t="shared" ca="1" si="1677"/>
        <v>0</v>
      </c>
      <c r="V7624">
        <f t="shared" ca="1" si="1681"/>
        <v>0</v>
      </c>
    </row>
    <row r="7625" spans="6:22" x14ac:dyDescent="0.25">
      <c r="F7625">
        <f t="shared" si="1669"/>
        <v>7622</v>
      </c>
      <c r="G7625">
        <f t="shared" si="1670"/>
        <v>1.9055000000000001E-3</v>
      </c>
      <c r="H7625">
        <f t="shared" si="1674"/>
        <v>0</v>
      </c>
      <c r="I7625">
        <f t="shared" si="1682"/>
        <v>0</v>
      </c>
      <c r="J7625">
        <f t="shared" si="1671"/>
        <v>0</v>
      </c>
      <c r="L7625">
        <f t="shared" si="1672"/>
        <v>3598.3251249940713</v>
      </c>
      <c r="M7625">
        <f t="shared" si="1673"/>
        <v>8.9958128124851785E-4</v>
      </c>
      <c r="N7625">
        <f t="shared" si="1678"/>
        <v>0</v>
      </c>
      <c r="O7625">
        <f t="shared" si="1679"/>
        <v>0</v>
      </c>
      <c r="P7625">
        <f t="shared" si="1680"/>
        <v>0</v>
      </c>
      <c r="Q7625">
        <f t="shared" si="1675"/>
        <v>-0.390625</v>
      </c>
      <c r="R7625">
        <f>Random!A7623</f>
        <v>-0.19556329366396197</v>
      </c>
      <c r="T7625">
        <f t="shared" ca="1" si="1676"/>
        <v>-2.2707811109325984E-2</v>
      </c>
      <c r="U7625">
        <f t="shared" ca="1" si="1677"/>
        <v>0</v>
      </c>
      <c r="V7625">
        <f t="shared" ca="1" si="1681"/>
        <v>0</v>
      </c>
    </row>
    <row r="7626" spans="6:22" x14ac:dyDescent="0.25">
      <c r="F7626">
        <f t="shared" si="1669"/>
        <v>7623</v>
      </c>
      <c r="G7626">
        <f t="shared" si="1670"/>
        <v>1.9057499999999999E-3</v>
      </c>
      <c r="H7626">
        <f t="shared" si="1674"/>
        <v>0</v>
      </c>
      <c r="I7626">
        <f t="shared" si="1682"/>
        <v>0</v>
      </c>
      <c r="J7626">
        <f t="shared" si="1671"/>
        <v>0</v>
      </c>
      <c r="L7626">
        <f t="shared" si="1672"/>
        <v>3599.3251249940713</v>
      </c>
      <c r="M7626">
        <f t="shared" si="1673"/>
        <v>8.9983128124851777E-4</v>
      </c>
      <c r="N7626">
        <f t="shared" si="1678"/>
        <v>0</v>
      </c>
      <c r="O7626">
        <f t="shared" si="1679"/>
        <v>0</v>
      </c>
      <c r="P7626">
        <f t="shared" si="1680"/>
        <v>0</v>
      </c>
      <c r="Q7626">
        <f t="shared" si="1675"/>
        <v>-0.296875</v>
      </c>
      <c r="R7626">
        <f>Random!A7624</f>
        <v>-0.14876046204479854</v>
      </c>
      <c r="T7626">
        <f t="shared" ca="1" si="1676"/>
        <v>-2.1860689118460935E-2</v>
      </c>
      <c r="U7626">
        <f t="shared" ca="1" si="1677"/>
        <v>0</v>
      </c>
      <c r="V7626">
        <f t="shared" ca="1" si="1681"/>
        <v>0</v>
      </c>
    </row>
    <row r="7627" spans="6:22" x14ac:dyDescent="0.25">
      <c r="F7627">
        <f t="shared" si="1669"/>
        <v>7624</v>
      </c>
      <c r="G7627">
        <f t="shared" si="1670"/>
        <v>1.9059999999999999E-3</v>
      </c>
      <c r="H7627">
        <f t="shared" si="1674"/>
        <v>0</v>
      </c>
      <c r="I7627">
        <f t="shared" si="1682"/>
        <v>0</v>
      </c>
      <c r="J7627">
        <f t="shared" si="1671"/>
        <v>0</v>
      </c>
      <c r="L7627">
        <f t="shared" si="1672"/>
        <v>3600.3251249940713</v>
      </c>
      <c r="M7627">
        <f t="shared" si="1673"/>
        <v>9.0008128124851781E-4</v>
      </c>
      <c r="N7627">
        <f t="shared" si="1678"/>
        <v>0</v>
      </c>
      <c r="O7627">
        <f t="shared" si="1679"/>
        <v>0</v>
      </c>
      <c r="P7627">
        <f t="shared" si="1680"/>
        <v>0</v>
      </c>
      <c r="Q7627">
        <f t="shared" si="1675"/>
        <v>-0.84375</v>
      </c>
      <c r="R7627">
        <f>Random!A7625</f>
        <v>-0.42100278105286082</v>
      </c>
      <c r="T7627">
        <f t="shared" ca="1" si="1676"/>
        <v>-1.3979767677929378E-2</v>
      </c>
      <c r="U7627">
        <f t="shared" ca="1" si="1677"/>
        <v>0</v>
      </c>
      <c r="V7627">
        <f t="shared" ca="1" si="1681"/>
        <v>0</v>
      </c>
    </row>
    <row r="7628" spans="6:22" x14ac:dyDescent="0.25">
      <c r="F7628">
        <f t="shared" si="1669"/>
        <v>7625</v>
      </c>
      <c r="G7628">
        <f t="shared" si="1670"/>
        <v>1.90625E-3</v>
      </c>
      <c r="H7628">
        <f t="shared" si="1674"/>
        <v>0</v>
      </c>
      <c r="I7628">
        <f t="shared" si="1682"/>
        <v>0</v>
      </c>
      <c r="J7628">
        <f t="shared" si="1671"/>
        <v>0</v>
      </c>
      <c r="L7628">
        <f t="shared" si="1672"/>
        <v>3601.3251249940713</v>
      </c>
      <c r="M7628">
        <f t="shared" si="1673"/>
        <v>9.0033128124851784E-4</v>
      </c>
      <c r="N7628">
        <f t="shared" si="1678"/>
        <v>0</v>
      </c>
      <c r="O7628">
        <f t="shared" si="1679"/>
        <v>0</v>
      </c>
      <c r="P7628">
        <f t="shared" si="1680"/>
        <v>0</v>
      </c>
      <c r="Q7628">
        <f t="shared" si="1675"/>
        <v>-0.4375</v>
      </c>
      <c r="R7628">
        <f>Random!A7626</f>
        <v>-0.21778236278374186</v>
      </c>
      <c r="T7628">
        <f t="shared" ca="1" si="1676"/>
        <v>7.6054230707040763E-4</v>
      </c>
      <c r="U7628">
        <f t="shared" ca="1" si="1677"/>
        <v>0</v>
      </c>
      <c r="V7628">
        <f t="shared" ca="1" si="1681"/>
        <v>0</v>
      </c>
    </row>
    <row r="7629" spans="6:22" x14ac:dyDescent="0.25">
      <c r="F7629">
        <f t="shared" si="1669"/>
        <v>7626</v>
      </c>
      <c r="G7629">
        <f t="shared" si="1670"/>
        <v>1.9065E-3</v>
      </c>
      <c r="H7629">
        <f t="shared" si="1674"/>
        <v>0</v>
      </c>
      <c r="I7629">
        <f t="shared" si="1682"/>
        <v>0</v>
      </c>
      <c r="J7629">
        <f t="shared" si="1671"/>
        <v>0</v>
      </c>
      <c r="L7629">
        <f t="shared" si="1672"/>
        <v>3602.3251249940713</v>
      </c>
      <c r="M7629">
        <f t="shared" si="1673"/>
        <v>9.0058128124851787E-4</v>
      </c>
      <c r="N7629">
        <f t="shared" si="1678"/>
        <v>0</v>
      </c>
      <c r="O7629">
        <f t="shared" si="1679"/>
        <v>0</v>
      </c>
      <c r="P7629">
        <f t="shared" si="1680"/>
        <v>0</v>
      </c>
      <c r="Q7629">
        <f t="shared" si="1675"/>
        <v>-0.15625</v>
      </c>
      <c r="R7629">
        <f>Random!A7627</f>
        <v>-7.7332546832857618E-2</v>
      </c>
      <c r="T7629">
        <f t="shared" ca="1" si="1676"/>
        <v>1.5111422669350486E-2</v>
      </c>
      <c r="U7629">
        <f t="shared" ca="1" si="1677"/>
        <v>0</v>
      </c>
      <c r="V7629">
        <f t="shared" ca="1" si="1681"/>
        <v>0</v>
      </c>
    </row>
    <row r="7630" spans="6:22" x14ac:dyDescent="0.25">
      <c r="F7630">
        <f t="shared" si="1669"/>
        <v>7627</v>
      </c>
      <c r="G7630">
        <f t="shared" si="1670"/>
        <v>1.90675E-3</v>
      </c>
      <c r="H7630">
        <f t="shared" si="1674"/>
        <v>0</v>
      </c>
      <c r="I7630">
        <f t="shared" si="1682"/>
        <v>0</v>
      </c>
      <c r="J7630">
        <f t="shared" si="1671"/>
        <v>0</v>
      </c>
      <c r="L7630">
        <f t="shared" si="1672"/>
        <v>3603.3251249940713</v>
      </c>
      <c r="M7630">
        <f t="shared" si="1673"/>
        <v>9.008312812485178E-4</v>
      </c>
      <c r="N7630">
        <f t="shared" si="1678"/>
        <v>0</v>
      </c>
      <c r="O7630">
        <f t="shared" si="1679"/>
        <v>0</v>
      </c>
      <c r="P7630">
        <f t="shared" si="1680"/>
        <v>0</v>
      </c>
      <c r="Q7630">
        <f t="shared" si="1675"/>
        <v>-0.1640625</v>
      </c>
      <c r="R7630">
        <f>Random!A7628</f>
        <v>-8.1866608736823721E-2</v>
      </c>
      <c r="T7630">
        <f t="shared" ca="1" si="1676"/>
        <v>2.5154421198102427E-2</v>
      </c>
      <c r="U7630">
        <f t="shared" ca="1" si="1677"/>
        <v>0</v>
      </c>
      <c r="V7630">
        <f t="shared" ca="1" si="1681"/>
        <v>0</v>
      </c>
    </row>
    <row r="7631" spans="6:22" x14ac:dyDescent="0.25">
      <c r="F7631">
        <f t="shared" si="1669"/>
        <v>7628</v>
      </c>
      <c r="G7631">
        <f t="shared" si="1670"/>
        <v>1.9070000000000001E-3</v>
      </c>
      <c r="H7631">
        <f t="shared" si="1674"/>
        <v>0</v>
      </c>
      <c r="I7631">
        <f t="shared" si="1682"/>
        <v>0</v>
      </c>
      <c r="J7631">
        <f t="shared" si="1671"/>
        <v>0</v>
      </c>
      <c r="L7631">
        <f t="shared" si="1672"/>
        <v>3604.3251249940713</v>
      </c>
      <c r="M7631">
        <f t="shared" si="1673"/>
        <v>9.0108128124851783E-4</v>
      </c>
      <c r="N7631">
        <f t="shared" si="1678"/>
        <v>0</v>
      </c>
      <c r="O7631">
        <f t="shared" si="1679"/>
        <v>0</v>
      </c>
      <c r="P7631">
        <f t="shared" si="1680"/>
        <v>0</v>
      </c>
      <c r="Q7631">
        <f t="shared" si="1675"/>
        <v>-0.578125</v>
      </c>
      <c r="R7631">
        <f>Random!A7629</f>
        <v>-0.28739290404999196</v>
      </c>
      <c r="T7631">
        <f t="shared" ca="1" si="1676"/>
        <v>2.7956088501858489E-2</v>
      </c>
      <c r="U7631">
        <f t="shared" ca="1" si="1677"/>
        <v>0</v>
      </c>
      <c r="V7631">
        <f t="shared" ca="1" si="1681"/>
        <v>0</v>
      </c>
    </row>
    <row r="7632" spans="6:22" x14ac:dyDescent="0.25">
      <c r="F7632">
        <f t="shared" si="1669"/>
        <v>7629</v>
      </c>
      <c r="G7632">
        <f t="shared" si="1670"/>
        <v>1.9072500000000001E-3</v>
      </c>
      <c r="H7632">
        <f t="shared" si="1674"/>
        <v>0</v>
      </c>
      <c r="I7632">
        <f t="shared" si="1682"/>
        <v>0</v>
      </c>
      <c r="J7632">
        <f t="shared" si="1671"/>
        <v>0</v>
      </c>
      <c r="L7632">
        <f t="shared" si="1672"/>
        <v>3605.3251249940713</v>
      </c>
      <c r="M7632">
        <f t="shared" si="1673"/>
        <v>9.0133128124851786E-4</v>
      </c>
      <c r="N7632">
        <f t="shared" si="1678"/>
        <v>0</v>
      </c>
      <c r="O7632">
        <f t="shared" si="1679"/>
        <v>0</v>
      </c>
      <c r="P7632">
        <f t="shared" si="1680"/>
        <v>0</v>
      </c>
      <c r="Q7632">
        <f t="shared" si="1675"/>
        <v>0.9609375</v>
      </c>
      <c r="R7632">
        <f>Random!A7630</f>
        <v>0.48162797867560148</v>
      </c>
      <c r="T7632">
        <f t="shared" ca="1" si="1676"/>
        <v>2.3472560623238072E-2</v>
      </c>
      <c r="U7632">
        <f t="shared" ca="1" si="1677"/>
        <v>0</v>
      </c>
      <c r="V7632">
        <f t="shared" ca="1" si="1681"/>
        <v>0</v>
      </c>
    </row>
    <row r="7633" spans="6:22" x14ac:dyDescent="0.25">
      <c r="F7633">
        <f t="shared" si="1669"/>
        <v>7630</v>
      </c>
      <c r="G7633">
        <f t="shared" si="1670"/>
        <v>1.9074999999999999E-3</v>
      </c>
      <c r="H7633">
        <f t="shared" si="1674"/>
        <v>0</v>
      </c>
      <c r="I7633">
        <f t="shared" si="1682"/>
        <v>0</v>
      </c>
      <c r="J7633">
        <f t="shared" si="1671"/>
        <v>0</v>
      </c>
      <c r="L7633">
        <f t="shared" si="1672"/>
        <v>3606.3251249940713</v>
      </c>
      <c r="M7633">
        <f t="shared" si="1673"/>
        <v>9.0158128124851779E-4</v>
      </c>
      <c r="N7633">
        <f t="shared" si="1678"/>
        <v>0</v>
      </c>
      <c r="O7633">
        <f t="shared" si="1679"/>
        <v>0</v>
      </c>
      <c r="P7633">
        <f t="shared" si="1680"/>
        <v>0</v>
      </c>
      <c r="Q7633">
        <f t="shared" si="1675"/>
        <v>-0.8203125</v>
      </c>
      <c r="R7633">
        <f>Random!A7631</f>
        <v>-0.41020104101740817</v>
      </c>
      <c r="T7633">
        <f t="shared" ca="1" si="1676"/>
        <v>9.0574740654177279E-3</v>
      </c>
      <c r="U7633">
        <f t="shared" ca="1" si="1677"/>
        <v>0</v>
      </c>
      <c r="V7633">
        <f t="shared" ca="1" si="1681"/>
        <v>0</v>
      </c>
    </row>
    <row r="7634" spans="6:22" x14ac:dyDescent="0.25">
      <c r="F7634">
        <f t="shared" si="1669"/>
        <v>7631</v>
      </c>
      <c r="G7634">
        <f t="shared" si="1670"/>
        <v>1.9077499999999999E-3</v>
      </c>
      <c r="H7634">
        <f t="shared" si="1674"/>
        <v>0</v>
      </c>
      <c r="I7634">
        <f t="shared" si="1682"/>
        <v>0</v>
      </c>
      <c r="J7634">
        <f t="shared" si="1671"/>
        <v>0</v>
      </c>
      <c r="L7634">
        <f t="shared" si="1672"/>
        <v>3607.3251249940713</v>
      </c>
      <c r="M7634">
        <f t="shared" si="1673"/>
        <v>9.0183128124851782E-4</v>
      </c>
      <c r="N7634">
        <f t="shared" si="1678"/>
        <v>0</v>
      </c>
      <c r="O7634">
        <f t="shared" si="1679"/>
        <v>0</v>
      </c>
      <c r="P7634">
        <f t="shared" si="1680"/>
        <v>0</v>
      </c>
      <c r="Q7634">
        <f t="shared" si="1675"/>
        <v>-0.46875</v>
      </c>
      <c r="R7634">
        <f>Random!A7632</f>
        <v>-0.23298392588830996</v>
      </c>
      <c r="T7634">
        <f t="shared" ca="1" si="1676"/>
        <v>-8.6103112182536017E-3</v>
      </c>
      <c r="U7634">
        <f t="shared" ca="1" si="1677"/>
        <v>0</v>
      </c>
      <c r="V7634">
        <f t="shared" ca="1" si="1681"/>
        <v>0</v>
      </c>
    </row>
    <row r="7635" spans="6:22" x14ac:dyDescent="0.25">
      <c r="F7635">
        <f t="shared" si="1669"/>
        <v>7632</v>
      </c>
      <c r="G7635">
        <f t="shared" si="1670"/>
        <v>1.908E-3</v>
      </c>
      <c r="H7635">
        <f t="shared" si="1674"/>
        <v>0</v>
      </c>
      <c r="I7635">
        <f t="shared" si="1682"/>
        <v>0</v>
      </c>
      <c r="J7635">
        <f t="shared" si="1671"/>
        <v>0</v>
      </c>
      <c r="L7635">
        <f t="shared" si="1672"/>
        <v>3608.3251249940713</v>
      </c>
      <c r="M7635">
        <f t="shared" si="1673"/>
        <v>9.0208128124851785E-4</v>
      </c>
      <c r="N7635">
        <f t="shared" si="1678"/>
        <v>0</v>
      </c>
      <c r="O7635">
        <f t="shared" si="1679"/>
        <v>0</v>
      </c>
      <c r="P7635">
        <f t="shared" si="1680"/>
        <v>0</v>
      </c>
      <c r="Q7635">
        <f t="shared" si="1675"/>
        <v>0.109375</v>
      </c>
      <c r="R7635">
        <f>Random!A7633</f>
        <v>5.5760210147844935E-2</v>
      </c>
      <c r="T7635">
        <f t="shared" ca="1" si="1676"/>
        <v>-2.397216433250679E-2</v>
      </c>
      <c r="U7635">
        <f t="shared" ca="1" si="1677"/>
        <v>0</v>
      </c>
      <c r="V7635">
        <f t="shared" ca="1" si="1681"/>
        <v>0</v>
      </c>
    </row>
    <row r="7636" spans="6:22" x14ac:dyDescent="0.25">
      <c r="F7636">
        <f t="shared" si="1669"/>
        <v>7633</v>
      </c>
      <c r="G7636">
        <f t="shared" si="1670"/>
        <v>1.90825E-3</v>
      </c>
      <c r="H7636">
        <f t="shared" si="1674"/>
        <v>0</v>
      </c>
      <c r="I7636">
        <f t="shared" si="1682"/>
        <v>0</v>
      </c>
      <c r="J7636">
        <f t="shared" si="1671"/>
        <v>0</v>
      </c>
      <c r="L7636">
        <f t="shared" si="1672"/>
        <v>3609.3251249940713</v>
      </c>
      <c r="M7636">
        <f t="shared" si="1673"/>
        <v>9.0233128124851778E-4</v>
      </c>
      <c r="N7636">
        <f t="shared" si="1678"/>
        <v>0</v>
      </c>
      <c r="O7636">
        <f t="shared" si="1679"/>
        <v>0</v>
      </c>
      <c r="P7636">
        <f t="shared" si="1680"/>
        <v>0</v>
      </c>
      <c r="Q7636">
        <f t="shared" si="1675"/>
        <v>0.8984375</v>
      </c>
      <c r="R7636">
        <f>Random!A7634</f>
        <v>0.44948256422936506</v>
      </c>
      <c r="T7636">
        <f t="shared" ca="1" si="1676"/>
        <v>-3.2901853287295432E-2</v>
      </c>
      <c r="U7636">
        <f t="shared" ca="1" si="1677"/>
        <v>0</v>
      </c>
      <c r="V7636">
        <f t="shared" ca="1" si="1681"/>
        <v>0</v>
      </c>
    </row>
    <row r="7637" spans="6:22" x14ac:dyDescent="0.25">
      <c r="F7637">
        <f t="shared" si="1669"/>
        <v>7634</v>
      </c>
      <c r="G7637">
        <f t="shared" si="1670"/>
        <v>1.9085E-3</v>
      </c>
      <c r="H7637">
        <f t="shared" si="1674"/>
        <v>0</v>
      </c>
      <c r="I7637">
        <f t="shared" si="1682"/>
        <v>0</v>
      </c>
      <c r="J7637">
        <f t="shared" si="1671"/>
        <v>0</v>
      </c>
      <c r="L7637">
        <f t="shared" si="1672"/>
        <v>3610.3251249940713</v>
      </c>
      <c r="M7637">
        <f t="shared" si="1673"/>
        <v>9.0258128124851781E-4</v>
      </c>
      <c r="N7637">
        <f t="shared" si="1678"/>
        <v>0</v>
      </c>
      <c r="O7637">
        <f t="shared" si="1679"/>
        <v>0</v>
      </c>
      <c r="P7637">
        <f t="shared" si="1680"/>
        <v>0</v>
      </c>
      <c r="Q7637">
        <f t="shared" si="1675"/>
        <v>0.3359375</v>
      </c>
      <c r="R7637">
        <f>Random!A7635</f>
        <v>0.1695930636422206</v>
      </c>
      <c r="T7637">
        <f t="shared" ca="1" si="1676"/>
        <v>-3.259797780248351E-2</v>
      </c>
      <c r="U7637">
        <f t="shared" ca="1" si="1677"/>
        <v>0</v>
      </c>
      <c r="V7637">
        <f t="shared" ca="1" si="1681"/>
        <v>0</v>
      </c>
    </row>
    <row r="7638" spans="6:22" x14ac:dyDescent="0.25">
      <c r="F7638">
        <f t="shared" si="1669"/>
        <v>7635</v>
      </c>
      <c r="G7638">
        <f t="shared" si="1670"/>
        <v>1.9087500000000001E-3</v>
      </c>
      <c r="H7638">
        <f t="shared" si="1674"/>
        <v>0</v>
      </c>
      <c r="I7638">
        <f t="shared" si="1682"/>
        <v>0</v>
      </c>
      <c r="J7638">
        <f t="shared" si="1671"/>
        <v>0</v>
      </c>
      <c r="L7638">
        <f t="shared" si="1672"/>
        <v>3611.3251249940713</v>
      </c>
      <c r="M7638">
        <f t="shared" si="1673"/>
        <v>9.0283128124851785E-4</v>
      </c>
      <c r="N7638">
        <f t="shared" si="1678"/>
        <v>0</v>
      </c>
      <c r="O7638">
        <f t="shared" si="1679"/>
        <v>0</v>
      </c>
      <c r="P7638">
        <f t="shared" si="1680"/>
        <v>0</v>
      </c>
      <c r="Q7638">
        <f t="shared" si="1675"/>
        <v>-0.4140625</v>
      </c>
      <c r="R7638">
        <f>Random!A7636</f>
        <v>-0.20639274780075278</v>
      </c>
      <c r="T7638">
        <f t="shared" ca="1" si="1676"/>
        <v>-2.3111475630690041E-2</v>
      </c>
      <c r="U7638">
        <f t="shared" ca="1" si="1677"/>
        <v>0</v>
      </c>
      <c r="V7638">
        <f t="shared" ca="1" si="1681"/>
        <v>0</v>
      </c>
    </row>
    <row r="7639" spans="6:22" x14ac:dyDescent="0.25">
      <c r="F7639">
        <f t="shared" si="1669"/>
        <v>7636</v>
      </c>
      <c r="G7639">
        <f t="shared" si="1670"/>
        <v>1.9090000000000001E-3</v>
      </c>
      <c r="H7639">
        <f t="shared" si="1674"/>
        <v>0</v>
      </c>
      <c r="I7639">
        <f t="shared" si="1682"/>
        <v>0</v>
      </c>
      <c r="J7639">
        <f t="shared" si="1671"/>
        <v>0</v>
      </c>
      <c r="L7639">
        <f t="shared" si="1672"/>
        <v>3612.3251249940713</v>
      </c>
      <c r="M7639">
        <f t="shared" si="1673"/>
        <v>9.0308128124851788E-4</v>
      </c>
      <c r="N7639">
        <f t="shared" si="1678"/>
        <v>0</v>
      </c>
      <c r="O7639">
        <f t="shared" si="1679"/>
        <v>0</v>
      </c>
      <c r="P7639">
        <f t="shared" si="1680"/>
        <v>0</v>
      </c>
      <c r="Q7639">
        <f t="shared" si="1675"/>
        <v>-0.7578125</v>
      </c>
      <c r="R7639">
        <f>Random!A7637</f>
        <v>-0.37736124827244177</v>
      </c>
      <c r="T7639">
        <f t="shared" ca="1" si="1676"/>
        <v>-4.6636740194042287E-3</v>
      </c>
      <c r="U7639">
        <f t="shared" ca="1" si="1677"/>
        <v>0</v>
      </c>
      <c r="V7639">
        <f t="shared" ca="1" si="1681"/>
        <v>0</v>
      </c>
    </row>
    <row r="7640" spans="6:22" x14ac:dyDescent="0.25">
      <c r="F7640">
        <f t="shared" si="1669"/>
        <v>7637</v>
      </c>
      <c r="G7640">
        <f t="shared" si="1670"/>
        <v>1.9092499999999999E-3</v>
      </c>
      <c r="H7640">
        <f t="shared" si="1674"/>
        <v>0</v>
      </c>
      <c r="I7640">
        <f t="shared" si="1682"/>
        <v>0</v>
      </c>
      <c r="J7640">
        <f t="shared" si="1671"/>
        <v>0</v>
      </c>
      <c r="L7640">
        <f t="shared" si="1672"/>
        <v>3613.3251249940713</v>
      </c>
      <c r="M7640">
        <f t="shared" si="1673"/>
        <v>9.033312812485178E-4</v>
      </c>
      <c r="N7640">
        <f t="shared" si="1678"/>
        <v>0</v>
      </c>
      <c r="O7640">
        <f t="shared" si="1679"/>
        <v>0</v>
      </c>
      <c r="P7640">
        <f t="shared" si="1680"/>
        <v>0</v>
      </c>
      <c r="Q7640">
        <f t="shared" si="1675"/>
        <v>0.6328125</v>
      </c>
      <c r="R7640">
        <f>Random!A7638</f>
        <v>0.31452070776001229</v>
      </c>
      <c r="T7640">
        <f t="shared" ca="1" si="1676"/>
        <v>1.6428928552137952E-2</v>
      </c>
      <c r="U7640">
        <f t="shared" ca="1" si="1677"/>
        <v>0</v>
      </c>
      <c r="V7640">
        <f t="shared" ca="1" si="1681"/>
        <v>0</v>
      </c>
    </row>
    <row r="7641" spans="6:22" x14ac:dyDescent="0.25">
      <c r="F7641">
        <f t="shared" si="1669"/>
        <v>7638</v>
      </c>
      <c r="G7641">
        <f t="shared" si="1670"/>
        <v>1.9095E-3</v>
      </c>
      <c r="H7641">
        <f t="shared" si="1674"/>
        <v>0</v>
      </c>
      <c r="I7641">
        <f t="shared" si="1682"/>
        <v>0</v>
      </c>
      <c r="J7641">
        <f t="shared" si="1671"/>
        <v>0</v>
      </c>
      <c r="L7641">
        <f t="shared" si="1672"/>
        <v>3614.3251249940713</v>
      </c>
      <c r="M7641">
        <f t="shared" si="1673"/>
        <v>9.0358128124851784E-4</v>
      </c>
      <c r="N7641">
        <f t="shared" si="1678"/>
        <v>0</v>
      </c>
      <c r="O7641">
        <f t="shared" si="1679"/>
        <v>0</v>
      </c>
      <c r="P7641">
        <f t="shared" si="1680"/>
        <v>0</v>
      </c>
      <c r="Q7641">
        <f t="shared" si="1675"/>
        <v>0.828125</v>
      </c>
      <c r="R7641">
        <f>Random!A7639</f>
        <v>0.41573610863490629</v>
      </c>
      <c r="T7641">
        <f t="shared" ca="1" si="1676"/>
        <v>3.1622324950087266E-2</v>
      </c>
      <c r="U7641">
        <f t="shared" ca="1" si="1677"/>
        <v>0</v>
      </c>
      <c r="V7641">
        <f t="shared" ca="1" si="1681"/>
        <v>0</v>
      </c>
    </row>
    <row r="7642" spans="6:22" x14ac:dyDescent="0.25">
      <c r="F7642">
        <f t="shared" si="1669"/>
        <v>7639</v>
      </c>
      <c r="G7642">
        <f t="shared" si="1670"/>
        <v>1.90975E-3</v>
      </c>
      <c r="H7642">
        <f t="shared" si="1674"/>
        <v>0</v>
      </c>
      <c r="I7642">
        <f t="shared" si="1682"/>
        <v>0</v>
      </c>
      <c r="J7642">
        <f t="shared" si="1671"/>
        <v>0</v>
      </c>
      <c r="L7642">
        <f t="shared" si="1672"/>
        <v>3615.3251249940713</v>
      </c>
      <c r="M7642">
        <f t="shared" si="1673"/>
        <v>9.0383128124851787E-4</v>
      </c>
      <c r="N7642">
        <f t="shared" si="1678"/>
        <v>0</v>
      </c>
      <c r="O7642">
        <f t="shared" si="1679"/>
        <v>0</v>
      </c>
      <c r="P7642">
        <f t="shared" si="1680"/>
        <v>0</v>
      </c>
      <c r="Q7642">
        <f t="shared" si="1675"/>
        <v>0.9921875</v>
      </c>
      <c r="R7642">
        <f>Random!A7640</f>
        <v>0.49625681487434492</v>
      </c>
      <c r="T7642">
        <f t="shared" ca="1" si="1676"/>
        <v>3.4743847372029173E-2</v>
      </c>
      <c r="U7642">
        <f t="shared" ca="1" si="1677"/>
        <v>0</v>
      </c>
      <c r="V7642">
        <f t="shared" ca="1" si="1681"/>
        <v>0</v>
      </c>
    </row>
    <row r="7643" spans="6:22" x14ac:dyDescent="0.25">
      <c r="F7643">
        <f t="shared" ref="F7643:F7706" si="1683">F7642+1</f>
        <v>7640</v>
      </c>
      <c r="G7643">
        <f t="shared" ref="G7643:G7706" si="1684">F7643/$D$2</f>
        <v>1.91E-3</v>
      </c>
      <c r="H7643">
        <f t="shared" si="1674"/>
        <v>0</v>
      </c>
      <c r="I7643">
        <f t="shared" si="1682"/>
        <v>0</v>
      </c>
      <c r="J7643">
        <f t="shared" ref="J7643:J7706" si="1685">ROUND(I7643*$D$3,0)/$D$3</f>
        <v>0</v>
      </c>
      <c r="L7643">
        <f t="shared" ref="L7643:L7706" si="1686">L7642+1</f>
        <v>3616.3251249940713</v>
      </c>
      <c r="M7643">
        <f t="shared" ref="M7643:M7706" si="1687">L7643/$D$2</f>
        <v>9.0408128124851779E-4</v>
      </c>
      <c r="N7643">
        <f t="shared" si="1678"/>
        <v>0</v>
      </c>
      <c r="O7643">
        <f t="shared" si="1679"/>
        <v>0</v>
      </c>
      <c r="P7643">
        <f t="shared" si="1680"/>
        <v>0</v>
      </c>
      <c r="Q7643">
        <f t="shared" si="1675"/>
        <v>0.21875</v>
      </c>
      <c r="R7643">
        <f>Random!A7641</f>
        <v>0.10938812656854413</v>
      </c>
      <c r="T7643">
        <f t="shared" ca="1" si="1676"/>
        <v>2.6348827384598612E-2</v>
      </c>
      <c r="U7643">
        <f t="shared" ca="1" si="1677"/>
        <v>0</v>
      </c>
      <c r="V7643">
        <f t="shared" ca="1" si="1681"/>
        <v>0</v>
      </c>
    </row>
    <row r="7644" spans="6:22" x14ac:dyDescent="0.25">
      <c r="F7644">
        <f t="shared" si="1683"/>
        <v>7641</v>
      </c>
      <c r="G7644">
        <f t="shared" si="1684"/>
        <v>1.9102500000000001E-3</v>
      </c>
      <c r="H7644">
        <f t="shared" si="1674"/>
        <v>0</v>
      </c>
      <c r="I7644">
        <f t="shared" si="1682"/>
        <v>0</v>
      </c>
      <c r="J7644">
        <f t="shared" si="1685"/>
        <v>0</v>
      </c>
      <c r="L7644">
        <f t="shared" si="1686"/>
        <v>3617.3251249940713</v>
      </c>
      <c r="M7644">
        <f t="shared" si="1687"/>
        <v>9.0433128124851783E-4</v>
      </c>
      <c r="N7644">
        <f t="shared" si="1678"/>
        <v>0</v>
      </c>
      <c r="O7644">
        <f t="shared" si="1679"/>
        <v>0</v>
      </c>
      <c r="P7644">
        <f t="shared" si="1680"/>
        <v>0</v>
      </c>
      <c r="Q7644">
        <f t="shared" si="1675"/>
        <v>0.703125</v>
      </c>
      <c r="R7644">
        <f>Random!A7642</f>
        <v>0.35100373157681031</v>
      </c>
      <c r="T7644">
        <f t="shared" ca="1" si="1676"/>
        <v>8.6424285174833068E-3</v>
      </c>
      <c r="U7644">
        <f t="shared" ca="1" si="1677"/>
        <v>0</v>
      </c>
      <c r="V7644">
        <f t="shared" ca="1" si="1681"/>
        <v>0</v>
      </c>
    </row>
    <row r="7645" spans="6:22" x14ac:dyDescent="0.25">
      <c r="F7645">
        <f t="shared" si="1683"/>
        <v>7642</v>
      </c>
      <c r="G7645">
        <f t="shared" si="1684"/>
        <v>1.9105000000000001E-3</v>
      </c>
      <c r="H7645">
        <f t="shared" si="1674"/>
        <v>0</v>
      </c>
      <c r="I7645">
        <f t="shared" si="1682"/>
        <v>0</v>
      </c>
      <c r="J7645">
        <f t="shared" si="1685"/>
        <v>0</v>
      </c>
      <c r="L7645">
        <f t="shared" si="1686"/>
        <v>3618.3251249940713</v>
      </c>
      <c r="M7645">
        <f t="shared" si="1687"/>
        <v>9.0458128124851786E-4</v>
      </c>
      <c r="N7645">
        <f t="shared" si="1678"/>
        <v>0</v>
      </c>
      <c r="O7645">
        <f t="shared" si="1679"/>
        <v>0</v>
      </c>
      <c r="P7645">
        <f t="shared" si="1680"/>
        <v>0</v>
      </c>
      <c r="Q7645">
        <f t="shared" si="1675"/>
        <v>0.2734375</v>
      </c>
      <c r="R7645">
        <f>Random!A7643</f>
        <v>0.13718249370191937</v>
      </c>
      <c r="T7645">
        <f t="shared" ca="1" si="1676"/>
        <v>-1.3128220668180864E-2</v>
      </c>
      <c r="U7645">
        <f t="shared" ca="1" si="1677"/>
        <v>0</v>
      </c>
      <c r="V7645">
        <f t="shared" ca="1" si="1681"/>
        <v>0</v>
      </c>
    </row>
    <row r="7646" spans="6:22" x14ac:dyDescent="0.25">
      <c r="F7646">
        <f t="shared" si="1683"/>
        <v>7643</v>
      </c>
      <c r="G7646">
        <f t="shared" si="1684"/>
        <v>1.9107499999999999E-3</v>
      </c>
      <c r="H7646">
        <f t="shared" si="1674"/>
        <v>0</v>
      </c>
      <c r="I7646">
        <f t="shared" si="1682"/>
        <v>0</v>
      </c>
      <c r="J7646">
        <f t="shared" si="1685"/>
        <v>0</v>
      </c>
      <c r="L7646">
        <f t="shared" si="1686"/>
        <v>3619.3251249940713</v>
      </c>
      <c r="M7646">
        <f t="shared" si="1687"/>
        <v>9.0483128124851779E-4</v>
      </c>
      <c r="N7646">
        <f t="shared" si="1678"/>
        <v>0</v>
      </c>
      <c r="O7646">
        <f t="shared" si="1679"/>
        <v>0</v>
      </c>
      <c r="P7646">
        <f t="shared" si="1680"/>
        <v>0</v>
      </c>
      <c r="Q7646">
        <f t="shared" si="1675"/>
        <v>0.7109375</v>
      </c>
      <c r="R7646">
        <f>Random!A7644</f>
        <v>0.35489784502477306</v>
      </c>
      <c r="T7646">
        <f t="shared" ca="1" si="1676"/>
        <v>-3.0261503408516965E-2</v>
      </c>
      <c r="U7646">
        <f t="shared" ca="1" si="1677"/>
        <v>0</v>
      </c>
      <c r="V7646">
        <f t="shared" ca="1" si="1681"/>
        <v>0</v>
      </c>
    </row>
    <row r="7647" spans="6:22" x14ac:dyDescent="0.25">
      <c r="F7647">
        <f t="shared" si="1683"/>
        <v>7644</v>
      </c>
      <c r="G7647">
        <f t="shared" si="1684"/>
        <v>1.9109999999999999E-3</v>
      </c>
      <c r="H7647">
        <f t="shared" si="1674"/>
        <v>0</v>
      </c>
      <c r="I7647">
        <f t="shared" si="1682"/>
        <v>0</v>
      </c>
      <c r="J7647">
        <f t="shared" si="1685"/>
        <v>0</v>
      </c>
      <c r="L7647">
        <f t="shared" si="1686"/>
        <v>3620.3251249940713</v>
      </c>
      <c r="M7647">
        <f t="shared" si="1687"/>
        <v>9.0508128124851782E-4</v>
      </c>
      <c r="N7647">
        <f t="shared" si="1678"/>
        <v>0</v>
      </c>
      <c r="O7647">
        <f t="shared" si="1679"/>
        <v>0</v>
      </c>
      <c r="P7647">
        <f t="shared" si="1680"/>
        <v>0</v>
      </c>
      <c r="Q7647">
        <f t="shared" si="1675"/>
        <v>-0.203125</v>
      </c>
      <c r="R7647">
        <f>Random!A7645</f>
        <v>-0.10116618148393619</v>
      </c>
      <c r="T7647">
        <f t="shared" ca="1" si="1676"/>
        <v>-3.8053482936271067E-2</v>
      </c>
      <c r="U7647">
        <f t="shared" ca="1" si="1677"/>
        <v>0</v>
      </c>
      <c r="V7647">
        <f t="shared" ca="1" si="1681"/>
        <v>0</v>
      </c>
    </row>
    <row r="7648" spans="6:22" x14ac:dyDescent="0.25">
      <c r="F7648">
        <f t="shared" si="1683"/>
        <v>7645</v>
      </c>
      <c r="G7648">
        <f t="shared" si="1684"/>
        <v>1.91125E-3</v>
      </c>
      <c r="H7648">
        <f t="shared" si="1674"/>
        <v>0</v>
      </c>
      <c r="I7648">
        <f t="shared" si="1682"/>
        <v>0</v>
      </c>
      <c r="J7648">
        <f t="shared" si="1685"/>
        <v>0</v>
      </c>
      <c r="L7648">
        <f t="shared" si="1686"/>
        <v>3621.3251249940713</v>
      </c>
      <c r="M7648">
        <f t="shared" si="1687"/>
        <v>9.0533128124851785E-4</v>
      </c>
      <c r="N7648">
        <f t="shared" si="1678"/>
        <v>0</v>
      </c>
      <c r="O7648">
        <f t="shared" si="1679"/>
        <v>0</v>
      </c>
      <c r="P7648">
        <f t="shared" si="1680"/>
        <v>0</v>
      </c>
      <c r="Q7648">
        <f t="shared" si="1675"/>
        <v>0.53125</v>
      </c>
      <c r="R7648">
        <f>Random!A7646</f>
        <v>0.26716267948034389</v>
      </c>
      <c r="T7648">
        <f t="shared" ca="1" si="1676"/>
        <v>-3.2259424179788519E-2</v>
      </c>
      <c r="U7648">
        <f t="shared" ca="1" si="1677"/>
        <v>0</v>
      </c>
      <c r="V7648">
        <f t="shared" ca="1" si="1681"/>
        <v>0</v>
      </c>
    </row>
    <row r="7649" spans="6:22" x14ac:dyDescent="0.25">
      <c r="F7649">
        <f t="shared" si="1683"/>
        <v>7646</v>
      </c>
      <c r="G7649">
        <f t="shared" si="1684"/>
        <v>1.9115E-3</v>
      </c>
      <c r="H7649">
        <f t="shared" si="1674"/>
        <v>0</v>
      </c>
      <c r="I7649">
        <f t="shared" si="1682"/>
        <v>0</v>
      </c>
      <c r="J7649">
        <f t="shared" si="1685"/>
        <v>0</v>
      </c>
      <c r="L7649">
        <f t="shared" si="1686"/>
        <v>3622.3251249940713</v>
      </c>
      <c r="M7649">
        <f t="shared" si="1687"/>
        <v>9.0558128124851778E-4</v>
      </c>
      <c r="N7649">
        <f t="shared" si="1678"/>
        <v>0</v>
      </c>
      <c r="O7649">
        <f t="shared" si="1679"/>
        <v>0</v>
      </c>
      <c r="P7649">
        <f t="shared" si="1680"/>
        <v>0</v>
      </c>
      <c r="Q7649">
        <f t="shared" si="1675"/>
        <v>-0.484375</v>
      </c>
      <c r="R7649">
        <f>Random!A7647</f>
        <v>-0.24170248484957702</v>
      </c>
      <c r="T7649">
        <f t="shared" ca="1" si="1676"/>
        <v>-1.4964933142562977E-2</v>
      </c>
      <c r="U7649">
        <f t="shared" ca="1" si="1677"/>
        <v>0</v>
      </c>
      <c r="V7649">
        <f t="shared" ca="1" si="1681"/>
        <v>0</v>
      </c>
    </row>
    <row r="7650" spans="6:22" x14ac:dyDescent="0.25">
      <c r="F7650">
        <f t="shared" si="1683"/>
        <v>7647</v>
      </c>
      <c r="G7650">
        <f t="shared" si="1684"/>
        <v>1.91175E-3</v>
      </c>
      <c r="H7650">
        <f t="shared" si="1674"/>
        <v>0</v>
      </c>
      <c r="I7650">
        <f t="shared" si="1682"/>
        <v>0</v>
      </c>
      <c r="J7650">
        <f t="shared" si="1685"/>
        <v>0</v>
      </c>
      <c r="L7650">
        <f t="shared" si="1686"/>
        <v>3623.3251249940713</v>
      </c>
      <c r="M7650">
        <f t="shared" si="1687"/>
        <v>9.0583128124851781E-4</v>
      </c>
      <c r="N7650">
        <f t="shared" si="1678"/>
        <v>0</v>
      </c>
      <c r="O7650">
        <f t="shared" si="1679"/>
        <v>0</v>
      </c>
      <c r="P7650">
        <f t="shared" si="1680"/>
        <v>0</v>
      </c>
      <c r="Q7650">
        <f t="shared" si="1675"/>
        <v>7.03125E-2</v>
      </c>
      <c r="R7650">
        <f>Random!A7648</f>
        <v>3.5552443796115551E-2</v>
      </c>
      <c r="T7650">
        <f t="shared" ca="1" si="1676"/>
        <v>7.9922477884623866E-3</v>
      </c>
      <c r="U7650">
        <f t="shared" ca="1" si="1677"/>
        <v>0</v>
      </c>
      <c r="V7650">
        <f t="shared" ca="1" si="1681"/>
        <v>0</v>
      </c>
    </row>
    <row r="7651" spans="6:22" x14ac:dyDescent="0.25">
      <c r="F7651">
        <f t="shared" si="1683"/>
        <v>7648</v>
      </c>
      <c r="G7651">
        <f t="shared" si="1684"/>
        <v>1.9120000000000001E-3</v>
      </c>
      <c r="H7651">
        <f t="shared" si="1674"/>
        <v>0</v>
      </c>
      <c r="I7651">
        <f t="shared" si="1682"/>
        <v>0</v>
      </c>
      <c r="J7651">
        <f t="shared" si="1685"/>
        <v>0</v>
      </c>
      <c r="L7651">
        <f t="shared" si="1686"/>
        <v>3624.3251249940713</v>
      </c>
      <c r="M7651">
        <f t="shared" si="1687"/>
        <v>9.0608128124851784E-4</v>
      </c>
      <c r="N7651">
        <f t="shared" si="1678"/>
        <v>0</v>
      </c>
      <c r="O7651">
        <f t="shared" si="1679"/>
        <v>0</v>
      </c>
      <c r="P7651">
        <f t="shared" si="1680"/>
        <v>0</v>
      </c>
      <c r="Q7651">
        <f t="shared" si="1675"/>
        <v>-0.6484375</v>
      </c>
      <c r="R7651">
        <f>Random!A7649</f>
        <v>-0.32310273970251546</v>
      </c>
      <c r="T7651">
        <f t="shared" ca="1" si="1676"/>
        <v>2.7921811302877814E-2</v>
      </c>
      <c r="U7651">
        <f t="shared" ca="1" si="1677"/>
        <v>0</v>
      </c>
      <c r="V7651">
        <f t="shared" ca="1" si="1681"/>
        <v>0</v>
      </c>
    </row>
    <row r="7652" spans="6:22" x14ac:dyDescent="0.25">
      <c r="F7652">
        <f t="shared" si="1683"/>
        <v>7649</v>
      </c>
      <c r="G7652">
        <f t="shared" si="1684"/>
        <v>1.9122500000000001E-3</v>
      </c>
      <c r="H7652">
        <f t="shared" si="1674"/>
        <v>0</v>
      </c>
      <c r="I7652">
        <f t="shared" si="1682"/>
        <v>0</v>
      </c>
      <c r="J7652">
        <f t="shared" si="1685"/>
        <v>0</v>
      </c>
      <c r="L7652">
        <f t="shared" si="1686"/>
        <v>3625.3251249940713</v>
      </c>
      <c r="M7652">
        <f t="shared" si="1687"/>
        <v>9.0633128124851788E-4</v>
      </c>
      <c r="N7652">
        <f t="shared" si="1678"/>
        <v>0</v>
      </c>
      <c r="O7652">
        <f t="shared" si="1679"/>
        <v>0</v>
      </c>
      <c r="P7652">
        <f t="shared" si="1680"/>
        <v>0</v>
      </c>
      <c r="Q7652">
        <f t="shared" si="1675"/>
        <v>0.765625</v>
      </c>
      <c r="R7652">
        <f>Random!A7650</f>
        <v>0.38359747571549729</v>
      </c>
      <c r="T7652">
        <f t="shared" ca="1" si="1676"/>
        <v>4.0531697911262557E-2</v>
      </c>
      <c r="U7652">
        <f t="shared" ca="1" si="1677"/>
        <v>0</v>
      </c>
      <c r="V7652">
        <f t="shared" ca="1" si="1681"/>
        <v>0</v>
      </c>
    </row>
    <row r="7653" spans="6:22" x14ac:dyDescent="0.25">
      <c r="F7653">
        <f t="shared" si="1683"/>
        <v>7650</v>
      </c>
      <c r="G7653">
        <f t="shared" si="1684"/>
        <v>1.9124999999999999E-3</v>
      </c>
      <c r="H7653">
        <f t="shared" si="1674"/>
        <v>0</v>
      </c>
      <c r="I7653">
        <f t="shared" si="1682"/>
        <v>0</v>
      </c>
      <c r="J7653">
        <f t="shared" si="1685"/>
        <v>0</v>
      </c>
      <c r="L7653">
        <f t="shared" si="1686"/>
        <v>3626.3251249940713</v>
      </c>
      <c r="M7653">
        <f t="shared" si="1687"/>
        <v>9.065812812485178E-4</v>
      </c>
      <c r="N7653">
        <f t="shared" si="1678"/>
        <v>0</v>
      </c>
      <c r="O7653">
        <f t="shared" si="1679"/>
        <v>0</v>
      </c>
      <c r="P7653">
        <f t="shared" si="1680"/>
        <v>0</v>
      </c>
      <c r="Q7653">
        <f t="shared" si="1675"/>
        <v>-0.6640625</v>
      </c>
      <c r="R7653">
        <f>Random!A7651</f>
        <v>-0.33205208784935292</v>
      </c>
      <c r="T7653">
        <f t="shared" ca="1" si="1676"/>
        <v>3.7574528978434503E-2</v>
      </c>
      <c r="U7653">
        <f t="shared" ca="1" si="1677"/>
        <v>0</v>
      </c>
      <c r="V7653">
        <f t="shared" ca="1" si="1681"/>
        <v>0</v>
      </c>
    </row>
    <row r="7654" spans="6:22" x14ac:dyDescent="0.25">
      <c r="F7654">
        <f t="shared" si="1683"/>
        <v>7651</v>
      </c>
      <c r="G7654">
        <f t="shared" si="1684"/>
        <v>1.91275E-3</v>
      </c>
      <c r="H7654">
        <f t="shared" si="1674"/>
        <v>0</v>
      </c>
      <c r="I7654">
        <f t="shared" si="1682"/>
        <v>0</v>
      </c>
      <c r="J7654">
        <f t="shared" si="1685"/>
        <v>0</v>
      </c>
      <c r="L7654">
        <f t="shared" si="1686"/>
        <v>3627.3251249940713</v>
      </c>
      <c r="M7654">
        <f t="shared" si="1687"/>
        <v>9.0683128124851783E-4</v>
      </c>
      <c r="N7654">
        <f t="shared" si="1678"/>
        <v>0</v>
      </c>
      <c r="O7654">
        <f t="shared" si="1679"/>
        <v>0</v>
      </c>
      <c r="P7654">
        <f t="shared" si="1680"/>
        <v>0</v>
      </c>
      <c r="Q7654">
        <f t="shared" si="1675"/>
        <v>-0.6875</v>
      </c>
      <c r="R7654">
        <f>Random!A7652</f>
        <v>-0.3448395483028609</v>
      </c>
      <c r="T7654">
        <f t="shared" ca="1" si="1676"/>
        <v>2.3737782713396605E-2</v>
      </c>
      <c r="U7654">
        <f t="shared" ca="1" si="1677"/>
        <v>0</v>
      </c>
      <c r="V7654">
        <f t="shared" ca="1" si="1681"/>
        <v>0</v>
      </c>
    </row>
    <row r="7655" spans="6:22" x14ac:dyDescent="0.25">
      <c r="F7655">
        <f t="shared" si="1683"/>
        <v>7652</v>
      </c>
      <c r="G7655">
        <f t="shared" si="1684"/>
        <v>1.913E-3</v>
      </c>
      <c r="H7655">
        <f t="shared" si="1674"/>
        <v>0</v>
      </c>
      <c r="I7655">
        <f t="shared" si="1682"/>
        <v>0</v>
      </c>
      <c r="J7655">
        <f t="shared" si="1685"/>
        <v>0</v>
      </c>
      <c r="L7655">
        <f t="shared" si="1686"/>
        <v>3628.3251249940713</v>
      </c>
      <c r="M7655">
        <f t="shared" si="1687"/>
        <v>9.0708128124851787E-4</v>
      </c>
      <c r="N7655">
        <f t="shared" si="1678"/>
        <v>0</v>
      </c>
      <c r="O7655">
        <f t="shared" si="1679"/>
        <v>0</v>
      </c>
      <c r="P7655">
        <f t="shared" si="1680"/>
        <v>0</v>
      </c>
      <c r="Q7655">
        <f t="shared" si="1675"/>
        <v>-0.4140625</v>
      </c>
      <c r="R7655">
        <f>Random!A7653</f>
        <v>-0.20532515274633223</v>
      </c>
      <c r="T7655">
        <f t="shared" ca="1" si="1676"/>
        <v>2.6946968706407183E-3</v>
      </c>
      <c r="U7655">
        <f t="shared" ca="1" si="1677"/>
        <v>0</v>
      </c>
      <c r="V7655">
        <f t="shared" ca="1" si="1681"/>
        <v>0</v>
      </c>
    </row>
    <row r="7656" spans="6:22" x14ac:dyDescent="0.25">
      <c r="F7656">
        <f t="shared" si="1683"/>
        <v>7653</v>
      </c>
      <c r="G7656">
        <f t="shared" si="1684"/>
        <v>1.91325E-3</v>
      </c>
      <c r="H7656">
        <f t="shared" si="1674"/>
        <v>0</v>
      </c>
      <c r="I7656">
        <f t="shared" si="1682"/>
        <v>0</v>
      </c>
      <c r="J7656">
        <f t="shared" si="1685"/>
        <v>0</v>
      </c>
      <c r="L7656">
        <f t="shared" si="1686"/>
        <v>3629.3251249940713</v>
      </c>
      <c r="M7656">
        <f t="shared" si="1687"/>
        <v>9.0733128124851779E-4</v>
      </c>
      <c r="N7656">
        <f t="shared" si="1678"/>
        <v>0</v>
      </c>
      <c r="O7656">
        <f t="shared" si="1679"/>
        <v>0</v>
      </c>
      <c r="P7656">
        <f t="shared" si="1680"/>
        <v>0</v>
      </c>
      <c r="Q7656">
        <f t="shared" si="1675"/>
        <v>0.3984375</v>
      </c>
      <c r="R7656">
        <f>Random!A7654</f>
        <v>0.20098059559179005</v>
      </c>
      <c r="T7656">
        <f t="shared" ca="1" si="1676"/>
        <v>-1.9937019897681266E-2</v>
      </c>
      <c r="U7656">
        <f t="shared" ca="1" si="1677"/>
        <v>0</v>
      </c>
      <c r="V7656">
        <f t="shared" ca="1" si="1681"/>
        <v>0</v>
      </c>
    </row>
    <row r="7657" spans="6:22" x14ac:dyDescent="0.25">
      <c r="F7657">
        <f t="shared" si="1683"/>
        <v>7654</v>
      </c>
      <c r="G7657">
        <f t="shared" si="1684"/>
        <v>1.9135000000000001E-3</v>
      </c>
      <c r="H7657">
        <f t="shared" si="1674"/>
        <v>0</v>
      </c>
      <c r="I7657">
        <f t="shared" si="1682"/>
        <v>0</v>
      </c>
      <c r="J7657">
        <f t="shared" si="1685"/>
        <v>0</v>
      </c>
      <c r="L7657">
        <f t="shared" si="1686"/>
        <v>3630.3251249940713</v>
      </c>
      <c r="M7657">
        <f t="shared" si="1687"/>
        <v>9.0758128124851783E-4</v>
      </c>
      <c r="N7657">
        <f t="shared" si="1678"/>
        <v>0</v>
      </c>
      <c r="O7657">
        <f t="shared" si="1679"/>
        <v>0</v>
      </c>
      <c r="P7657">
        <f t="shared" si="1680"/>
        <v>0</v>
      </c>
      <c r="Q7657">
        <f t="shared" si="1675"/>
        <v>-0.546875</v>
      </c>
      <c r="R7657">
        <f>Random!A7655</f>
        <v>-0.27360454281295887</v>
      </c>
      <c r="T7657">
        <f t="shared" ca="1" si="1676"/>
        <v>-3.6523361912928938E-2</v>
      </c>
      <c r="U7657">
        <f t="shared" ca="1" si="1677"/>
        <v>0</v>
      </c>
      <c r="V7657">
        <f t="shared" ca="1" si="1681"/>
        <v>0</v>
      </c>
    </row>
    <row r="7658" spans="6:22" x14ac:dyDescent="0.25">
      <c r="F7658">
        <f t="shared" si="1683"/>
        <v>7655</v>
      </c>
      <c r="G7658">
        <f t="shared" si="1684"/>
        <v>1.9137500000000001E-3</v>
      </c>
      <c r="H7658">
        <f t="shared" si="1674"/>
        <v>0</v>
      </c>
      <c r="I7658">
        <f t="shared" si="1682"/>
        <v>0</v>
      </c>
      <c r="J7658">
        <f t="shared" si="1685"/>
        <v>0</v>
      </c>
      <c r="L7658">
        <f t="shared" si="1686"/>
        <v>3631.3251249940713</v>
      </c>
      <c r="M7658">
        <f t="shared" si="1687"/>
        <v>9.0783128124851786E-4</v>
      </c>
      <c r="N7658">
        <f t="shared" si="1678"/>
        <v>0</v>
      </c>
      <c r="O7658">
        <f t="shared" si="1679"/>
        <v>0</v>
      </c>
      <c r="P7658">
        <f t="shared" si="1680"/>
        <v>0</v>
      </c>
      <c r="Q7658">
        <f t="shared" si="1675"/>
        <v>-0.7421875</v>
      </c>
      <c r="R7658">
        <f>Random!A7656</f>
        <v>-0.37099505022145141</v>
      </c>
      <c r="T7658">
        <f t="shared" ca="1" si="1676"/>
        <v>-4.0682129968373726E-2</v>
      </c>
      <c r="U7658">
        <f t="shared" ca="1" si="1677"/>
        <v>0</v>
      </c>
      <c r="V7658">
        <f t="shared" ca="1" si="1681"/>
        <v>0</v>
      </c>
    </row>
    <row r="7659" spans="6:22" x14ac:dyDescent="0.25">
      <c r="F7659">
        <f t="shared" si="1683"/>
        <v>7656</v>
      </c>
      <c r="G7659">
        <f t="shared" si="1684"/>
        <v>1.9139999999999999E-3</v>
      </c>
      <c r="H7659">
        <f t="shared" si="1674"/>
        <v>0</v>
      </c>
      <c r="I7659">
        <f t="shared" si="1682"/>
        <v>0</v>
      </c>
      <c r="J7659">
        <f t="shared" si="1685"/>
        <v>0</v>
      </c>
      <c r="L7659">
        <f t="shared" si="1686"/>
        <v>3632.3251249940713</v>
      </c>
      <c r="M7659">
        <f t="shared" si="1687"/>
        <v>9.0808128124851778E-4</v>
      </c>
      <c r="N7659">
        <f t="shared" si="1678"/>
        <v>0</v>
      </c>
      <c r="O7659">
        <f t="shared" si="1679"/>
        <v>0</v>
      </c>
      <c r="P7659">
        <f t="shared" si="1680"/>
        <v>0</v>
      </c>
      <c r="Q7659">
        <f t="shared" si="1675"/>
        <v>0.4609375</v>
      </c>
      <c r="R7659">
        <f>Random!A7657</f>
        <v>0.2304231085133378</v>
      </c>
      <c r="T7659">
        <f t="shared" ca="1" si="1676"/>
        <v>-3.1066671357555236E-2</v>
      </c>
      <c r="U7659">
        <f t="shared" ca="1" si="1677"/>
        <v>0</v>
      </c>
      <c r="V7659">
        <f t="shared" ca="1" si="1681"/>
        <v>0</v>
      </c>
    </row>
    <row r="7660" spans="6:22" x14ac:dyDescent="0.25">
      <c r="F7660">
        <f t="shared" si="1683"/>
        <v>7657</v>
      </c>
      <c r="G7660">
        <f t="shared" si="1684"/>
        <v>1.9142499999999999E-3</v>
      </c>
      <c r="H7660">
        <f t="shared" si="1674"/>
        <v>0</v>
      </c>
      <c r="I7660">
        <f t="shared" si="1682"/>
        <v>0</v>
      </c>
      <c r="J7660">
        <f t="shared" si="1685"/>
        <v>0</v>
      </c>
      <c r="L7660">
        <f t="shared" si="1686"/>
        <v>3633.3251249940713</v>
      </c>
      <c r="M7660">
        <f t="shared" si="1687"/>
        <v>9.0833128124851782E-4</v>
      </c>
      <c r="N7660">
        <f t="shared" si="1678"/>
        <v>0</v>
      </c>
      <c r="O7660">
        <f t="shared" si="1679"/>
        <v>0</v>
      </c>
      <c r="P7660">
        <f t="shared" si="1680"/>
        <v>0</v>
      </c>
      <c r="Q7660">
        <f t="shared" si="1675"/>
        <v>0.875</v>
      </c>
      <c r="R7660">
        <f>Random!A7658</f>
        <v>0.43614350375877087</v>
      </c>
      <c r="T7660">
        <f t="shared" ca="1" si="1676"/>
        <v>-1.0288850056893312E-2</v>
      </c>
      <c r="U7660">
        <f t="shared" ca="1" si="1677"/>
        <v>0</v>
      </c>
      <c r="V7660">
        <f t="shared" ca="1" si="1681"/>
        <v>0</v>
      </c>
    </row>
    <row r="7661" spans="6:22" x14ac:dyDescent="0.25">
      <c r="F7661">
        <f t="shared" si="1683"/>
        <v>7658</v>
      </c>
      <c r="G7661">
        <f t="shared" si="1684"/>
        <v>1.9145E-3</v>
      </c>
      <c r="H7661">
        <f t="shared" si="1674"/>
        <v>0</v>
      </c>
      <c r="I7661">
        <f t="shared" si="1682"/>
        <v>0</v>
      </c>
      <c r="J7661">
        <f t="shared" si="1685"/>
        <v>0</v>
      </c>
      <c r="L7661">
        <f t="shared" si="1686"/>
        <v>3634.3251249940713</v>
      </c>
      <c r="M7661">
        <f t="shared" si="1687"/>
        <v>9.0858128124851785E-4</v>
      </c>
      <c r="N7661">
        <f t="shared" si="1678"/>
        <v>0</v>
      </c>
      <c r="O7661">
        <f t="shared" si="1679"/>
        <v>0</v>
      </c>
      <c r="P7661">
        <f t="shared" si="1680"/>
        <v>0</v>
      </c>
      <c r="Q7661">
        <f t="shared" si="1675"/>
        <v>-0.625</v>
      </c>
      <c r="R7661">
        <f>Random!A7659</f>
        <v>-0.31222511376329154</v>
      </c>
      <c r="T7661">
        <f t="shared" ca="1" si="1676"/>
        <v>1.1942347706385836E-2</v>
      </c>
      <c r="U7661">
        <f t="shared" ca="1" si="1677"/>
        <v>0</v>
      </c>
      <c r="V7661">
        <f t="shared" ca="1" si="1681"/>
        <v>0</v>
      </c>
    </row>
    <row r="7662" spans="6:22" x14ac:dyDescent="0.25">
      <c r="F7662">
        <f t="shared" si="1683"/>
        <v>7659</v>
      </c>
      <c r="G7662">
        <f t="shared" si="1684"/>
        <v>1.91475E-3</v>
      </c>
      <c r="H7662">
        <f t="shared" si="1674"/>
        <v>0</v>
      </c>
      <c r="I7662">
        <f t="shared" si="1682"/>
        <v>0</v>
      </c>
      <c r="J7662">
        <f t="shared" si="1685"/>
        <v>0</v>
      </c>
      <c r="L7662">
        <f t="shared" si="1686"/>
        <v>3635.3251249940713</v>
      </c>
      <c r="M7662">
        <f t="shared" si="1687"/>
        <v>9.0883128124851777E-4</v>
      </c>
      <c r="N7662">
        <f t="shared" si="1678"/>
        <v>0</v>
      </c>
      <c r="O7662">
        <f t="shared" si="1679"/>
        <v>0</v>
      </c>
      <c r="P7662">
        <f t="shared" si="1680"/>
        <v>0</v>
      </c>
      <c r="Q7662">
        <f t="shared" si="1675"/>
        <v>-7.8125E-2</v>
      </c>
      <c r="R7662">
        <f>Random!A7660</f>
        <v>-3.7432056715353212E-2</v>
      </c>
      <c r="T7662">
        <f t="shared" ca="1" si="1676"/>
        <v>3.0914603929825202E-2</v>
      </c>
      <c r="U7662">
        <f t="shared" ca="1" si="1677"/>
        <v>0</v>
      </c>
      <c r="V7662">
        <f t="shared" ca="1" si="1681"/>
        <v>0</v>
      </c>
    </row>
    <row r="7663" spans="6:22" x14ac:dyDescent="0.25">
      <c r="F7663">
        <f t="shared" si="1683"/>
        <v>7660</v>
      </c>
      <c r="G7663">
        <f t="shared" si="1684"/>
        <v>1.915E-3</v>
      </c>
      <c r="H7663">
        <f t="shared" si="1674"/>
        <v>0</v>
      </c>
      <c r="I7663">
        <f t="shared" si="1682"/>
        <v>0</v>
      </c>
      <c r="J7663">
        <f t="shared" si="1685"/>
        <v>0</v>
      </c>
      <c r="L7663">
        <f t="shared" si="1686"/>
        <v>3636.3251249940713</v>
      </c>
      <c r="M7663">
        <f t="shared" si="1687"/>
        <v>9.0908128124851781E-4</v>
      </c>
      <c r="N7663">
        <f t="shared" si="1678"/>
        <v>0</v>
      </c>
      <c r="O7663">
        <f t="shared" si="1679"/>
        <v>0</v>
      </c>
      <c r="P7663">
        <f t="shared" si="1680"/>
        <v>0</v>
      </c>
      <c r="Q7663">
        <f t="shared" si="1675"/>
        <v>0.640625</v>
      </c>
      <c r="R7663">
        <f>Random!A7661</f>
        <v>0.32126564721106166</v>
      </c>
      <c r="T7663">
        <f t="shared" ca="1" si="1676"/>
        <v>3.9372396945657577E-2</v>
      </c>
      <c r="U7663">
        <f t="shared" ca="1" si="1677"/>
        <v>0</v>
      </c>
      <c r="V7663">
        <f t="shared" ca="1" si="1681"/>
        <v>0</v>
      </c>
    </row>
    <row r="7664" spans="6:22" x14ac:dyDescent="0.25">
      <c r="F7664">
        <f t="shared" si="1683"/>
        <v>7661</v>
      </c>
      <c r="G7664">
        <f t="shared" si="1684"/>
        <v>1.9152500000000001E-3</v>
      </c>
      <c r="H7664">
        <f t="shared" si="1674"/>
        <v>0</v>
      </c>
      <c r="I7664">
        <f t="shared" si="1682"/>
        <v>0</v>
      </c>
      <c r="J7664">
        <f t="shared" si="1685"/>
        <v>0</v>
      </c>
      <c r="L7664">
        <f t="shared" si="1686"/>
        <v>3637.3251249940713</v>
      </c>
      <c r="M7664">
        <f t="shared" si="1687"/>
        <v>9.0933128124851784E-4</v>
      </c>
      <c r="N7664">
        <f t="shared" si="1678"/>
        <v>0</v>
      </c>
      <c r="O7664">
        <f t="shared" si="1679"/>
        <v>0</v>
      </c>
      <c r="P7664">
        <f t="shared" si="1680"/>
        <v>0</v>
      </c>
      <c r="Q7664">
        <f t="shared" si="1675"/>
        <v>0.5</v>
      </c>
      <c r="R7664">
        <f>Random!A7662</f>
        <v>0.24893063981952501</v>
      </c>
      <c r="T7664">
        <f t="shared" ca="1" si="1676"/>
        <v>3.3065697502665116E-2</v>
      </c>
      <c r="U7664">
        <f t="shared" ca="1" si="1677"/>
        <v>0</v>
      </c>
      <c r="V7664">
        <f t="shared" ca="1" si="1681"/>
        <v>0</v>
      </c>
    </row>
    <row r="7665" spans="6:22" x14ac:dyDescent="0.25">
      <c r="F7665">
        <f t="shared" si="1683"/>
        <v>7662</v>
      </c>
      <c r="G7665">
        <f t="shared" si="1684"/>
        <v>1.9155000000000001E-3</v>
      </c>
      <c r="H7665">
        <f t="shared" si="1674"/>
        <v>0</v>
      </c>
      <c r="I7665">
        <f t="shared" si="1682"/>
        <v>0</v>
      </c>
      <c r="J7665">
        <f t="shared" si="1685"/>
        <v>0</v>
      </c>
      <c r="L7665">
        <f t="shared" si="1686"/>
        <v>3638.3251249940713</v>
      </c>
      <c r="M7665">
        <f t="shared" si="1687"/>
        <v>9.0958128124851787E-4</v>
      </c>
      <c r="N7665">
        <f t="shared" si="1678"/>
        <v>0</v>
      </c>
      <c r="O7665">
        <f t="shared" si="1679"/>
        <v>0</v>
      </c>
      <c r="P7665">
        <f t="shared" si="1680"/>
        <v>0</v>
      </c>
      <c r="Q7665">
        <f t="shared" si="1675"/>
        <v>0.3203125</v>
      </c>
      <c r="R7665">
        <f>Random!A7663</f>
        <v>0.16150912323182454</v>
      </c>
      <c r="T7665">
        <f t="shared" ca="1" si="1676"/>
        <v>1.4985082778804528E-2</v>
      </c>
      <c r="U7665">
        <f t="shared" ca="1" si="1677"/>
        <v>0</v>
      </c>
      <c r="V7665">
        <f t="shared" ca="1" si="1681"/>
        <v>0</v>
      </c>
    </row>
    <row r="7666" spans="6:22" x14ac:dyDescent="0.25">
      <c r="F7666">
        <f t="shared" si="1683"/>
        <v>7663</v>
      </c>
      <c r="G7666">
        <f t="shared" si="1684"/>
        <v>1.9157499999999999E-3</v>
      </c>
      <c r="H7666">
        <f t="shared" si="1674"/>
        <v>0</v>
      </c>
      <c r="I7666">
        <f t="shared" si="1682"/>
        <v>0</v>
      </c>
      <c r="J7666">
        <f t="shared" si="1685"/>
        <v>0</v>
      </c>
      <c r="L7666">
        <f t="shared" si="1686"/>
        <v>3639.3251249940713</v>
      </c>
      <c r="M7666">
        <f t="shared" si="1687"/>
        <v>9.098312812485178E-4</v>
      </c>
      <c r="N7666">
        <f t="shared" si="1678"/>
        <v>0</v>
      </c>
      <c r="O7666">
        <f t="shared" si="1679"/>
        <v>0</v>
      </c>
      <c r="P7666">
        <f t="shared" si="1680"/>
        <v>0</v>
      </c>
      <c r="Q7666">
        <f t="shared" si="1675"/>
        <v>-0.4375</v>
      </c>
      <c r="R7666">
        <f>Random!A7664</f>
        <v>-0.21780616028040944</v>
      </c>
      <c r="T7666">
        <f t="shared" ca="1" si="1676"/>
        <v>-9.1915358508943539E-3</v>
      </c>
      <c r="U7666">
        <f t="shared" ca="1" si="1677"/>
        <v>0</v>
      </c>
      <c r="V7666">
        <f t="shared" ca="1" si="1681"/>
        <v>0</v>
      </c>
    </row>
    <row r="7667" spans="6:22" x14ac:dyDescent="0.25">
      <c r="F7667">
        <f t="shared" si="1683"/>
        <v>7664</v>
      </c>
      <c r="G7667">
        <f t="shared" si="1684"/>
        <v>1.916E-3</v>
      </c>
      <c r="H7667">
        <f t="shared" si="1674"/>
        <v>0</v>
      </c>
      <c r="I7667">
        <f t="shared" si="1682"/>
        <v>0</v>
      </c>
      <c r="J7667">
        <f t="shared" si="1685"/>
        <v>0</v>
      </c>
      <c r="L7667">
        <f t="shared" si="1686"/>
        <v>3640.3251249940713</v>
      </c>
      <c r="M7667">
        <f t="shared" si="1687"/>
        <v>9.1008128124851783E-4</v>
      </c>
      <c r="N7667">
        <f t="shared" si="1678"/>
        <v>0</v>
      </c>
      <c r="O7667">
        <f t="shared" si="1679"/>
        <v>0</v>
      </c>
      <c r="P7667">
        <f t="shared" si="1680"/>
        <v>0</v>
      </c>
      <c r="Q7667">
        <f t="shared" si="1675"/>
        <v>0.4140625</v>
      </c>
      <c r="R7667">
        <f>Random!A7665</f>
        <v>0.20738862221442433</v>
      </c>
      <c r="T7667">
        <f t="shared" ca="1" si="1676"/>
        <v>-2.9607947611731793E-2</v>
      </c>
      <c r="U7667">
        <f t="shared" ca="1" si="1677"/>
        <v>0</v>
      </c>
      <c r="V7667">
        <f t="shared" ca="1" si="1681"/>
        <v>0</v>
      </c>
    </row>
    <row r="7668" spans="6:22" x14ac:dyDescent="0.25">
      <c r="F7668">
        <f t="shared" si="1683"/>
        <v>7665</v>
      </c>
      <c r="G7668">
        <f t="shared" si="1684"/>
        <v>1.91625E-3</v>
      </c>
      <c r="H7668">
        <f t="shared" si="1674"/>
        <v>0</v>
      </c>
      <c r="I7668">
        <f t="shared" si="1682"/>
        <v>0</v>
      </c>
      <c r="J7668">
        <f t="shared" si="1685"/>
        <v>0</v>
      </c>
      <c r="L7668">
        <f t="shared" si="1686"/>
        <v>3641.3251249940713</v>
      </c>
      <c r="M7668">
        <f t="shared" si="1687"/>
        <v>9.1033128124851787E-4</v>
      </c>
      <c r="N7668">
        <f t="shared" si="1678"/>
        <v>0</v>
      </c>
      <c r="O7668">
        <f t="shared" si="1679"/>
        <v>0</v>
      </c>
      <c r="P7668">
        <f t="shared" si="1680"/>
        <v>0</v>
      </c>
      <c r="Q7668">
        <f t="shared" si="1675"/>
        <v>-0.4609375</v>
      </c>
      <c r="R7668">
        <f>Random!A7666</f>
        <v>-0.23123962173848533</v>
      </c>
      <c r="T7668">
        <f t="shared" ca="1" si="1676"/>
        <v>-4.1511423958602099E-2</v>
      </c>
      <c r="U7668">
        <f t="shared" ca="1" si="1677"/>
        <v>0</v>
      </c>
      <c r="V7668">
        <f t="shared" ca="1" si="1681"/>
        <v>0</v>
      </c>
    </row>
    <row r="7669" spans="6:22" x14ac:dyDescent="0.25">
      <c r="F7669">
        <f t="shared" si="1683"/>
        <v>7666</v>
      </c>
      <c r="G7669">
        <f t="shared" si="1684"/>
        <v>1.9165E-3</v>
      </c>
      <c r="H7669">
        <f t="shared" si="1674"/>
        <v>0</v>
      </c>
      <c r="I7669">
        <f t="shared" si="1682"/>
        <v>0</v>
      </c>
      <c r="J7669">
        <f t="shared" si="1685"/>
        <v>0</v>
      </c>
      <c r="L7669">
        <f t="shared" si="1686"/>
        <v>3642.3251249940713</v>
      </c>
      <c r="M7669">
        <f t="shared" si="1687"/>
        <v>9.1058128124851779E-4</v>
      </c>
      <c r="N7669">
        <f t="shared" si="1678"/>
        <v>0</v>
      </c>
      <c r="O7669">
        <f t="shared" si="1679"/>
        <v>0</v>
      </c>
      <c r="P7669">
        <f t="shared" si="1680"/>
        <v>0</v>
      </c>
      <c r="Q7669">
        <f t="shared" si="1675"/>
        <v>0.5234375</v>
      </c>
      <c r="R7669">
        <f>Random!A7667</f>
        <v>0.26107992898136434</v>
      </c>
      <c r="T7669">
        <f t="shared" ca="1" si="1676"/>
        <v>-3.7688810174275555E-2</v>
      </c>
      <c r="U7669">
        <f t="shared" ca="1" si="1677"/>
        <v>0</v>
      </c>
      <c r="V7669">
        <f t="shared" ca="1" si="1681"/>
        <v>0</v>
      </c>
    </row>
    <row r="7670" spans="6:22" x14ac:dyDescent="0.25">
      <c r="F7670">
        <f t="shared" si="1683"/>
        <v>7667</v>
      </c>
      <c r="G7670">
        <f t="shared" si="1684"/>
        <v>1.9167500000000001E-3</v>
      </c>
      <c r="H7670">
        <f t="shared" si="1674"/>
        <v>0</v>
      </c>
      <c r="I7670">
        <f t="shared" si="1682"/>
        <v>0</v>
      </c>
      <c r="J7670">
        <f t="shared" si="1685"/>
        <v>0</v>
      </c>
      <c r="L7670">
        <f t="shared" si="1686"/>
        <v>3643.3251249940713</v>
      </c>
      <c r="M7670">
        <f t="shared" si="1687"/>
        <v>9.1083128124851782E-4</v>
      </c>
      <c r="N7670">
        <f t="shared" si="1678"/>
        <v>0</v>
      </c>
      <c r="O7670">
        <f t="shared" si="1679"/>
        <v>0</v>
      </c>
      <c r="P7670">
        <f t="shared" si="1680"/>
        <v>0</v>
      </c>
      <c r="Q7670">
        <f t="shared" si="1675"/>
        <v>-0.2578125</v>
      </c>
      <c r="R7670">
        <f>Random!A7668</f>
        <v>-0.12763582619177694</v>
      </c>
      <c r="T7670">
        <f t="shared" ca="1" si="1676"/>
        <v>-2.2060879537011319E-2</v>
      </c>
      <c r="U7670">
        <f t="shared" ca="1" si="1677"/>
        <v>0</v>
      </c>
      <c r="V7670">
        <f t="shared" ca="1" si="1681"/>
        <v>0</v>
      </c>
    </row>
    <row r="7671" spans="6:22" x14ac:dyDescent="0.25">
      <c r="F7671">
        <f t="shared" si="1683"/>
        <v>7668</v>
      </c>
      <c r="G7671">
        <f t="shared" si="1684"/>
        <v>1.9170000000000001E-3</v>
      </c>
      <c r="H7671">
        <f t="shared" si="1674"/>
        <v>0</v>
      </c>
      <c r="I7671">
        <f t="shared" si="1682"/>
        <v>0</v>
      </c>
      <c r="J7671">
        <f t="shared" si="1685"/>
        <v>0</v>
      </c>
      <c r="L7671">
        <f t="shared" si="1686"/>
        <v>3644.3251249940713</v>
      </c>
      <c r="M7671">
        <f t="shared" si="1687"/>
        <v>9.1108128124851786E-4</v>
      </c>
      <c r="N7671">
        <f t="shared" si="1678"/>
        <v>0</v>
      </c>
      <c r="O7671">
        <f t="shared" si="1679"/>
        <v>0</v>
      </c>
      <c r="P7671">
        <f t="shared" si="1680"/>
        <v>0</v>
      </c>
      <c r="Q7671">
        <f t="shared" si="1675"/>
        <v>0.390625</v>
      </c>
      <c r="R7671">
        <f>Random!A7669</f>
        <v>0.19625733670621004</v>
      </c>
      <c r="T7671">
        <f t="shared" ca="1" si="1676"/>
        <v>1.8509754707055381E-3</v>
      </c>
      <c r="U7671">
        <f t="shared" ca="1" si="1677"/>
        <v>0</v>
      </c>
      <c r="V7671">
        <f t="shared" ca="1" si="1681"/>
        <v>0</v>
      </c>
    </row>
    <row r="7672" spans="6:22" x14ac:dyDescent="0.25">
      <c r="F7672">
        <f t="shared" si="1683"/>
        <v>7669</v>
      </c>
      <c r="G7672">
        <f t="shared" si="1684"/>
        <v>1.9172499999999999E-3</v>
      </c>
      <c r="H7672">
        <f t="shared" si="1674"/>
        <v>0</v>
      </c>
      <c r="I7672">
        <f t="shared" si="1682"/>
        <v>0</v>
      </c>
      <c r="J7672">
        <f t="shared" si="1685"/>
        <v>0</v>
      </c>
      <c r="L7672">
        <f t="shared" si="1686"/>
        <v>3645.3251249940713</v>
      </c>
      <c r="M7672">
        <f t="shared" si="1687"/>
        <v>9.1133128124851778E-4</v>
      </c>
      <c r="N7672">
        <f t="shared" si="1678"/>
        <v>0</v>
      </c>
      <c r="O7672">
        <f t="shared" si="1679"/>
        <v>0</v>
      </c>
      <c r="P7672">
        <f t="shared" si="1680"/>
        <v>0</v>
      </c>
      <c r="Q7672">
        <f t="shared" si="1675"/>
        <v>0.140625</v>
      </c>
      <c r="R7672">
        <f>Random!A7670</f>
        <v>7.0994181694990721E-2</v>
      </c>
      <c r="T7672">
        <f t="shared" ca="1" si="1676"/>
        <v>2.3673151147040904E-2</v>
      </c>
      <c r="U7672">
        <f t="shared" ca="1" si="1677"/>
        <v>0</v>
      </c>
      <c r="V7672">
        <f t="shared" ca="1" si="1681"/>
        <v>0</v>
      </c>
    </row>
    <row r="7673" spans="6:22" x14ac:dyDescent="0.25">
      <c r="F7673">
        <f t="shared" si="1683"/>
        <v>7670</v>
      </c>
      <c r="G7673">
        <f t="shared" si="1684"/>
        <v>1.9174999999999999E-3</v>
      </c>
      <c r="H7673">
        <f t="shared" si="1674"/>
        <v>0</v>
      </c>
      <c r="I7673">
        <f t="shared" si="1682"/>
        <v>0</v>
      </c>
      <c r="J7673">
        <f t="shared" si="1685"/>
        <v>0</v>
      </c>
      <c r="L7673">
        <f t="shared" si="1686"/>
        <v>3646.3251249940713</v>
      </c>
      <c r="M7673">
        <f t="shared" si="1687"/>
        <v>9.1158128124851781E-4</v>
      </c>
      <c r="N7673">
        <f t="shared" si="1678"/>
        <v>0</v>
      </c>
      <c r="O7673">
        <f t="shared" si="1679"/>
        <v>0</v>
      </c>
      <c r="P7673">
        <f t="shared" si="1680"/>
        <v>0</v>
      </c>
      <c r="Q7673">
        <f t="shared" si="1675"/>
        <v>-0.890625</v>
      </c>
      <c r="R7673">
        <f>Random!A7671</f>
        <v>-0.44351655010659041</v>
      </c>
      <c r="T7673">
        <f t="shared" ca="1" si="1676"/>
        <v>3.6716625317759509E-2</v>
      </c>
      <c r="U7673">
        <f t="shared" ca="1" si="1677"/>
        <v>0</v>
      </c>
      <c r="V7673">
        <f t="shared" ca="1" si="1681"/>
        <v>0</v>
      </c>
    </row>
    <row r="7674" spans="6:22" x14ac:dyDescent="0.25">
      <c r="F7674">
        <f t="shared" si="1683"/>
        <v>7671</v>
      </c>
      <c r="G7674">
        <f t="shared" si="1684"/>
        <v>1.91775E-3</v>
      </c>
      <c r="H7674">
        <f t="shared" si="1674"/>
        <v>0</v>
      </c>
      <c r="I7674">
        <f t="shared" si="1682"/>
        <v>0</v>
      </c>
      <c r="J7674">
        <f t="shared" si="1685"/>
        <v>0</v>
      </c>
      <c r="L7674">
        <f t="shared" si="1686"/>
        <v>3647.3251249940713</v>
      </c>
      <c r="M7674">
        <f t="shared" si="1687"/>
        <v>9.1183128124851785E-4</v>
      </c>
      <c r="N7674">
        <f t="shared" si="1678"/>
        <v>0</v>
      </c>
      <c r="O7674">
        <f t="shared" si="1679"/>
        <v>0</v>
      </c>
      <c r="P7674">
        <f t="shared" si="1680"/>
        <v>0</v>
      </c>
      <c r="Q7674">
        <f t="shared" si="1675"/>
        <v>-0.671875</v>
      </c>
      <c r="R7674">
        <f>Random!A7672</f>
        <v>-0.33643292142137426</v>
      </c>
      <c r="T7674">
        <f t="shared" ca="1" si="1676"/>
        <v>3.900040806680144E-2</v>
      </c>
      <c r="U7674">
        <f t="shared" ca="1" si="1677"/>
        <v>0</v>
      </c>
      <c r="V7674">
        <f t="shared" ca="1" si="1681"/>
        <v>0</v>
      </c>
    </row>
    <row r="7675" spans="6:22" x14ac:dyDescent="0.25">
      <c r="F7675">
        <f t="shared" si="1683"/>
        <v>7672</v>
      </c>
      <c r="G7675">
        <f t="shared" si="1684"/>
        <v>1.918E-3</v>
      </c>
      <c r="H7675">
        <f t="shared" si="1674"/>
        <v>0</v>
      </c>
      <c r="I7675">
        <f t="shared" si="1682"/>
        <v>0</v>
      </c>
      <c r="J7675">
        <f t="shared" si="1685"/>
        <v>0</v>
      </c>
      <c r="L7675">
        <f t="shared" si="1686"/>
        <v>3648.3251249940713</v>
      </c>
      <c r="M7675">
        <f t="shared" si="1687"/>
        <v>9.1208128124851777E-4</v>
      </c>
      <c r="N7675">
        <f t="shared" si="1678"/>
        <v>0</v>
      </c>
      <c r="O7675">
        <f t="shared" si="1679"/>
        <v>0</v>
      </c>
      <c r="P7675">
        <f t="shared" si="1680"/>
        <v>0</v>
      </c>
      <c r="Q7675">
        <f t="shared" si="1675"/>
        <v>-0.734375</v>
      </c>
      <c r="R7675">
        <f>Random!A7673</f>
        <v>-0.36599671255848254</v>
      </c>
      <c r="T7675">
        <f t="shared" ca="1" si="1676"/>
        <v>2.9134384876269327E-2</v>
      </c>
      <c r="U7675">
        <f t="shared" ca="1" si="1677"/>
        <v>0</v>
      </c>
      <c r="V7675">
        <f t="shared" ca="1" si="1681"/>
        <v>0</v>
      </c>
    </row>
    <row r="7676" spans="6:22" x14ac:dyDescent="0.25">
      <c r="F7676">
        <f t="shared" si="1683"/>
        <v>7673</v>
      </c>
      <c r="G7676">
        <f t="shared" si="1684"/>
        <v>1.91825E-3</v>
      </c>
      <c r="H7676">
        <f t="shared" si="1674"/>
        <v>0</v>
      </c>
      <c r="I7676">
        <f t="shared" si="1682"/>
        <v>0</v>
      </c>
      <c r="J7676">
        <f t="shared" si="1685"/>
        <v>0</v>
      </c>
      <c r="L7676">
        <f t="shared" si="1686"/>
        <v>3649.3251249940713</v>
      </c>
      <c r="M7676">
        <f t="shared" si="1687"/>
        <v>9.1233128124851781E-4</v>
      </c>
      <c r="N7676">
        <f t="shared" si="1678"/>
        <v>0</v>
      </c>
      <c r="O7676">
        <f t="shared" si="1679"/>
        <v>0</v>
      </c>
      <c r="P7676">
        <f t="shared" si="1680"/>
        <v>0</v>
      </c>
      <c r="Q7676">
        <f t="shared" si="1675"/>
        <v>-0.765625</v>
      </c>
      <c r="R7676">
        <f>Random!A7674</f>
        <v>-0.38349607338846303</v>
      </c>
      <c r="T7676">
        <f t="shared" ca="1" si="1676"/>
        <v>9.3016601158764246E-3</v>
      </c>
      <c r="U7676">
        <f t="shared" ca="1" si="1677"/>
        <v>0</v>
      </c>
      <c r="V7676">
        <f t="shared" ca="1" si="1681"/>
        <v>0</v>
      </c>
    </row>
    <row r="7677" spans="6:22" x14ac:dyDescent="0.25">
      <c r="F7677">
        <f t="shared" si="1683"/>
        <v>7674</v>
      </c>
      <c r="G7677">
        <f t="shared" si="1684"/>
        <v>1.9185000000000001E-3</v>
      </c>
      <c r="H7677">
        <f t="shared" si="1674"/>
        <v>0</v>
      </c>
      <c r="I7677">
        <f t="shared" si="1682"/>
        <v>0</v>
      </c>
      <c r="J7677">
        <f t="shared" si="1685"/>
        <v>0</v>
      </c>
      <c r="L7677">
        <f t="shared" si="1686"/>
        <v>3650.3251249940713</v>
      </c>
      <c r="M7677">
        <f t="shared" si="1687"/>
        <v>9.1258128124851784E-4</v>
      </c>
      <c r="N7677">
        <f t="shared" si="1678"/>
        <v>0</v>
      </c>
      <c r="O7677">
        <f t="shared" si="1679"/>
        <v>0</v>
      </c>
      <c r="P7677">
        <f t="shared" si="1680"/>
        <v>0</v>
      </c>
      <c r="Q7677">
        <f t="shared" si="1675"/>
        <v>0.9921875</v>
      </c>
      <c r="R7677">
        <f>Random!A7675</f>
        <v>0.49591376452433178</v>
      </c>
      <c r="T7677">
        <f t="shared" ca="1" si="1676"/>
        <v>-1.4048827724559121E-2</v>
      </c>
      <c r="U7677">
        <f t="shared" ca="1" si="1677"/>
        <v>0</v>
      </c>
      <c r="V7677">
        <f t="shared" ca="1" si="1681"/>
        <v>0</v>
      </c>
    </row>
    <row r="7678" spans="6:22" x14ac:dyDescent="0.25">
      <c r="F7678">
        <f t="shared" si="1683"/>
        <v>7675</v>
      </c>
      <c r="G7678">
        <f t="shared" si="1684"/>
        <v>1.9187500000000001E-3</v>
      </c>
      <c r="H7678">
        <f t="shared" si="1674"/>
        <v>0</v>
      </c>
      <c r="I7678">
        <f t="shared" si="1682"/>
        <v>0</v>
      </c>
      <c r="J7678">
        <f t="shared" si="1685"/>
        <v>0</v>
      </c>
      <c r="L7678">
        <f t="shared" si="1686"/>
        <v>3651.3251249940713</v>
      </c>
      <c r="M7678">
        <f t="shared" si="1687"/>
        <v>9.1283128124851787E-4</v>
      </c>
      <c r="N7678">
        <f t="shared" si="1678"/>
        <v>0</v>
      </c>
      <c r="O7678">
        <f t="shared" si="1679"/>
        <v>0</v>
      </c>
      <c r="P7678">
        <f t="shared" si="1680"/>
        <v>0</v>
      </c>
      <c r="Q7678">
        <f t="shared" si="1675"/>
        <v>-0.609375</v>
      </c>
      <c r="R7678">
        <f>Random!A7676</f>
        <v>-0.30394796130486235</v>
      </c>
      <c r="T7678">
        <f t="shared" ca="1" si="1676"/>
        <v>-3.3196050222249189E-2</v>
      </c>
      <c r="U7678">
        <f t="shared" ca="1" si="1677"/>
        <v>0</v>
      </c>
      <c r="V7678">
        <f t="shared" ca="1" si="1681"/>
        <v>0</v>
      </c>
    </row>
    <row r="7679" spans="6:22" x14ac:dyDescent="0.25">
      <c r="F7679">
        <f t="shared" si="1683"/>
        <v>7676</v>
      </c>
      <c r="G7679">
        <f t="shared" si="1684"/>
        <v>1.9189999999999999E-3</v>
      </c>
      <c r="H7679">
        <f t="shared" si="1674"/>
        <v>0</v>
      </c>
      <c r="I7679">
        <f t="shared" si="1682"/>
        <v>0</v>
      </c>
      <c r="J7679">
        <f t="shared" si="1685"/>
        <v>0</v>
      </c>
      <c r="L7679">
        <f t="shared" si="1686"/>
        <v>3652.3251249940713</v>
      </c>
      <c r="M7679">
        <f t="shared" si="1687"/>
        <v>9.130812812485178E-4</v>
      </c>
      <c r="N7679">
        <f t="shared" si="1678"/>
        <v>0</v>
      </c>
      <c r="O7679">
        <f t="shared" si="1679"/>
        <v>0</v>
      </c>
      <c r="P7679">
        <f t="shared" si="1680"/>
        <v>0</v>
      </c>
      <c r="Q7679">
        <f t="shared" si="1675"/>
        <v>0.125</v>
      </c>
      <c r="R7679">
        <f>Random!A7677</f>
        <v>6.0679161333445863E-2</v>
      </c>
      <c r="T7679">
        <f t="shared" ca="1" si="1676"/>
        <v>-4.0065438646999442E-2</v>
      </c>
      <c r="U7679">
        <f t="shared" ca="1" si="1677"/>
        <v>0</v>
      </c>
      <c r="V7679">
        <f t="shared" ca="1" si="1681"/>
        <v>0</v>
      </c>
    </row>
    <row r="7680" spans="6:22" x14ac:dyDescent="0.25">
      <c r="F7680">
        <f t="shared" si="1683"/>
        <v>7677</v>
      </c>
      <c r="G7680">
        <f t="shared" si="1684"/>
        <v>1.9192499999999999E-3</v>
      </c>
      <c r="H7680">
        <f t="shared" si="1674"/>
        <v>0</v>
      </c>
      <c r="I7680">
        <f t="shared" si="1682"/>
        <v>0</v>
      </c>
      <c r="J7680">
        <f t="shared" si="1685"/>
        <v>0</v>
      </c>
      <c r="L7680">
        <f t="shared" si="1686"/>
        <v>3653.3251249940713</v>
      </c>
      <c r="M7680">
        <f t="shared" si="1687"/>
        <v>9.1333128124851783E-4</v>
      </c>
      <c r="N7680">
        <f t="shared" si="1678"/>
        <v>0</v>
      </c>
      <c r="O7680">
        <f t="shared" si="1679"/>
        <v>0</v>
      </c>
      <c r="P7680">
        <f t="shared" si="1680"/>
        <v>0</v>
      </c>
      <c r="Q7680">
        <f t="shared" si="1675"/>
        <v>0.9765625</v>
      </c>
      <c r="R7680">
        <f>Random!A7678</f>
        <v>0.48929499000596277</v>
      </c>
      <c r="T7680">
        <f t="shared" ca="1" si="1676"/>
        <v>-3.3665151500327152E-2</v>
      </c>
      <c r="U7680">
        <f t="shared" ca="1" si="1677"/>
        <v>0</v>
      </c>
      <c r="V7680">
        <f t="shared" ca="1" si="1681"/>
        <v>0</v>
      </c>
    </row>
    <row r="7681" spans="6:22" x14ac:dyDescent="0.25">
      <c r="F7681">
        <f t="shared" si="1683"/>
        <v>7678</v>
      </c>
      <c r="G7681">
        <f t="shared" si="1684"/>
        <v>1.9195E-3</v>
      </c>
      <c r="H7681">
        <f t="shared" si="1674"/>
        <v>0</v>
      </c>
      <c r="I7681">
        <f t="shared" si="1682"/>
        <v>0</v>
      </c>
      <c r="J7681">
        <f t="shared" si="1685"/>
        <v>0</v>
      </c>
      <c r="L7681">
        <f t="shared" si="1686"/>
        <v>3654.3251249940713</v>
      </c>
      <c r="M7681">
        <f t="shared" si="1687"/>
        <v>9.1358128124851786E-4</v>
      </c>
      <c r="N7681">
        <f t="shared" si="1678"/>
        <v>0</v>
      </c>
      <c r="O7681">
        <f t="shared" si="1679"/>
        <v>0</v>
      </c>
      <c r="P7681">
        <f t="shared" si="1680"/>
        <v>0</v>
      </c>
      <c r="Q7681">
        <f t="shared" si="1675"/>
        <v>-9.375E-2</v>
      </c>
      <c r="R7681">
        <f>Random!A7679</f>
        <v>-4.5704084985792481E-2</v>
      </c>
      <c r="T7681">
        <f t="shared" ca="1" si="1676"/>
        <v>-1.5875170787054756E-2</v>
      </c>
      <c r="U7681">
        <f t="shared" ca="1" si="1677"/>
        <v>0</v>
      </c>
      <c r="V7681">
        <f t="shared" ca="1" si="1681"/>
        <v>0</v>
      </c>
    </row>
    <row r="7682" spans="6:22" x14ac:dyDescent="0.25">
      <c r="F7682">
        <f t="shared" si="1683"/>
        <v>7679</v>
      </c>
      <c r="G7682">
        <f t="shared" si="1684"/>
        <v>1.91975E-3</v>
      </c>
      <c r="H7682">
        <f t="shared" si="1674"/>
        <v>0</v>
      </c>
      <c r="I7682">
        <f t="shared" si="1682"/>
        <v>0</v>
      </c>
      <c r="J7682">
        <f t="shared" si="1685"/>
        <v>0</v>
      </c>
      <c r="L7682">
        <f t="shared" si="1686"/>
        <v>3655.3251249940713</v>
      </c>
      <c r="M7682">
        <f t="shared" si="1687"/>
        <v>9.1383128124851779E-4</v>
      </c>
      <c r="N7682">
        <f t="shared" si="1678"/>
        <v>0</v>
      </c>
      <c r="O7682">
        <f t="shared" si="1679"/>
        <v>0</v>
      </c>
      <c r="P7682">
        <f t="shared" si="1680"/>
        <v>0</v>
      </c>
      <c r="Q7682">
        <f t="shared" si="1675"/>
        <v>-0.46875</v>
      </c>
      <c r="R7682">
        <f>Random!A7680</f>
        <v>-0.23613967730694718</v>
      </c>
      <c r="T7682">
        <f t="shared" ca="1" si="1676"/>
        <v>8.6998582605572819E-3</v>
      </c>
      <c r="U7682">
        <f t="shared" ca="1" si="1677"/>
        <v>0</v>
      </c>
      <c r="V7682">
        <f t="shared" ca="1" si="1681"/>
        <v>0</v>
      </c>
    </row>
    <row r="7683" spans="6:22" x14ac:dyDescent="0.25">
      <c r="F7683">
        <f t="shared" si="1683"/>
        <v>7680</v>
      </c>
      <c r="G7683">
        <f t="shared" si="1684"/>
        <v>1.92E-3</v>
      </c>
      <c r="H7683">
        <f t="shared" ref="H7683:H7746" si="1688">IF(AND(0&lt;=F7683, F7683&lt;=$D$10),2*PI()*($D$8+$D$5*G7683/(2*$D$6))*G7683,0)</f>
        <v>0</v>
      </c>
      <c r="I7683">
        <f t="shared" si="1682"/>
        <v>0</v>
      </c>
      <c r="J7683">
        <f t="shared" si="1685"/>
        <v>0</v>
      </c>
      <c r="L7683">
        <f t="shared" si="1686"/>
        <v>3656.3251249940713</v>
      </c>
      <c r="M7683">
        <f t="shared" si="1687"/>
        <v>9.1408128124851782E-4</v>
      </c>
      <c r="N7683">
        <f t="shared" si="1678"/>
        <v>0</v>
      </c>
      <c r="O7683">
        <f t="shared" si="1679"/>
        <v>0</v>
      </c>
      <c r="P7683">
        <f t="shared" si="1680"/>
        <v>0</v>
      </c>
      <c r="Q7683">
        <f t="shared" ref="Q7683:Q7746" si="1689">ROUND((O7683+$D$13*R7683)*$D$3,0)/($D$3)</f>
        <v>0.140625</v>
      </c>
      <c r="R7683">
        <f>Random!A7681</f>
        <v>7.1279809830815388E-2</v>
      </c>
      <c r="T7683">
        <f t="shared" ref="T7683:T7746" ca="1" si="1690">IF(F7683&lt;$D$10,0,IFERROR(CORREL(OFFSET($J$3,0,0,$D$10,1),OFFSET($Q$3,F7683-$D$10,0,$D$10,1)),0))</f>
        <v>3.167490089319755E-2</v>
      </c>
      <c r="U7683">
        <f t="shared" ref="U7683:U7746" ca="1" si="1691">IF(T7683&gt;$D$14,T7683,0)</f>
        <v>0</v>
      </c>
      <c r="V7683">
        <f t="shared" ca="1" si="1681"/>
        <v>0</v>
      </c>
    </row>
    <row r="7684" spans="6:22" x14ac:dyDescent="0.25">
      <c r="F7684">
        <f t="shared" si="1683"/>
        <v>7681</v>
      </c>
      <c r="G7684">
        <f t="shared" si="1684"/>
        <v>1.9202500000000001E-3</v>
      </c>
      <c r="H7684">
        <f t="shared" si="1688"/>
        <v>0</v>
      </c>
      <c r="I7684">
        <f t="shared" si="1682"/>
        <v>0</v>
      </c>
      <c r="J7684">
        <f t="shared" si="1685"/>
        <v>0</v>
      </c>
      <c r="L7684">
        <f t="shared" si="1686"/>
        <v>3657.3251249940713</v>
      </c>
      <c r="M7684">
        <f t="shared" si="1687"/>
        <v>9.1433128124851785E-4</v>
      </c>
      <c r="N7684">
        <f t="shared" ref="N7684:N7747" si="1692">IF(AND(0&lt;=M7684,M7684&lt;=$D$6),2*PI()*($D$8+$D$5*M7684/(2*$D$6))*M7684,0)</f>
        <v>0</v>
      </c>
      <c r="O7684">
        <f t="shared" ref="O7684:O7747" si="1693">SIN(N7684)</f>
        <v>0</v>
      </c>
      <c r="P7684">
        <f t="shared" ref="P7684:P7747" si="1694">ROUND(O7684*$D$3,0)/($D$3)</f>
        <v>0</v>
      </c>
      <c r="Q7684">
        <f t="shared" si="1689"/>
        <v>0.984375</v>
      </c>
      <c r="R7684">
        <f>Random!A7682</f>
        <v>0.49177433575342178</v>
      </c>
      <c r="T7684">
        <f t="shared" ca="1" si="1690"/>
        <v>4.3636961206407199E-2</v>
      </c>
      <c r="U7684">
        <f t="shared" ca="1" si="1691"/>
        <v>0</v>
      </c>
      <c r="V7684">
        <f t="shared" ref="V7684:V7747" ca="1" si="1695">U7684*G7684</f>
        <v>0</v>
      </c>
    </row>
    <row r="7685" spans="6:22" x14ac:dyDescent="0.25">
      <c r="F7685">
        <f t="shared" si="1683"/>
        <v>7682</v>
      </c>
      <c r="G7685">
        <f t="shared" si="1684"/>
        <v>1.9204999999999999E-3</v>
      </c>
      <c r="H7685">
        <f t="shared" si="1688"/>
        <v>0</v>
      </c>
      <c r="I7685">
        <f t="shared" ref="I7685:I7748" si="1696">SIN(H7685)</f>
        <v>0</v>
      </c>
      <c r="J7685">
        <f t="shared" si="1685"/>
        <v>0</v>
      </c>
      <c r="L7685">
        <f t="shared" si="1686"/>
        <v>3658.3251249940713</v>
      </c>
      <c r="M7685">
        <f t="shared" si="1687"/>
        <v>9.1458128124851778E-4</v>
      </c>
      <c r="N7685">
        <f t="shared" si="1692"/>
        <v>0</v>
      </c>
      <c r="O7685">
        <f t="shared" si="1693"/>
        <v>0</v>
      </c>
      <c r="P7685">
        <f t="shared" si="1694"/>
        <v>0</v>
      </c>
      <c r="Q7685">
        <f t="shared" si="1689"/>
        <v>0.2265625</v>
      </c>
      <c r="R7685">
        <f>Random!A7683</f>
        <v>0.11395804834137468</v>
      </c>
      <c r="T7685">
        <f t="shared" ca="1" si="1690"/>
        <v>3.9267983862205189E-2</v>
      </c>
      <c r="U7685">
        <f t="shared" ca="1" si="1691"/>
        <v>0</v>
      </c>
      <c r="V7685">
        <f t="shared" ca="1" si="1695"/>
        <v>0</v>
      </c>
    </row>
    <row r="7686" spans="6:22" x14ac:dyDescent="0.25">
      <c r="F7686">
        <f t="shared" si="1683"/>
        <v>7683</v>
      </c>
      <c r="G7686">
        <f t="shared" si="1684"/>
        <v>1.9207499999999999E-3</v>
      </c>
      <c r="H7686">
        <f t="shared" si="1688"/>
        <v>0</v>
      </c>
      <c r="I7686">
        <f t="shared" si="1696"/>
        <v>0</v>
      </c>
      <c r="J7686">
        <f t="shared" si="1685"/>
        <v>0</v>
      </c>
      <c r="L7686">
        <f t="shared" si="1686"/>
        <v>3659.3251249940713</v>
      </c>
      <c r="M7686">
        <f t="shared" si="1687"/>
        <v>9.1483128124851781E-4</v>
      </c>
      <c r="N7686">
        <f t="shared" si="1692"/>
        <v>0</v>
      </c>
      <c r="O7686">
        <f t="shared" si="1693"/>
        <v>0</v>
      </c>
      <c r="P7686">
        <f t="shared" si="1694"/>
        <v>0</v>
      </c>
      <c r="Q7686">
        <f t="shared" si="1689"/>
        <v>0.9609375</v>
      </c>
      <c r="R7686">
        <f>Random!A7684</f>
        <v>0.47958860534901593</v>
      </c>
      <c r="T7686">
        <f t="shared" ca="1" si="1690"/>
        <v>2.0575247517946489E-2</v>
      </c>
      <c r="U7686">
        <f t="shared" ca="1" si="1691"/>
        <v>0</v>
      </c>
      <c r="V7686">
        <f t="shared" ca="1" si="1695"/>
        <v>0</v>
      </c>
    </row>
    <row r="7687" spans="6:22" x14ac:dyDescent="0.25">
      <c r="F7687">
        <f t="shared" si="1683"/>
        <v>7684</v>
      </c>
      <c r="G7687">
        <f t="shared" si="1684"/>
        <v>1.921E-3</v>
      </c>
      <c r="H7687">
        <f t="shared" si="1688"/>
        <v>0</v>
      </c>
      <c r="I7687">
        <f t="shared" si="1696"/>
        <v>0</v>
      </c>
      <c r="J7687">
        <f t="shared" si="1685"/>
        <v>0</v>
      </c>
      <c r="L7687">
        <f t="shared" si="1686"/>
        <v>3660.3251249940713</v>
      </c>
      <c r="M7687">
        <f t="shared" si="1687"/>
        <v>9.1508128124851785E-4</v>
      </c>
      <c r="N7687">
        <f t="shared" si="1692"/>
        <v>0</v>
      </c>
      <c r="O7687">
        <f t="shared" si="1693"/>
        <v>0</v>
      </c>
      <c r="P7687">
        <f t="shared" si="1694"/>
        <v>0</v>
      </c>
      <c r="Q7687">
        <f t="shared" si="1689"/>
        <v>-0.3046875</v>
      </c>
      <c r="R7687">
        <f>Random!A7685</f>
        <v>-0.15183928982401729</v>
      </c>
      <c r="T7687">
        <f t="shared" ca="1" si="1690"/>
        <v>-5.6333814691020487E-3</v>
      </c>
      <c r="U7687">
        <f t="shared" ca="1" si="1691"/>
        <v>0</v>
      </c>
      <c r="V7687">
        <f t="shared" ca="1" si="1695"/>
        <v>0</v>
      </c>
    </row>
    <row r="7688" spans="6:22" x14ac:dyDescent="0.25">
      <c r="F7688">
        <f t="shared" si="1683"/>
        <v>7685</v>
      </c>
      <c r="G7688">
        <f t="shared" si="1684"/>
        <v>1.92125E-3</v>
      </c>
      <c r="H7688">
        <f t="shared" si="1688"/>
        <v>0</v>
      </c>
      <c r="I7688">
        <f t="shared" si="1696"/>
        <v>0</v>
      </c>
      <c r="J7688">
        <f t="shared" si="1685"/>
        <v>0</v>
      </c>
      <c r="L7688">
        <f t="shared" si="1686"/>
        <v>3661.3251249940713</v>
      </c>
      <c r="M7688">
        <f t="shared" si="1687"/>
        <v>9.1533128124851788E-4</v>
      </c>
      <c r="N7688">
        <f t="shared" si="1692"/>
        <v>0</v>
      </c>
      <c r="O7688">
        <f t="shared" si="1693"/>
        <v>0</v>
      </c>
      <c r="P7688">
        <f t="shared" si="1694"/>
        <v>0</v>
      </c>
      <c r="Q7688">
        <f t="shared" si="1689"/>
        <v>-0.953125</v>
      </c>
      <c r="R7688">
        <f>Random!A7686</f>
        <v>-0.47641540555082429</v>
      </c>
      <c r="T7688">
        <f t="shared" ca="1" si="1690"/>
        <v>-3.0033772164370011E-2</v>
      </c>
      <c r="U7688">
        <f t="shared" ca="1" si="1691"/>
        <v>0</v>
      </c>
      <c r="V7688">
        <f t="shared" ca="1" si="1695"/>
        <v>0</v>
      </c>
    </row>
    <row r="7689" spans="6:22" x14ac:dyDescent="0.25">
      <c r="F7689">
        <f t="shared" si="1683"/>
        <v>7686</v>
      </c>
      <c r="G7689">
        <f t="shared" si="1684"/>
        <v>1.9215E-3</v>
      </c>
      <c r="H7689">
        <f t="shared" si="1688"/>
        <v>0</v>
      </c>
      <c r="I7689">
        <f t="shared" si="1696"/>
        <v>0</v>
      </c>
      <c r="J7689">
        <f t="shared" si="1685"/>
        <v>0</v>
      </c>
      <c r="L7689">
        <f t="shared" si="1686"/>
        <v>3662.3251249940713</v>
      </c>
      <c r="M7689">
        <f t="shared" si="1687"/>
        <v>9.155812812485178E-4</v>
      </c>
      <c r="N7689">
        <f t="shared" si="1692"/>
        <v>0</v>
      </c>
      <c r="O7689">
        <f t="shared" si="1693"/>
        <v>0</v>
      </c>
      <c r="P7689">
        <f t="shared" si="1694"/>
        <v>0</v>
      </c>
      <c r="Q7689">
        <f t="shared" si="1689"/>
        <v>0.875</v>
      </c>
      <c r="R7689">
        <f>Random!A7687</f>
        <v>0.43936648653785704</v>
      </c>
      <c r="T7689">
        <f t="shared" ca="1" si="1690"/>
        <v>-4.325248305212976E-2</v>
      </c>
      <c r="U7689">
        <f t="shared" ca="1" si="1691"/>
        <v>0</v>
      </c>
      <c r="V7689">
        <f t="shared" ca="1" si="1695"/>
        <v>0</v>
      </c>
    </row>
    <row r="7690" spans="6:22" x14ac:dyDescent="0.25">
      <c r="F7690">
        <f t="shared" si="1683"/>
        <v>7687</v>
      </c>
      <c r="G7690">
        <f t="shared" si="1684"/>
        <v>1.9217500000000001E-3</v>
      </c>
      <c r="H7690">
        <f t="shared" si="1688"/>
        <v>0</v>
      </c>
      <c r="I7690">
        <f t="shared" si="1696"/>
        <v>0</v>
      </c>
      <c r="J7690">
        <f t="shared" si="1685"/>
        <v>0</v>
      </c>
      <c r="L7690">
        <f t="shared" si="1686"/>
        <v>3663.3251249940713</v>
      </c>
      <c r="M7690">
        <f t="shared" si="1687"/>
        <v>9.1583128124851784E-4</v>
      </c>
      <c r="N7690">
        <f t="shared" si="1692"/>
        <v>0</v>
      </c>
      <c r="O7690">
        <f t="shared" si="1693"/>
        <v>0</v>
      </c>
      <c r="P7690">
        <f t="shared" si="1694"/>
        <v>0</v>
      </c>
      <c r="Q7690">
        <f t="shared" si="1689"/>
        <v>0.6953125</v>
      </c>
      <c r="R7690">
        <f>Random!A7688</f>
        <v>0.34949148121292117</v>
      </c>
      <c r="T7690">
        <f t="shared" ca="1" si="1690"/>
        <v>-4.195558319292355E-2</v>
      </c>
      <c r="U7690">
        <f t="shared" ca="1" si="1691"/>
        <v>0</v>
      </c>
      <c r="V7690">
        <f t="shared" ca="1" si="1695"/>
        <v>0</v>
      </c>
    </row>
    <row r="7691" spans="6:22" x14ac:dyDescent="0.25">
      <c r="F7691">
        <f t="shared" si="1683"/>
        <v>7688</v>
      </c>
      <c r="G7691">
        <f t="shared" si="1684"/>
        <v>1.9220000000000001E-3</v>
      </c>
      <c r="H7691">
        <f t="shared" si="1688"/>
        <v>0</v>
      </c>
      <c r="I7691">
        <f t="shared" si="1696"/>
        <v>0</v>
      </c>
      <c r="J7691">
        <f t="shared" si="1685"/>
        <v>0</v>
      </c>
      <c r="L7691">
        <f t="shared" si="1686"/>
        <v>3664.3251249940713</v>
      </c>
      <c r="M7691">
        <f t="shared" si="1687"/>
        <v>9.1608128124851787E-4</v>
      </c>
      <c r="N7691">
        <f t="shared" si="1692"/>
        <v>0</v>
      </c>
      <c r="O7691">
        <f t="shared" si="1693"/>
        <v>0</v>
      </c>
      <c r="P7691">
        <f t="shared" si="1694"/>
        <v>0</v>
      </c>
      <c r="Q7691">
        <f t="shared" si="1689"/>
        <v>3.125E-2</v>
      </c>
      <c r="R7691">
        <f>Random!A7689</f>
        <v>1.6091636254432551E-2</v>
      </c>
      <c r="T7691">
        <f t="shared" ca="1" si="1690"/>
        <v>-2.6296502608946136E-2</v>
      </c>
      <c r="U7691">
        <f t="shared" ca="1" si="1691"/>
        <v>0</v>
      </c>
      <c r="V7691">
        <f t="shared" ca="1" si="1695"/>
        <v>0</v>
      </c>
    </row>
    <row r="7692" spans="6:22" x14ac:dyDescent="0.25">
      <c r="F7692">
        <f t="shared" si="1683"/>
        <v>7689</v>
      </c>
      <c r="G7692">
        <f t="shared" si="1684"/>
        <v>1.9222499999999999E-3</v>
      </c>
      <c r="H7692">
        <f t="shared" si="1688"/>
        <v>0</v>
      </c>
      <c r="I7692">
        <f t="shared" si="1696"/>
        <v>0</v>
      </c>
      <c r="J7692">
        <f t="shared" si="1685"/>
        <v>0</v>
      </c>
      <c r="L7692">
        <f t="shared" si="1686"/>
        <v>3665.3251249940713</v>
      </c>
      <c r="M7692">
        <f t="shared" si="1687"/>
        <v>9.1633128124851779E-4</v>
      </c>
      <c r="N7692">
        <f t="shared" si="1692"/>
        <v>0</v>
      </c>
      <c r="O7692">
        <f t="shared" si="1693"/>
        <v>0</v>
      </c>
      <c r="P7692">
        <f t="shared" si="1694"/>
        <v>0</v>
      </c>
      <c r="Q7692">
        <f t="shared" si="1689"/>
        <v>-0.1484375</v>
      </c>
      <c r="R7692">
        <f>Random!A7690</f>
        <v>-7.4247352417687762E-2</v>
      </c>
      <c r="T7692">
        <f t="shared" ca="1" si="1690"/>
        <v>-9.5116210596580316E-4</v>
      </c>
      <c r="U7692">
        <f t="shared" ca="1" si="1691"/>
        <v>0</v>
      </c>
      <c r="V7692">
        <f t="shared" ca="1" si="1695"/>
        <v>0</v>
      </c>
    </row>
    <row r="7693" spans="6:22" x14ac:dyDescent="0.25">
      <c r="F7693">
        <f t="shared" si="1683"/>
        <v>7690</v>
      </c>
      <c r="G7693">
        <f t="shared" si="1684"/>
        <v>1.9224999999999999E-3</v>
      </c>
      <c r="H7693">
        <f t="shared" si="1688"/>
        <v>0</v>
      </c>
      <c r="I7693">
        <f t="shared" si="1696"/>
        <v>0</v>
      </c>
      <c r="J7693">
        <f t="shared" si="1685"/>
        <v>0</v>
      </c>
      <c r="L7693">
        <f t="shared" si="1686"/>
        <v>3666.3251249940713</v>
      </c>
      <c r="M7693">
        <f t="shared" si="1687"/>
        <v>9.1658128124851783E-4</v>
      </c>
      <c r="N7693">
        <f t="shared" si="1692"/>
        <v>0</v>
      </c>
      <c r="O7693">
        <f t="shared" si="1693"/>
        <v>0</v>
      </c>
      <c r="P7693">
        <f t="shared" si="1694"/>
        <v>0</v>
      </c>
      <c r="Q7693">
        <f t="shared" si="1689"/>
        <v>0.6953125</v>
      </c>
      <c r="R7693">
        <f>Random!A7691</f>
        <v>0.34770100827207473</v>
      </c>
      <c r="T7693">
        <f t="shared" ca="1" si="1690"/>
        <v>2.6268304713550374E-2</v>
      </c>
      <c r="U7693">
        <f t="shared" ca="1" si="1691"/>
        <v>0</v>
      </c>
      <c r="V7693">
        <f t="shared" ca="1" si="1695"/>
        <v>0</v>
      </c>
    </row>
    <row r="7694" spans="6:22" x14ac:dyDescent="0.25">
      <c r="F7694">
        <f t="shared" si="1683"/>
        <v>7691</v>
      </c>
      <c r="G7694">
        <f t="shared" si="1684"/>
        <v>1.92275E-3</v>
      </c>
      <c r="H7694">
        <f t="shared" si="1688"/>
        <v>0</v>
      </c>
      <c r="I7694">
        <f t="shared" si="1696"/>
        <v>0</v>
      </c>
      <c r="J7694">
        <f t="shared" si="1685"/>
        <v>0</v>
      </c>
      <c r="L7694">
        <f t="shared" si="1686"/>
        <v>3667.3251249940713</v>
      </c>
      <c r="M7694">
        <f t="shared" si="1687"/>
        <v>9.1683128124851786E-4</v>
      </c>
      <c r="N7694">
        <f t="shared" si="1692"/>
        <v>0</v>
      </c>
      <c r="O7694">
        <f t="shared" si="1693"/>
        <v>0</v>
      </c>
      <c r="P7694">
        <f t="shared" si="1694"/>
        <v>0</v>
      </c>
      <c r="Q7694">
        <f t="shared" si="1689"/>
        <v>-0.59375</v>
      </c>
      <c r="R7694">
        <f>Random!A7692</f>
        <v>-0.29844910909066447</v>
      </c>
      <c r="T7694">
        <f t="shared" ca="1" si="1690"/>
        <v>4.5099726722579815E-2</v>
      </c>
      <c r="U7694">
        <f t="shared" ca="1" si="1691"/>
        <v>0</v>
      </c>
      <c r="V7694">
        <f t="shared" ca="1" si="1695"/>
        <v>0</v>
      </c>
    </row>
    <row r="7695" spans="6:22" x14ac:dyDescent="0.25">
      <c r="F7695">
        <f t="shared" si="1683"/>
        <v>7692</v>
      </c>
      <c r="G7695">
        <f t="shared" si="1684"/>
        <v>1.923E-3</v>
      </c>
      <c r="H7695">
        <f t="shared" si="1688"/>
        <v>0</v>
      </c>
      <c r="I7695">
        <f t="shared" si="1696"/>
        <v>0</v>
      </c>
      <c r="J7695">
        <f t="shared" si="1685"/>
        <v>0</v>
      </c>
      <c r="L7695">
        <f t="shared" si="1686"/>
        <v>3668.3251249940713</v>
      </c>
      <c r="M7695">
        <f t="shared" si="1687"/>
        <v>9.1708128124851779E-4</v>
      </c>
      <c r="N7695">
        <f t="shared" si="1692"/>
        <v>0</v>
      </c>
      <c r="O7695">
        <f t="shared" si="1693"/>
        <v>0</v>
      </c>
      <c r="P7695">
        <f t="shared" si="1694"/>
        <v>0</v>
      </c>
      <c r="Q7695">
        <f t="shared" si="1689"/>
        <v>0.9140625</v>
      </c>
      <c r="R7695">
        <f>Random!A7693</f>
        <v>0.45516114927087337</v>
      </c>
      <c r="T7695">
        <f t="shared" ca="1" si="1690"/>
        <v>4.8922221649247664E-2</v>
      </c>
      <c r="U7695">
        <f t="shared" ca="1" si="1691"/>
        <v>0</v>
      </c>
      <c r="V7695">
        <f t="shared" ca="1" si="1695"/>
        <v>0</v>
      </c>
    </row>
    <row r="7696" spans="6:22" x14ac:dyDescent="0.25">
      <c r="F7696">
        <f t="shared" si="1683"/>
        <v>7693</v>
      </c>
      <c r="G7696">
        <f t="shared" si="1684"/>
        <v>1.92325E-3</v>
      </c>
      <c r="H7696">
        <f t="shared" si="1688"/>
        <v>0</v>
      </c>
      <c r="I7696">
        <f t="shared" si="1696"/>
        <v>0</v>
      </c>
      <c r="J7696">
        <f t="shared" si="1685"/>
        <v>0</v>
      </c>
      <c r="L7696">
        <f t="shared" si="1686"/>
        <v>3669.3251249940713</v>
      </c>
      <c r="M7696">
        <f t="shared" si="1687"/>
        <v>9.1733128124851782E-4</v>
      </c>
      <c r="N7696">
        <f t="shared" si="1692"/>
        <v>0</v>
      </c>
      <c r="O7696">
        <f t="shared" si="1693"/>
        <v>0</v>
      </c>
      <c r="P7696">
        <f t="shared" si="1694"/>
        <v>0</v>
      </c>
      <c r="Q7696">
        <f t="shared" si="1689"/>
        <v>0.296875</v>
      </c>
      <c r="R7696">
        <f>Random!A7694</f>
        <v>0.14930615296699612</v>
      </c>
      <c r="T7696">
        <f t="shared" ca="1" si="1690"/>
        <v>3.4683642677119146E-2</v>
      </c>
      <c r="U7696">
        <f t="shared" ca="1" si="1691"/>
        <v>0</v>
      </c>
      <c r="V7696">
        <f t="shared" ca="1" si="1695"/>
        <v>0</v>
      </c>
    </row>
    <row r="7697" spans="6:22" x14ac:dyDescent="0.25">
      <c r="F7697">
        <f t="shared" si="1683"/>
        <v>7694</v>
      </c>
      <c r="G7697">
        <f t="shared" si="1684"/>
        <v>1.9235000000000001E-3</v>
      </c>
      <c r="H7697">
        <f t="shared" si="1688"/>
        <v>0</v>
      </c>
      <c r="I7697">
        <f t="shared" si="1696"/>
        <v>0</v>
      </c>
      <c r="J7697">
        <f t="shared" si="1685"/>
        <v>0</v>
      </c>
      <c r="L7697">
        <f t="shared" si="1686"/>
        <v>3670.3251249940713</v>
      </c>
      <c r="M7697">
        <f t="shared" si="1687"/>
        <v>9.1758128124851785E-4</v>
      </c>
      <c r="N7697">
        <f t="shared" si="1692"/>
        <v>0</v>
      </c>
      <c r="O7697">
        <f t="shared" si="1693"/>
        <v>0</v>
      </c>
      <c r="P7697">
        <f t="shared" si="1694"/>
        <v>0</v>
      </c>
      <c r="Q7697">
        <f t="shared" si="1689"/>
        <v>-0.4375</v>
      </c>
      <c r="R7697">
        <f>Random!A7695</f>
        <v>-0.21720740955774198</v>
      </c>
      <c r="T7697">
        <f t="shared" ca="1" si="1690"/>
        <v>7.89933020659833E-3</v>
      </c>
      <c r="U7697">
        <f t="shared" ca="1" si="1691"/>
        <v>0</v>
      </c>
      <c r="V7697">
        <f t="shared" ca="1" si="1695"/>
        <v>0</v>
      </c>
    </row>
    <row r="7698" spans="6:22" x14ac:dyDescent="0.25">
      <c r="F7698">
        <f t="shared" si="1683"/>
        <v>7695</v>
      </c>
      <c r="G7698">
        <f t="shared" si="1684"/>
        <v>1.9237499999999999E-3</v>
      </c>
      <c r="H7698">
        <f t="shared" si="1688"/>
        <v>0</v>
      </c>
      <c r="I7698">
        <f t="shared" si="1696"/>
        <v>0</v>
      </c>
      <c r="J7698">
        <f t="shared" si="1685"/>
        <v>0</v>
      </c>
      <c r="L7698">
        <f t="shared" si="1686"/>
        <v>3671.3251249940713</v>
      </c>
      <c r="M7698">
        <f t="shared" si="1687"/>
        <v>9.1783128124851778E-4</v>
      </c>
      <c r="N7698">
        <f t="shared" si="1692"/>
        <v>0</v>
      </c>
      <c r="O7698">
        <f t="shared" si="1693"/>
        <v>0</v>
      </c>
      <c r="P7698">
        <f t="shared" si="1694"/>
        <v>0</v>
      </c>
      <c r="Q7698">
        <f t="shared" si="1689"/>
        <v>0.2421875</v>
      </c>
      <c r="R7698">
        <f>Random!A7696</f>
        <v>0.12304398552787421</v>
      </c>
      <c r="T7698">
        <f t="shared" ca="1" si="1690"/>
        <v>-2.0994280512125579E-2</v>
      </c>
      <c r="U7698">
        <f t="shared" ca="1" si="1691"/>
        <v>0</v>
      </c>
      <c r="V7698">
        <f t="shared" ca="1" si="1695"/>
        <v>0</v>
      </c>
    </row>
    <row r="7699" spans="6:22" x14ac:dyDescent="0.25">
      <c r="F7699">
        <f t="shared" si="1683"/>
        <v>7696</v>
      </c>
      <c r="G7699">
        <f t="shared" si="1684"/>
        <v>1.9239999999999999E-3</v>
      </c>
      <c r="H7699">
        <f t="shared" si="1688"/>
        <v>0</v>
      </c>
      <c r="I7699">
        <f t="shared" si="1696"/>
        <v>0</v>
      </c>
      <c r="J7699">
        <f t="shared" si="1685"/>
        <v>0</v>
      </c>
      <c r="L7699">
        <f t="shared" si="1686"/>
        <v>3672.3251249940713</v>
      </c>
      <c r="M7699">
        <f t="shared" si="1687"/>
        <v>9.1808128124851781E-4</v>
      </c>
      <c r="N7699">
        <f t="shared" si="1692"/>
        <v>0</v>
      </c>
      <c r="O7699">
        <f t="shared" si="1693"/>
        <v>0</v>
      </c>
      <c r="P7699">
        <f t="shared" si="1694"/>
        <v>0</v>
      </c>
      <c r="Q7699">
        <f t="shared" si="1689"/>
        <v>0.5625</v>
      </c>
      <c r="R7699">
        <f>Random!A7697</f>
        <v>0.28269189687747354</v>
      </c>
      <c r="T7699">
        <f t="shared" ca="1" si="1690"/>
        <v>-4.2949669436837833E-2</v>
      </c>
      <c r="U7699">
        <f t="shared" ca="1" si="1691"/>
        <v>0</v>
      </c>
      <c r="V7699">
        <f t="shared" ca="1" si="1695"/>
        <v>0</v>
      </c>
    </row>
    <row r="7700" spans="6:22" x14ac:dyDescent="0.25">
      <c r="F7700">
        <f t="shared" si="1683"/>
        <v>7697</v>
      </c>
      <c r="G7700">
        <f t="shared" si="1684"/>
        <v>1.92425E-3</v>
      </c>
      <c r="H7700">
        <f t="shared" si="1688"/>
        <v>0</v>
      </c>
      <c r="I7700">
        <f t="shared" si="1696"/>
        <v>0</v>
      </c>
      <c r="J7700">
        <f t="shared" si="1685"/>
        <v>0</v>
      </c>
      <c r="L7700">
        <f t="shared" si="1686"/>
        <v>3673.3251249940713</v>
      </c>
      <c r="M7700">
        <f t="shared" si="1687"/>
        <v>9.1833128124851784E-4</v>
      </c>
      <c r="N7700">
        <f t="shared" si="1692"/>
        <v>0</v>
      </c>
      <c r="O7700">
        <f t="shared" si="1693"/>
        <v>0</v>
      </c>
      <c r="P7700">
        <f t="shared" si="1694"/>
        <v>0</v>
      </c>
      <c r="Q7700">
        <f t="shared" si="1689"/>
        <v>-0.5234375</v>
      </c>
      <c r="R7700">
        <f>Random!A7698</f>
        <v>-0.26291007132816258</v>
      </c>
      <c r="T7700">
        <f t="shared" ca="1" si="1690"/>
        <v>-5.0117729948739496E-2</v>
      </c>
      <c r="U7700">
        <f t="shared" ca="1" si="1691"/>
        <v>0</v>
      </c>
      <c r="V7700">
        <f t="shared" ca="1" si="1695"/>
        <v>0</v>
      </c>
    </row>
    <row r="7701" spans="6:22" x14ac:dyDescent="0.25">
      <c r="F7701">
        <f t="shared" si="1683"/>
        <v>7698</v>
      </c>
      <c r="G7701">
        <f t="shared" si="1684"/>
        <v>1.9245E-3</v>
      </c>
      <c r="H7701">
        <f t="shared" si="1688"/>
        <v>0</v>
      </c>
      <c r="I7701">
        <f t="shared" si="1696"/>
        <v>0</v>
      </c>
      <c r="J7701">
        <f t="shared" si="1685"/>
        <v>0</v>
      </c>
      <c r="L7701">
        <f t="shared" si="1686"/>
        <v>3674.3251249940713</v>
      </c>
      <c r="M7701">
        <f t="shared" si="1687"/>
        <v>9.1858128124851788E-4</v>
      </c>
      <c r="N7701">
        <f t="shared" si="1692"/>
        <v>0</v>
      </c>
      <c r="O7701">
        <f t="shared" si="1693"/>
        <v>0</v>
      </c>
      <c r="P7701">
        <f t="shared" si="1694"/>
        <v>0</v>
      </c>
      <c r="Q7701">
        <f t="shared" si="1689"/>
        <v>-0.9921875</v>
      </c>
      <c r="R7701">
        <f>Random!A7699</f>
        <v>-0.49619878657663452</v>
      </c>
      <c r="T7701">
        <f t="shared" ca="1" si="1690"/>
        <v>-4.0401455540995487E-2</v>
      </c>
      <c r="U7701">
        <f t="shared" ca="1" si="1691"/>
        <v>0</v>
      </c>
      <c r="V7701">
        <f t="shared" ca="1" si="1695"/>
        <v>0</v>
      </c>
    </row>
    <row r="7702" spans="6:22" x14ac:dyDescent="0.25">
      <c r="F7702">
        <f t="shared" si="1683"/>
        <v>7699</v>
      </c>
      <c r="G7702">
        <f t="shared" si="1684"/>
        <v>1.92475E-3</v>
      </c>
      <c r="H7702">
        <f t="shared" si="1688"/>
        <v>0</v>
      </c>
      <c r="I7702">
        <f t="shared" si="1696"/>
        <v>0</v>
      </c>
      <c r="J7702">
        <f t="shared" si="1685"/>
        <v>0</v>
      </c>
      <c r="L7702">
        <f t="shared" si="1686"/>
        <v>3675.3251249940713</v>
      </c>
      <c r="M7702">
        <f t="shared" si="1687"/>
        <v>9.188312812485178E-4</v>
      </c>
      <c r="N7702">
        <f t="shared" si="1692"/>
        <v>0</v>
      </c>
      <c r="O7702">
        <f t="shared" si="1693"/>
        <v>0</v>
      </c>
      <c r="P7702">
        <f t="shared" si="1694"/>
        <v>0</v>
      </c>
      <c r="Q7702">
        <f t="shared" si="1689"/>
        <v>0.265625</v>
      </c>
      <c r="R7702">
        <f>Random!A7700</f>
        <v>0.13438911033669998</v>
      </c>
      <c r="T7702">
        <f t="shared" ca="1" si="1690"/>
        <v>-1.5268333885485517E-2</v>
      </c>
      <c r="U7702">
        <f t="shared" ca="1" si="1691"/>
        <v>0</v>
      </c>
      <c r="V7702">
        <f t="shared" ca="1" si="1695"/>
        <v>0</v>
      </c>
    </row>
    <row r="7703" spans="6:22" x14ac:dyDescent="0.25">
      <c r="F7703">
        <f t="shared" si="1683"/>
        <v>7700</v>
      </c>
      <c r="G7703">
        <f t="shared" si="1684"/>
        <v>1.9250000000000001E-3</v>
      </c>
      <c r="H7703">
        <f t="shared" si="1688"/>
        <v>0</v>
      </c>
      <c r="I7703">
        <f t="shared" si="1696"/>
        <v>0</v>
      </c>
      <c r="J7703">
        <f t="shared" si="1685"/>
        <v>0</v>
      </c>
      <c r="L7703">
        <f t="shared" si="1686"/>
        <v>3676.3251249940713</v>
      </c>
      <c r="M7703">
        <f t="shared" si="1687"/>
        <v>9.1908128124851783E-4</v>
      </c>
      <c r="N7703">
        <f t="shared" si="1692"/>
        <v>0</v>
      </c>
      <c r="O7703">
        <f t="shared" si="1693"/>
        <v>0</v>
      </c>
      <c r="P7703">
        <f t="shared" si="1694"/>
        <v>0</v>
      </c>
      <c r="Q7703">
        <f t="shared" si="1689"/>
        <v>0.65625</v>
      </c>
      <c r="R7703">
        <f>Random!A7701</f>
        <v>0.32932180538917866</v>
      </c>
      <c r="T7703">
        <f t="shared" ca="1" si="1690"/>
        <v>1.3921328555666145E-2</v>
      </c>
      <c r="U7703">
        <f t="shared" ca="1" si="1691"/>
        <v>0</v>
      </c>
      <c r="V7703">
        <f t="shared" ca="1" si="1695"/>
        <v>0</v>
      </c>
    </row>
    <row r="7704" spans="6:22" x14ac:dyDescent="0.25">
      <c r="F7704">
        <f t="shared" si="1683"/>
        <v>7701</v>
      </c>
      <c r="G7704">
        <f t="shared" si="1684"/>
        <v>1.9252500000000001E-3</v>
      </c>
      <c r="H7704">
        <f t="shared" si="1688"/>
        <v>0</v>
      </c>
      <c r="I7704">
        <f t="shared" si="1696"/>
        <v>0</v>
      </c>
      <c r="J7704">
        <f t="shared" si="1685"/>
        <v>0</v>
      </c>
      <c r="L7704">
        <f t="shared" si="1686"/>
        <v>3677.3251249940713</v>
      </c>
      <c r="M7704">
        <f t="shared" si="1687"/>
        <v>9.1933128124851787E-4</v>
      </c>
      <c r="N7704">
        <f t="shared" si="1692"/>
        <v>0</v>
      </c>
      <c r="O7704">
        <f t="shared" si="1693"/>
        <v>0</v>
      </c>
      <c r="P7704">
        <f t="shared" si="1694"/>
        <v>0</v>
      </c>
      <c r="Q7704">
        <f t="shared" si="1689"/>
        <v>0.4453125</v>
      </c>
      <c r="R7704">
        <f>Random!A7702</f>
        <v>0.22346094647805048</v>
      </c>
      <c r="T7704">
        <f t="shared" ca="1" si="1690"/>
        <v>3.8605896406370771E-2</v>
      </c>
      <c r="U7704">
        <f t="shared" ca="1" si="1691"/>
        <v>0</v>
      </c>
      <c r="V7704">
        <f t="shared" ca="1" si="1695"/>
        <v>0</v>
      </c>
    </row>
    <row r="7705" spans="6:22" x14ac:dyDescent="0.25">
      <c r="F7705">
        <f t="shared" si="1683"/>
        <v>7702</v>
      </c>
      <c r="G7705">
        <f t="shared" si="1684"/>
        <v>1.9254999999999999E-3</v>
      </c>
      <c r="H7705">
        <f t="shared" si="1688"/>
        <v>0</v>
      </c>
      <c r="I7705">
        <f t="shared" si="1696"/>
        <v>0</v>
      </c>
      <c r="J7705">
        <f t="shared" si="1685"/>
        <v>0</v>
      </c>
      <c r="L7705">
        <f t="shared" si="1686"/>
        <v>3678.3251249940713</v>
      </c>
      <c r="M7705">
        <f t="shared" si="1687"/>
        <v>9.1958128124851779E-4</v>
      </c>
      <c r="N7705">
        <f t="shared" si="1692"/>
        <v>0</v>
      </c>
      <c r="O7705">
        <f t="shared" si="1693"/>
        <v>0</v>
      </c>
      <c r="P7705">
        <f t="shared" si="1694"/>
        <v>0</v>
      </c>
      <c r="Q7705">
        <f t="shared" si="1689"/>
        <v>-0.8046875</v>
      </c>
      <c r="R7705">
        <f>Random!A7703</f>
        <v>-0.40043652040611089</v>
      </c>
      <c r="T7705">
        <f t="shared" ca="1" si="1690"/>
        <v>4.8226151149337627E-2</v>
      </c>
      <c r="U7705">
        <f t="shared" ca="1" si="1691"/>
        <v>0</v>
      </c>
      <c r="V7705">
        <f t="shared" ca="1" si="1695"/>
        <v>0</v>
      </c>
    </row>
    <row r="7706" spans="6:22" x14ac:dyDescent="0.25">
      <c r="F7706">
        <f t="shared" si="1683"/>
        <v>7703</v>
      </c>
      <c r="G7706">
        <f t="shared" si="1684"/>
        <v>1.9257499999999999E-3</v>
      </c>
      <c r="H7706">
        <f t="shared" si="1688"/>
        <v>0</v>
      </c>
      <c r="I7706">
        <f t="shared" si="1696"/>
        <v>0</v>
      </c>
      <c r="J7706">
        <f t="shared" si="1685"/>
        <v>0</v>
      </c>
      <c r="L7706">
        <f t="shared" si="1686"/>
        <v>3679.3251249940713</v>
      </c>
      <c r="M7706">
        <f t="shared" si="1687"/>
        <v>9.1983128124851782E-4</v>
      </c>
      <c r="N7706">
        <f t="shared" si="1692"/>
        <v>0</v>
      </c>
      <c r="O7706">
        <f t="shared" si="1693"/>
        <v>0</v>
      </c>
      <c r="P7706">
        <f t="shared" si="1694"/>
        <v>0</v>
      </c>
      <c r="Q7706">
        <f t="shared" si="1689"/>
        <v>0.859375</v>
      </c>
      <c r="R7706">
        <f>Random!A7704</f>
        <v>0.42970629236280866</v>
      </c>
      <c r="T7706">
        <f t="shared" ca="1" si="1690"/>
        <v>4.1356399846439587E-2</v>
      </c>
      <c r="U7706">
        <f t="shared" ca="1" si="1691"/>
        <v>0</v>
      </c>
      <c r="V7706">
        <f t="shared" ca="1" si="1695"/>
        <v>0</v>
      </c>
    </row>
    <row r="7707" spans="6:22" x14ac:dyDescent="0.25">
      <c r="F7707">
        <f t="shared" ref="F7707:F7770" si="1697">F7706+1</f>
        <v>7704</v>
      </c>
      <c r="G7707">
        <f t="shared" ref="G7707:G7770" si="1698">F7707/$D$2</f>
        <v>1.926E-3</v>
      </c>
      <c r="H7707">
        <f t="shared" si="1688"/>
        <v>0</v>
      </c>
      <c r="I7707">
        <f t="shared" si="1696"/>
        <v>0</v>
      </c>
      <c r="J7707">
        <f t="shared" ref="J7707:J7770" si="1699">ROUND(I7707*$D$3,0)/$D$3</f>
        <v>0</v>
      </c>
      <c r="L7707">
        <f t="shared" ref="L7707:L7770" si="1700">L7706+1</f>
        <v>3680.3251249940713</v>
      </c>
      <c r="M7707">
        <f t="shared" ref="M7707:M7770" si="1701">L7707/$D$2</f>
        <v>9.2008128124851786E-4</v>
      </c>
      <c r="N7707">
        <f t="shared" si="1692"/>
        <v>0</v>
      </c>
      <c r="O7707">
        <f t="shared" si="1693"/>
        <v>0</v>
      </c>
      <c r="P7707">
        <f t="shared" si="1694"/>
        <v>0</v>
      </c>
      <c r="Q7707">
        <f t="shared" si="1689"/>
        <v>-0.6796875</v>
      </c>
      <c r="R7707">
        <f>Random!A7705</f>
        <v>-0.34127143403920668</v>
      </c>
      <c r="T7707">
        <f t="shared" ca="1" si="1690"/>
        <v>1.9377178176393464E-2</v>
      </c>
      <c r="U7707">
        <f t="shared" ca="1" si="1691"/>
        <v>0</v>
      </c>
      <c r="V7707">
        <f t="shared" ca="1" si="1695"/>
        <v>0</v>
      </c>
    </row>
    <row r="7708" spans="6:22" x14ac:dyDescent="0.25">
      <c r="F7708">
        <f t="shared" si="1697"/>
        <v>7705</v>
      </c>
      <c r="G7708">
        <f t="shared" si="1698"/>
        <v>1.92625E-3</v>
      </c>
      <c r="H7708">
        <f t="shared" si="1688"/>
        <v>0</v>
      </c>
      <c r="I7708">
        <f t="shared" si="1696"/>
        <v>0</v>
      </c>
      <c r="J7708">
        <f t="shared" si="1699"/>
        <v>0</v>
      </c>
      <c r="L7708">
        <f t="shared" si="1700"/>
        <v>3681.3251249940713</v>
      </c>
      <c r="M7708">
        <f t="shared" si="1701"/>
        <v>9.2033128124851778E-4</v>
      </c>
      <c r="N7708">
        <f t="shared" si="1692"/>
        <v>0</v>
      </c>
      <c r="O7708">
        <f t="shared" si="1693"/>
        <v>0</v>
      </c>
      <c r="P7708">
        <f t="shared" si="1694"/>
        <v>0</v>
      </c>
      <c r="Q7708">
        <f t="shared" si="1689"/>
        <v>-0.953125</v>
      </c>
      <c r="R7708">
        <f>Random!A7706</f>
        <v>-0.4770572881117382</v>
      </c>
      <c r="T7708">
        <f t="shared" ca="1" si="1690"/>
        <v>-8.5316937719671828E-3</v>
      </c>
      <c r="U7708">
        <f t="shared" ca="1" si="1691"/>
        <v>0</v>
      </c>
      <c r="V7708">
        <f t="shared" ca="1" si="1695"/>
        <v>0</v>
      </c>
    </row>
    <row r="7709" spans="6:22" x14ac:dyDescent="0.25">
      <c r="F7709">
        <f t="shared" si="1697"/>
        <v>7706</v>
      </c>
      <c r="G7709">
        <f t="shared" si="1698"/>
        <v>1.9265E-3</v>
      </c>
      <c r="H7709">
        <f t="shared" si="1688"/>
        <v>0</v>
      </c>
      <c r="I7709">
        <f t="shared" si="1696"/>
        <v>0</v>
      </c>
      <c r="J7709">
        <f t="shared" si="1699"/>
        <v>0</v>
      </c>
      <c r="L7709">
        <f t="shared" si="1700"/>
        <v>3682.3251249940713</v>
      </c>
      <c r="M7709">
        <f t="shared" si="1701"/>
        <v>9.2058128124851782E-4</v>
      </c>
      <c r="N7709">
        <f t="shared" si="1692"/>
        <v>0</v>
      </c>
      <c r="O7709">
        <f t="shared" si="1693"/>
        <v>0</v>
      </c>
      <c r="P7709">
        <f t="shared" si="1694"/>
        <v>0</v>
      </c>
      <c r="Q7709">
        <f t="shared" si="1689"/>
        <v>-0.84375</v>
      </c>
      <c r="R7709">
        <f>Random!A7707</f>
        <v>-0.42084998525469131</v>
      </c>
      <c r="T7709">
        <f t="shared" ca="1" si="1690"/>
        <v>-3.3024156557184284E-2</v>
      </c>
      <c r="U7709">
        <f t="shared" ca="1" si="1691"/>
        <v>0</v>
      </c>
      <c r="V7709">
        <f t="shared" ca="1" si="1695"/>
        <v>0</v>
      </c>
    </row>
    <row r="7710" spans="6:22" x14ac:dyDescent="0.25">
      <c r="F7710">
        <f t="shared" si="1697"/>
        <v>7707</v>
      </c>
      <c r="G7710">
        <f t="shared" si="1698"/>
        <v>1.9267500000000001E-3</v>
      </c>
      <c r="H7710">
        <f t="shared" si="1688"/>
        <v>0</v>
      </c>
      <c r="I7710">
        <f t="shared" si="1696"/>
        <v>0</v>
      </c>
      <c r="J7710">
        <f t="shared" si="1699"/>
        <v>0</v>
      </c>
      <c r="L7710">
        <f t="shared" si="1700"/>
        <v>3683.3251249940713</v>
      </c>
      <c r="M7710">
        <f t="shared" si="1701"/>
        <v>9.2083128124851785E-4</v>
      </c>
      <c r="N7710">
        <f t="shared" si="1692"/>
        <v>0</v>
      </c>
      <c r="O7710">
        <f t="shared" si="1693"/>
        <v>0</v>
      </c>
      <c r="P7710">
        <f t="shared" si="1694"/>
        <v>0</v>
      </c>
      <c r="Q7710">
        <f t="shared" si="1689"/>
        <v>-0.6953125</v>
      </c>
      <c r="R7710">
        <f>Random!A7708</f>
        <v>-0.34816760777879818</v>
      </c>
      <c r="T7710">
        <f t="shared" ca="1" si="1690"/>
        <v>-4.4917821730738335E-2</v>
      </c>
      <c r="U7710">
        <f t="shared" ca="1" si="1691"/>
        <v>0</v>
      </c>
      <c r="V7710">
        <f t="shared" ca="1" si="1695"/>
        <v>0</v>
      </c>
    </row>
    <row r="7711" spans="6:22" x14ac:dyDescent="0.25">
      <c r="F7711">
        <f t="shared" si="1697"/>
        <v>7708</v>
      </c>
      <c r="G7711">
        <f t="shared" si="1698"/>
        <v>1.9269999999999999E-3</v>
      </c>
      <c r="H7711">
        <f t="shared" si="1688"/>
        <v>0</v>
      </c>
      <c r="I7711">
        <f t="shared" si="1696"/>
        <v>0</v>
      </c>
      <c r="J7711">
        <f t="shared" si="1699"/>
        <v>0</v>
      </c>
      <c r="L7711">
        <f t="shared" si="1700"/>
        <v>3684.3251249940713</v>
      </c>
      <c r="M7711">
        <f t="shared" si="1701"/>
        <v>9.2108128124851777E-4</v>
      </c>
      <c r="N7711">
        <f t="shared" si="1692"/>
        <v>0</v>
      </c>
      <c r="O7711">
        <f t="shared" si="1693"/>
        <v>0</v>
      </c>
      <c r="P7711">
        <f t="shared" si="1694"/>
        <v>0</v>
      </c>
      <c r="Q7711">
        <f t="shared" si="1689"/>
        <v>0.875</v>
      </c>
      <c r="R7711">
        <f>Random!A7709</f>
        <v>0.43580972380180993</v>
      </c>
      <c r="T7711">
        <f t="shared" ca="1" si="1690"/>
        <v>-3.9464038126503793E-2</v>
      </c>
      <c r="U7711">
        <f t="shared" ca="1" si="1691"/>
        <v>0</v>
      </c>
      <c r="V7711">
        <f t="shared" ca="1" si="1695"/>
        <v>0</v>
      </c>
    </row>
    <row r="7712" spans="6:22" x14ac:dyDescent="0.25">
      <c r="F7712">
        <f t="shared" si="1697"/>
        <v>7709</v>
      </c>
      <c r="G7712">
        <f t="shared" si="1698"/>
        <v>1.9272499999999999E-3</v>
      </c>
      <c r="H7712">
        <f t="shared" si="1688"/>
        <v>0</v>
      </c>
      <c r="I7712">
        <f t="shared" si="1696"/>
        <v>0</v>
      </c>
      <c r="J7712">
        <f t="shared" si="1699"/>
        <v>0</v>
      </c>
      <c r="L7712">
        <f t="shared" si="1700"/>
        <v>3685.3251249940713</v>
      </c>
      <c r="M7712">
        <f t="shared" si="1701"/>
        <v>9.2133128124851781E-4</v>
      </c>
      <c r="N7712">
        <f t="shared" si="1692"/>
        <v>0</v>
      </c>
      <c r="O7712">
        <f t="shared" si="1693"/>
        <v>0</v>
      </c>
      <c r="P7712">
        <f t="shared" si="1694"/>
        <v>0</v>
      </c>
      <c r="Q7712">
        <f t="shared" si="1689"/>
        <v>0.3984375</v>
      </c>
      <c r="R7712">
        <f>Random!A7710</f>
        <v>0.19927049581644207</v>
      </c>
      <c r="T7712">
        <f t="shared" ca="1" si="1690"/>
        <v>-2.0810053504489393E-2</v>
      </c>
      <c r="U7712">
        <f t="shared" ca="1" si="1691"/>
        <v>0</v>
      </c>
      <c r="V7712">
        <f t="shared" ca="1" si="1695"/>
        <v>0</v>
      </c>
    </row>
    <row r="7713" spans="6:22" x14ac:dyDescent="0.25">
      <c r="F7713">
        <f t="shared" si="1697"/>
        <v>7710</v>
      </c>
      <c r="G7713">
        <f t="shared" si="1698"/>
        <v>1.9275E-3</v>
      </c>
      <c r="H7713">
        <f t="shared" si="1688"/>
        <v>0</v>
      </c>
      <c r="I7713">
        <f t="shared" si="1696"/>
        <v>0</v>
      </c>
      <c r="J7713">
        <f t="shared" si="1699"/>
        <v>0</v>
      </c>
      <c r="L7713">
        <f t="shared" si="1700"/>
        <v>3686.3251249940713</v>
      </c>
      <c r="M7713">
        <f t="shared" si="1701"/>
        <v>9.2158128124851784E-4</v>
      </c>
      <c r="N7713">
        <f t="shared" si="1692"/>
        <v>0</v>
      </c>
      <c r="O7713">
        <f t="shared" si="1693"/>
        <v>0</v>
      </c>
      <c r="P7713">
        <f t="shared" si="1694"/>
        <v>0</v>
      </c>
      <c r="Q7713">
        <f t="shared" si="1689"/>
        <v>0.203125</v>
      </c>
      <c r="R7713">
        <f>Random!A7711</f>
        <v>0.10178656397415498</v>
      </c>
      <c r="T7713">
        <f t="shared" ca="1" si="1690"/>
        <v>3.7799928221830346E-3</v>
      </c>
      <c r="U7713">
        <f t="shared" ca="1" si="1691"/>
        <v>0</v>
      </c>
      <c r="V7713">
        <f t="shared" ca="1" si="1695"/>
        <v>0</v>
      </c>
    </row>
    <row r="7714" spans="6:22" x14ac:dyDescent="0.25">
      <c r="F7714">
        <f t="shared" si="1697"/>
        <v>7711</v>
      </c>
      <c r="G7714">
        <f t="shared" si="1698"/>
        <v>1.92775E-3</v>
      </c>
      <c r="H7714">
        <f t="shared" si="1688"/>
        <v>0</v>
      </c>
      <c r="I7714">
        <f t="shared" si="1696"/>
        <v>0</v>
      </c>
      <c r="J7714">
        <f t="shared" si="1699"/>
        <v>0</v>
      </c>
      <c r="L7714">
        <f t="shared" si="1700"/>
        <v>3687.3251249940713</v>
      </c>
      <c r="M7714">
        <f t="shared" si="1701"/>
        <v>9.2183128124851787E-4</v>
      </c>
      <c r="N7714">
        <f t="shared" si="1692"/>
        <v>0</v>
      </c>
      <c r="O7714">
        <f t="shared" si="1693"/>
        <v>0</v>
      </c>
      <c r="P7714">
        <f t="shared" si="1694"/>
        <v>0</v>
      </c>
      <c r="Q7714">
        <f t="shared" si="1689"/>
        <v>0.6875</v>
      </c>
      <c r="R7714">
        <f>Random!A7712</f>
        <v>0.342465258189946</v>
      </c>
      <c r="T7714">
        <f t="shared" ca="1" si="1690"/>
        <v>2.8192953167282254E-2</v>
      </c>
      <c r="U7714">
        <f t="shared" ca="1" si="1691"/>
        <v>0</v>
      </c>
      <c r="V7714">
        <f t="shared" ca="1" si="1695"/>
        <v>0</v>
      </c>
    </row>
    <row r="7715" spans="6:22" x14ac:dyDescent="0.25">
      <c r="F7715">
        <f t="shared" si="1697"/>
        <v>7712</v>
      </c>
      <c r="G7715">
        <f t="shared" si="1698"/>
        <v>1.928E-3</v>
      </c>
      <c r="H7715">
        <f t="shared" si="1688"/>
        <v>0</v>
      </c>
      <c r="I7715">
        <f t="shared" si="1696"/>
        <v>0</v>
      </c>
      <c r="J7715">
        <f t="shared" si="1699"/>
        <v>0</v>
      </c>
      <c r="L7715">
        <f t="shared" si="1700"/>
        <v>3688.3251249940713</v>
      </c>
      <c r="M7715">
        <f t="shared" si="1701"/>
        <v>9.220812812485178E-4</v>
      </c>
      <c r="N7715">
        <f t="shared" si="1692"/>
        <v>0</v>
      </c>
      <c r="O7715">
        <f t="shared" si="1693"/>
        <v>0</v>
      </c>
      <c r="P7715">
        <f t="shared" si="1694"/>
        <v>0</v>
      </c>
      <c r="Q7715">
        <f t="shared" si="1689"/>
        <v>-0.2421875</v>
      </c>
      <c r="R7715">
        <f>Random!A7713</f>
        <v>-0.12009608136377914</v>
      </c>
      <c r="T7715">
        <f t="shared" ca="1" si="1690"/>
        <v>4.3189080984242942E-2</v>
      </c>
      <c r="U7715">
        <f t="shared" ca="1" si="1691"/>
        <v>0</v>
      </c>
      <c r="V7715">
        <f t="shared" ca="1" si="1695"/>
        <v>0</v>
      </c>
    </row>
    <row r="7716" spans="6:22" x14ac:dyDescent="0.25">
      <c r="F7716">
        <f t="shared" si="1697"/>
        <v>7713</v>
      </c>
      <c r="G7716">
        <f t="shared" si="1698"/>
        <v>1.9282500000000001E-3</v>
      </c>
      <c r="H7716">
        <f t="shared" si="1688"/>
        <v>0</v>
      </c>
      <c r="I7716">
        <f t="shared" si="1696"/>
        <v>0</v>
      </c>
      <c r="J7716">
        <f t="shared" si="1699"/>
        <v>0</v>
      </c>
      <c r="L7716">
        <f t="shared" si="1700"/>
        <v>3689.3251249940713</v>
      </c>
      <c r="M7716">
        <f t="shared" si="1701"/>
        <v>9.2233128124851783E-4</v>
      </c>
      <c r="N7716">
        <f t="shared" si="1692"/>
        <v>0</v>
      </c>
      <c r="O7716">
        <f t="shared" si="1693"/>
        <v>0</v>
      </c>
      <c r="P7716">
        <f t="shared" si="1694"/>
        <v>0</v>
      </c>
      <c r="Q7716">
        <f t="shared" si="1689"/>
        <v>0.859375</v>
      </c>
      <c r="R7716">
        <f>Random!A7714</f>
        <v>0.43048394271651258</v>
      </c>
      <c r="T7716">
        <f t="shared" ca="1" si="1690"/>
        <v>4.2537205207873498E-2</v>
      </c>
      <c r="U7716">
        <f t="shared" ca="1" si="1691"/>
        <v>0</v>
      </c>
      <c r="V7716">
        <f t="shared" ca="1" si="1695"/>
        <v>0</v>
      </c>
    </row>
    <row r="7717" spans="6:22" x14ac:dyDescent="0.25">
      <c r="F7717">
        <f t="shared" si="1697"/>
        <v>7714</v>
      </c>
      <c r="G7717">
        <f t="shared" si="1698"/>
        <v>1.9285000000000001E-3</v>
      </c>
      <c r="H7717">
        <f t="shared" si="1688"/>
        <v>0</v>
      </c>
      <c r="I7717">
        <f t="shared" si="1696"/>
        <v>0</v>
      </c>
      <c r="J7717">
        <f t="shared" si="1699"/>
        <v>0</v>
      </c>
      <c r="L7717">
        <f t="shared" si="1700"/>
        <v>3690.3251249940713</v>
      </c>
      <c r="M7717">
        <f t="shared" si="1701"/>
        <v>9.2258128124851786E-4</v>
      </c>
      <c r="N7717">
        <f t="shared" si="1692"/>
        <v>0</v>
      </c>
      <c r="O7717">
        <f t="shared" si="1693"/>
        <v>0</v>
      </c>
      <c r="P7717">
        <f t="shared" si="1694"/>
        <v>0</v>
      </c>
      <c r="Q7717">
        <f t="shared" si="1689"/>
        <v>-0.1640625</v>
      </c>
      <c r="R7717">
        <f>Random!A7715</f>
        <v>-8.3570375719431489E-2</v>
      </c>
      <c r="T7717">
        <f t="shared" ca="1" si="1690"/>
        <v>2.7558505050143785E-2</v>
      </c>
      <c r="U7717">
        <f t="shared" ca="1" si="1691"/>
        <v>0</v>
      </c>
      <c r="V7717">
        <f t="shared" ca="1" si="1695"/>
        <v>0</v>
      </c>
    </row>
    <row r="7718" spans="6:22" x14ac:dyDescent="0.25">
      <c r="F7718">
        <f t="shared" si="1697"/>
        <v>7715</v>
      </c>
      <c r="G7718">
        <f t="shared" si="1698"/>
        <v>1.9287499999999999E-3</v>
      </c>
      <c r="H7718">
        <f t="shared" si="1688"/>
        <v>0</v>
      </c>
      <c r="I7718">
        <f t="shared" si="1696"/>
        <v>0</v>
      </c>
      <c r="J7718">
        <f t="shared" si="1699"/>
        <v>0</v>
      </c>
      <c r="L7718">
        <f t="shared" si="1700"/>
        <v>3691.3251249940713</v>
      </c>
      <c r="M7718">
        <f t="shared" si="1701"/>
        <v>9.2283128124851779E-4</v>
      </c>
      <c r="N7718">
        <f t="shared" si="1692"/>
        <v>0</v>
      </c>
      <c r="O7718">
        <f t="shared" si="1693"/>
        <v>0</v>
      </c>
      <c r="P7718">
        <f t="shared" si="1694"/>
        <v>0</v>
      </c>
      <c r="Q7718">
        <f t="shared" si="1689"/>
        <v>-0.140625</v>
      </c>
      <c r="R7718">
        <f>Random!A7716</f>
        <v>-6.8760409531347988E-2</v>
      </c>
      <c r="T7718">
        <f t="shared" ca="1" si="1690"/>
        <v>2.6971221924871561E-3</v>
      </c>
      <c r="U7718">
        <f t="shared" ca="1" si="1691"/>
        <v>0</v>
      </c>
      <c r="V7718">
        <f t="shared" ca="1" si="1695"/>
        <v>0</v>
      </c>
    </row>
    <row r="7719" spans="6:22" x14ac:dyDescent="0.25">
      <c r="F7719">
        <f t="shared" si="1697"/>
        <v>7716</v>
      </c>
      <c r="G7719">
        <f t="shared" si="1698"/>
        <v>1.9289999999999999E-3</v>
      </c>
      <c r="H7719">
        <f t="shared" si="1688"/>
        <v>0</v>
      </c>
      <c r="I7719">
        <f t="shared" si="1696"/>
        <v>0</v>
      </c>
      <c r="J7719">
        <f t="shared" si="1699"/>
        <v>0</v>
      </c>
      <c r="L7719">
        <f t="shared" si="1700"/>
        <v>3692.3251249940713</v>
      </c>
      <c r="M7719">
        <f t="shared" si="1701"/>
        <v>9.2308128124851782E-4</v>
      </c>
      <c r="N7719">
        <f t="shared" si="1692"/>
        <v>0</v>
      </c>
      <c r="O7719">
        <f t="shared" si="1693"/>
        <v>0</v>
      </c>
      <c r="P7719">
        <f t="shared" si="1694"/>
        <v>0</v>
      </c>
      <c r="Q7719">
        <f t="shared" si="1689"/>
        <v>-0.25</v>
      </c>
      <c r="R7719">
        <f>Random!A7717</f>
        <v>-0.12631162685782205</v>
      </c>
      <c r="T7719">
        <f t="shared" ca="1" si="1690"/>
        <v>-2.3262838794179105E-2</v>
      </c>
      <c r="U7719">
        <f t="shared" ca="1" si="1691"/>
        <v>0</v>
      </c>
      <c r="V7719">
        <f t="shared" ca="1" si="1695"/>
        <v>0</v>
      </c>
    </row>
    <row r="7720" spans="6:22" x14ac:dyDescent="0.25">
      <c r="F7720">
        <f t="shared" si="1697"/>
        <v>7717</v>
      </c>
      <c r="G7720">
        <f t="shared" si="1698"/>
        <v>1.92925E-3</v>
      </c>
      <c r="H7720">
        <f t="shared" si="1688"/>
        <v>0</v>
      </c>
      <c r="I7720">
        <f t="shared" si="1696"/>
        <v>0</v>
      </c>
      <c r="J7720">
        <f t="shared" si="1699"/>
        <v>0</v>
      </c>
      <c r="L7720">
        <f t="shared" si="1700"/>
        <v>3693.3251249940713</v>
      </c>
      <c r="M7720">
        <f t="shared" si="1701"/>
        <v>9.2333128124851786E-4</v>
      </c>
      <c r="N7720">
        <f t="shared" si="1692"/>
        <v>0</v>
      </c>
      <c r="O7720">
        <f t="shared" si="1693"/>
        <v>0</v>
      </c>
      <c r="P7720">
        <f t="shared" si="1694"/>
        <v>0</v>
      </c>
      <c r="Q7720">
        <f t="shared" si="1689"/>
        <v>0.234375</v>
      </c>
      <c r="R7720">
        <f>Random!A7718</f>
        <v>0.11894996692512627</v>
      </c>
      <c r="T7720">
        <f t="shared" ca="1" si="1690"/>
        <v>-4.1775814787545877E-2</v>
      </c>
      <c r="U7720">
        <f t="shared" ca="1" si="1691"/>
        <v>0</v>
      </c>
      <c r="V7720">
        <f t="shared" ca="1" si="1695"/>
        <v>0</v>
      </c>
    </row>
    <row r="7721" spans="6:22" x14ac:dyDescent="0.25">
      <c r="F7721">
        <f t="shared" si="1697"/>
        <v>7718</v>
      </c>
      <c r="G7721">
        <f t="shared" si="1698"/>
        <v>1.9295E-3</v>
      </c>
      <c r="H7721">
        <f t="shared" si="1688"/>
        <v>0</v>
      </c>
      <c r="I7721">
        <f t="shared" si="1696"/>
        <v>0</v>
      </c>
      <c r="J7721">
        <f t="shared" si="1699"/>
        <v>0</v>
      </c>
      <c r="L7721">
        <f t="shared" si="1700"/>
        <v>3694.3251249940713</v>
      </c>
      <c r="M7721">
        <f t="shared" si="1701"/>
        <v>9.2358128124851778E-4</v>
      </c>
      <c r="N7721">
        <f t="shared" si="1692"/>
        <v>0</v>
      </c>
      <c r="O7721">
        <f t="shared" si="1693"/>
        <v>0</v>
      </c>
      <c r="P7721">
        <f t="shared" si="1694"/>
        <v>0</v>
      </c>
      <c r="Q7721">
        <f t="shared" si="1689"/>
        <v>-0.265625</v>
      </c>
      <c r="R7721">
        <f>Random!A7719</f>
        <v>-0.13237492078439106</v>
      </c>
      <c r="T7721">
        <f t="shared" ca="1" si="1690"/>
        <v>-4.5939216246586222E-2</v>
      </c>
      <c r="U7721">
        <f t="shared" ca="1" si="1691"/>
        <v>0</v>
      </c>
      <c r="V7721">
        <f t="shared" ca="1" si="1695"/>
        <v>0</v>
      </c>
    </row>
    <row r="7722" spans="6:22" x14ac:dyDescent="0.25">
      <c r="F7722">
        <f t="shared" si="1697"/>
        <v>7719</v>
      </c>
      <c r="G7722">
        <f t="shared" si="1698"/>
        <v>1.92975E-3</v>
      </c>
      <c r="H7722">
        <f t="shared" si="1688"/>
        <v>0</v>
      </c>
      <c r="I7722">
        <f t="shared" si="1696"/>
        <v>0</v>
      </c>
      <c r="J7722">
        <f t="shared" si="1699"/>
        <v>0</v>
      </c>
      <c r="L7722">
        <f t="shared" si="1700"/>
        <v>3695.3251249940713</v>
      </c>
      <c r="M7722">
        <f t="shared" si="1701"/>
        <v>9.2383128124851781E-4</v>
      </c>
      <c r="N7722">
        <f t="shared" si="1692"/>
        <v>0</v>
      </c>
      <c r="O7722">
        <f t="shared" si="1693"/>
        <v>0</v>
      </c>
      <c r="P7722">
        <f t="shared" si="1694"/>
        <v>0</v>
      </c>
      <c r="Q7722">
        <f t="shared" si="1689"/>
        <v>0.5703125</v>
      </c>
      <c r="R7722">
        <f>Random!A7720</f>
        <v>0.28633299303494697</v>
      </c>
      <c r="T7722">
        <f t="shared" ca="1" si="1690"/>
        <v>-3.3657540726363518E-2</v>
      </c>
      <c r="U7722">
        <f t="shared" ca="1" si="1691"/>
        <v>0</v>
      </c>
      <c r="V7722">
        <f t="shared" ca="1" si="1695"/>
        <v>0</v>
      </c>
    </row>
    <row r="7723" spans="6:22" x14ac:dyDescent="0.25">
      <c r="F7723">
        <f t="shared" si="1697"/>
        <v>7720</v>
      </c>
      <c r="G7723">
        <f t="shared" si="1698"/>
        <v>1.9300000000000001E-3</v>
      </c>
      <c r="H7723">
        <f t="shared" si="1688"/>
        <v>0</v>
      </c>
      <c r="I7723">
        <f t="shared" si="1696"/>
        <v>0</v>
      </c>
      <c r="J7723">
        <f t="shared" si="1699"/>
        <v>0</v>
      </c>
      <c r="L7723">
        <f t="shared" si="1700"/>
        <v>3696.3251249940713</v>
      </c>
      <c r="M7723">
        <f t="shared" si="1701"/>
        <v>9.2408128124851785E-4</v>
      </c>
      <c r="N7723">
        <f t="shared" si="1692"/>
        <v>0</v>
      </c>
      <c r="O7723">
        <f t="shared" si="1693"/>
        <v>0</v>
      </c>
      <c r="P7723">
        <f t="shared" si="1694"/>
        <v>0</v>
      </c>
      <c r="Q7723">
        <f t="shared" si="1689"/>
        <v>-0.265625</v>
      </c>
      <c r="R7723">
        <f>Random!A7721</f>
        <v>-0.1341864609580371</v>
      </c>
      <c r="T7723">
        <f t="shared" ca="1" si="1690"/>
        <v>-1.1104960449326681E-2</v>
      </c>
      <c r="U7723">
        <f t="shared" ca="1" si="1691"/>
        <v>0</v>
      </c>
      <c r="V7723">
        <f t="shared" ca="1" si="1695"/>
        <v>0</v>
      </c>
    </row>
    <row r="7724" spans="6:22" x14ac:dyDescent="0.25">
      <c r="F7724">
        <f t="shared" si="1697"/>
        <v>7721</v>
      </c>
      <c r="G7724">
        <f t="shared" si="1698"/>
        <v>1.9302500000000001E-3</v>
      </c>
      <c r="H7724">
        <f t="shared" si="1688"/>
        <v>0</v>
      </c>
      <c r="I7724">
        <f t="shared" si="1696"/>
        <v>0</v>
      </c>
      <c r="J7724">
        <f t="shared" si="1699"/>
        <v>0</v>
      </c>
      <c r="L7724">
        <f t="shared" si="1700"/>
        <v>3697.3251249940713</v>
      </c>
      <c r="M7724">
        <f t="shared" si="1701"/>
        <v>9.2433128124851777E-4</v>
      </c>
      <c r="N7724">
        <f t="shared" si="1692"/>
        <v>0</v>
      </c>
      <c r="O7724">
        <f t="shared" si="1693"/>
        <v>0</v>
      </c>
      <c r="P7724">
        <f t="shared" si="1694"/>
        <v>0</v>
      </c>
      <c r="Q7724">
        <f t="shared" si="1689"/>
        <v>-0.6640625</v>
      </c>
      <c r="R7724">
        <f>Random!A7722</f>
        <v>-0.3331683354974484</v>
      </c>
      <c r="T7724">
        <f t="shared" ca="1" si="1690"/>
        <v>1.4976998969574464E-2</v>
      </c>
      <c r="U7724">
        <f t="shared" ca="1" si="1691"/>
        <v>0</v>
      </c>
      <c r="V7724">
        <f t="shared" ca="1" si="1695"/>
        <v>0</v>
      </c>
    </row>
    <row r="7725" spans="6:22" x14ac:dyDescent="0.25">
      <c r="F7725">
        <f t="shared" si="1697"/>
        <v>7722</v>
      </c>
      <c r="G7725">
        <f t="shared" si="1698"/>
        <v>1.9304999999999999E-3</v>
      </c>
      <c r="H7725">
        <f t="shared" si="1688"/>
        <v>0</v>
      </c>
      <c r="I7725">
        <f t="shared" si="1696"/>
        <v>0</v>
      </c>
      <c r="J7725">
        <f t="shared" si="1699"/>
        <v>0</v>
      </c>
      <c r="L7725">
        <f t="shared" si="1700"/>
        <v>3698.3251249940713</v>
      </c>
      <c r="M7725">
        <f t="shared" si="1701"/>
        <v>9.245812812485178E-4</v>
      </c>
      <c r="N7725">
        <f t="shared" si="1692"/>
        <v>0</v>
      </c>
      <c r="O7725">
        <f t="shared" si="1693"/>
        <v>0</v>
      </c>
      <c r="P7725">
        <f t="shared" si="1694"/>
        <v>0</v>
      </c>
      <c r="Q7725">
        <f t="shared" si="1689"/>
        <v>-0.25</v>
      </c>
      <c r="R7725">
        <f>Random!A7723</f>
        <v>-0.12427483742715328</v>
      </c>
      <c r="T7725">
        <f t="shared" ca="1" si="1690"/>
        <v>3.7625336603115456E-2</v>
      </c>
      <c r="U7725">
        <f t="shared" ca="1" si="1691"/>
        <v>0</v>
      </c>
      <c r="V7725">
        <f t="shared" ca="1" si="1695"/>
        <v>0</v>
      </c>
    </row>
    <row r="7726" spans="6:22" x14ac:dyDescent="0.25">
      <c r="F7726">
        <f t="shared" si="1697"/>
        <v>7723</v>
      </c>
      <c r="G7726">
        <f t="shared" si="1698"/>
        <v>1.93075E-3</v>
      </c>
      <c r="H7726">
        <f t="shared" si="1688"/>
        <v>0</v>
      </c>
      <c r="I7726">
        <f t="shared" si="1696"/>
        <v>0</v>
      </c>
      <c r="J7726">
        <f t="shared" si="1699"/>
        <v>0</v>
      </c>
      <c r="L7726">
        <f t="shared" si="1700"/>
        <v>3699.3251249940713</v>
      </c>
      <c r="M7726">
        <f t="shared" si="1701"/>
        <v>9.2483128124851784E-4</v>
      </c>
      <c r="N7726">
        <f t="shared" si="1692"/>
        <v>0</v>
      </c>
      <c r="O7726">
        <f t="shared" si="1693"/>
        <v>0</v>
      </c>
      <c r="P7726">
        <f t="shared" si="1694"/>
        <v>0</v>
      </c>
      <c r="Q7726">
        <f t="shared" si="1689"/>
        <v>0.296875</v>
      </c>
      <c r="R7726">
        <f>Random!A7724</f>
        <v>0.15011312812973587</v>
      </c>
      <c r="T7726">
        <f t="shared" ca="1" si="1690"/>
        <v>4.6993801629003421E-2</v>
      </c>
      <c r="U7726">
        <f t="shared" ca="1" si="1691"/>
        <v>0</v>
      </c>
      <c r="V7726">
        <f t="shared" ca="1" si="1695"/>
        <v>0</v>
      </c>
    </row>
    <row r="7727" spans="6:22" x14ac:dyDescent="0.25">
      <c r="F7727">
        <f t="shared" si="1697"/>
        <v>7724</v>
      </c>
      <c r="G7727">
        <f t="shared" si="1698"/>
        <v>1.931E-3</v>
      </c>
      <c r="H7727">
        <f t="shared" si="1688"/>
        <v>0</v>
      </c>
      <c r="I7727">
        <f t="shared" si="1696"/>
        <v>0</v>
      </c>
      <c r="J7727">
        <f t="shared" si="1699"/>
        <v>0</v>
      </c>
      <c r="L7727">
        <f t="shared" si="1700"/>
        <v>3700.3251249940713</v>
      </c>
      <c r="M7727">
        <f t="shared" si="1701"/>
        <v>9.2508128124851787E-4</v>
      </c>
      <c r="N7727">
        <f t="shared" si="1692"/>
        <v>0</v>
      </c>
      <c r="O7727">
        <f t="shared" si="1693"/>
        <v>0</v>
      </c>
      <c r="P7727">
        <f t="shared" si="1694"/>
        <v>0</v>
      </c>
      <c r="Q7727">
        <f t="shared" si="1689"/>
        <v>-0.65625</v>
      </c>
      <c r="R7727">
        <f>Random!A7725</f>
        <v>-0.3275708925418982</v>
      </c>
      <c r="T7727">
        <f t="shared" ca="1" si="1690"/>
        <v>4.0741836120660735E-2</v>
      </c>
      <c r="U7727">
        <f t="shared" ca="1" si="1691"/>
        <v>0</v>
      </c>
      <c r="V7727">
        <f t="shared" ca="1" si="1695"/>
        <v>0</v>
      </c>
    </row>
    <row r="7728" spans="6:22" x14ac:dyDescent="0.25">
      <c r="F7728">
        <f t="shared" si="1697"/>
        <v>7725</v>
      </c>
      <c r="G7728">
        <f t="shared" si="1698"/>
        <v>1.93125E-3</v>
      </c>
      <c r="H7728">
        <f t="shared" si="1688"/>
        <v>0</v>
      </c>
      <c r="I7728">
        <f t="shared" si="1696"/>
        <v>0</v>
      </c>
      <c r="J7728">
        <f t="shared" si="1699"/>
        <v>0</v>
      </c>
      <c r="L7728">
        <f t="shared" si="1700"/>
        <v>3701.3251249940713</v>
      </c>
      <c r="M7728">
        <f t="shared" si="1701"/>
        <v>9.253312812485178E-4</v>
      </c>
      <c r="N7728">
        <f t="shared" si="1692"/>
        <v>0</v>
      </c>
      <c r="O7728">
        <f t="shared" si="1693"/>
        <v>0</v>
      </c>
      <c r="P7728">
        <f t="shared" si="1694"/>
        <v>0</v>
      </c>
      <c r="Q7728">
        <f t="shared" si="1689"/>
        <v>-7.03125E-2</v>
      </c>
      <c r="R7728">
        <f>Random!A7726</f>
        <v>-3.6183395988026779E-2</v>
      </c>
      <c r="T7728">
        <f t="shared" ca="1" si="1690"/>
        <v>2.1641947040010923E-2</v>
      </c>
      <c r="U7728">
        <f t="shared" ca="1" si="1691"/>
        <v>0</v>
      </c>
      <c r="V7728">
        <f t="shared" ca="1" si="1695"/>
        <v>0</v>
      </c>
    </row>
    <row r="7729" spans="6:22" x14ac:dyDescent="0.25">
      <c r="F7729">
        <f t="shared" si="1697"/>
        <v>7726</v>
      </c>
      <c r="G7729">
        <f t="shared" si="1698"/>
        <v>1.9315000000000001E-3</v>
      </c>
      <c r="H7729">
        <f t="shared" si="1688"/>
        <v>0</v>
      </c>
      <c r="I7729">
        <f t="shared" si="1696"/>
        <v>0</v>
      </c>
      <c r="J7729">
        <f t="shared" si="1699"/>
        <v>0</v>
      </c>
      <c r="L7729">
        <f t="shared" si="1700"/>
        <v>3702.3251249940713</v>
      </c>
      <c r="M7729">
        <f t="shared" si="1701"/>
        <v>9.2558128124851783E-4</v>
      </c>
      <c r="N7729">
        <f t="shared" si="1692"/>
        <v>0</v>
      </c>
      <c r="O7729">
        <f t="shared" si="1693"/>
        <v>0</v>
      </c>
      <c r="P7729">
        <f t="shared" si="1694"/>
        <v>0</v>
      </c>
      <c r="Q7729">
        <f t="shared" si="1689"/>
        <v>-0.84375</v>
      </c>
      <c r="R7729">
        <f>Random!A7727</f>
        <v>-0.42252633921368643</v>
      </c>
      <c r="T7729">
        <f t="shared" ca="1" si="1690"/>
        <v>-5.4862829044899633E-3</v>
      </c>
      <c r="U7729">
        <f t="shared" ca="1" si="1691"/>
        <v>0</v>
      </c>
      <c r="V7729">
        <f t="shared" ca="1" si="1695"/>
        <v>0</v>
      </c>
    </row>
    <row r="7730" spans="6:22" x14ac:dyDescent="0.25">
      <c r="F7730">
        <f t="shared" si="1697"/>
        <v>7727</v>
      </c>
      <c r="G7730">
        <f t="shared" si="1698"/>
        <v>1.9317500000000001E-3</v>
      </c>
      <c r="H7730">
        <f t="shared" si="1688"/>
        <v>0</v>
      </c>
      <c r="I7730">
        <f t="shared" si="1696"/>
        <v>0</v>
      </c>
      <c r="J7730">
        <f t="shared" si="1699"/>
        <v>0</v>
      </c>
      <c r="L7730">
        <f t="shared" si="1700"/>
        <v>3703.3251249940713</v>
      </c>
      <c r="M7730">
        <f t="shared" si="1701"/>
        <v>9.2583128124851786E-4</v>
      </c>
      <c r="N7730">
        <f t="shared" si="1692"/>
        <v>0</v>
      </c>
      <c r="O7730">
        <f t="shared" si="1693"/>
        <v>0</v>
      </c>
      <c r="P7730">
        <f t="shared" si="1694"/>
        <v>0</v>
      </c>
      <c r="Q7730">
        <f t="shared" si="1689"/>
        <v>-0.9140625</v>
      </c>
      <c r="R7730">
        <f>Random!A7728</f>
        <v>-0.45612007110051767</v>
      </c>
      <c r="T7730">
        <f t="shared" ca="1" si="1690"/>
        <v>-2.9228821739958614E-2</v>
      </c>
      <c r="U7730">
        <f t="shared" ca="1" si="1691"/>
        <v>0</v>
      </c>
      <c r="V7730">
        <f t="shared" ca="1" si="1695"/>
        <v>0</v>
      </c>
    </row>
    <row r="7731" spans="6:22" x14ac:dyDescent="0.25">
      <c r="F7731">
        <f t="shared" si="1697"/>
        <v>7728</v>
      </c>
      <c r="G7731">
        <f t="shared" si="1698"/>
        <v>1.9319999999999999E-3</v>
      </c>
      <c r="H7731">
        <f t="shared" si="1688"/>
        <v>0</v>
      </c>
      <c r="I7731">
        <f t="shared" si="1696"/>
        <v>0</v>
      </c>
      <c r="J7731">
        <f t="shared" si="1699"/>
        <v>0</v>
      </c>
      <c r="L7731">
        <f t="shared" si="1700"/>
        <v>3704.3251249940713</v>
      </c>
      <c r="M7731">
        <f t="shared" si="1701"/>
        <v>9.2608128124851779E-4</v>
      </c>
      <c r="N7731">
        <f t="shared" si="1692"/>
        <v>0</v>
      </c>
      <c r="O7731">
        <f t="shared" si="1693"/>
        <v>0</v>
      </c>
      <c r="P7731">
        <f t="shared" si="1694"/>
        <v>0</v>
      </c>
      <c r="Q7731">
        <f t="shared" si="1689"/>
        <v>0.8125</v>
      </c>
      <c r="R7731">
        <f>Random!A7729</f>
        <v>0.40661976312516412</v>
      </c>
      <c r="T7731">
        <f t="shared" ca="1" si="1690"/>
        <v>-4.1384803382414646E-2</v>
      </c>
      <c r="U7731">
        <f t="shared" ca="1" si="1691"/>
        <v>0</v>
      </c>
      <c r="V7731">
        <f t="shared" ca="1" si="1695"/>
        <v>0</v>
      </c>
    </row>
    <row r="7732" spans="6:22" x14ac:dyDescent="0.25">
      <c r="F7732">
        <f t="shared" si="1697"/>
        <v>7729</v>
      </c>
      <c r="G7732">
        <f t="shared" si="1698"/>
        <v>1.9322499999999999E-3</v>
      </c>
      <c r="H7732">
        <f t="shared" si="1688"/>
        <v>0</v>
      </c>
      <c r="I7732">
        <f t="shared" si="1696"/>
        <v>0</v>
      </c>
      <c r="J7732">
        <f t="shared" si="1699"/>
        <v>0</v>
      </c>
      <c r="L7732">
        <f t="shared" si="1700"/>
        <v>3705.3251249940713</v>
      </c>
      <c r="M7732">
        <f t="shared" si="1701"/>
        <v>9.2633128124851782E-4</v>
      </c>
      <c r="N7732">
        <f t="shared" si="1692"/>
        <v>0</v>
      </c>
      <c r="O7732">
        <f t="shared" si="1693"/>
        <v>0</v>
      </c>
      <c r="P7732">
        <f t="shared" si="1694"/>
        <v>0</v>
      </c>
      <c r="Q7732">
        <f t="shared" si="1689"/>
        <v>-0.609375</v>
      </c>
      <c r="R7732">
        <f>Random!A7730</f>
        <v>-0.30604375482633361</v>
      </c>
      <c r="T7732">
        <f t="shared" ca="1" si="1690"/>
        <v>-3.92491827534606E-2</v>
      </c>
      <c r="U7732">
        <f t="shared" ca="1" si="1691"/>
        <v>0</v>
      </c>
      <c r="V7732">
        <f t="shared" ca="1" si="1695"/>
        <v>0</v>
      </c>
    </row>
    <row r="7733" spans="6:22" x14ac:dyDescent="0.25">
      <c r="F7733">
        <f t="shared" si="1697"/>
        <v>7730</v>
      </c>
      <c r="G7733">
        <f t="shared" si="1698"/>
        <v>1.9325E-3</v>
      </c>
      <c r="H7733">
        <f t="shared" si="1688"/>
        <v>0</v>
      </c>
      <c r="I7733">
        <f t="shared" si="1696"/>
        <v>0</v>
      </c>
      <c r="J7733">
        <f t="shared" si="1699"/>
        <v>0</v>
      </c>
      <c r="L7733">
        <f t="shared" si="1700"/>
        <v>3706.3251249940713</v>
      </c>
      <c r="M7733">
        <f t="shared" si="1701"/>
        <v>9.2658128124851785E-4</v>
      </c>
      <c r="N7733">
        <f t="shared" si="1692"/>
        <v>0</v>
      </c>
      <c r="O7733">
        <f t="shared" si="1693"/>
        <v>0</v>
      </c>
      <c r="P7733">
        <f t="shared" si="1694"/>
        <v>0</v>
      </c>
      <c r="Q7733">
        <f t="shared" si="1689"/>
        <v>-0.8828125</v>
      </c>
      <c r="R7733">
        <f>Random!A7731</f>
        <v>-0.44096942909824532</v>
      </c>
      <c r="T7733">
        <f t="shared" ca="1" si="1690"/>
        <v>-2.275657405631051E-2</v>
      </c>
      <c r="U7733">
        <f t="shared" ca="1" si="1691"/>
        <v>0</v>
      </c>
      <c r="V7733">
        <f t="shared" ca="1" si="1695"/>
        <v>0</v>
      </c>
    </row>
    <row r="7734" spans="6:22" x14ac:dyDescent="0.25">
      <c r="F7734">
        <f t="shared" si="1697"/>
        <v>7731</v>
      </c>
      <c r="G7734">
        <f t="shared" si="1698"/>
        <v>1.93275E-3</v>
      </c>
      <c r="H7734">
        <f t="shared" si="1688"/>
        <v>0</v>
      </c>
      <c r="I7734">
        <f t="shared" si="1696"/>
        <v>0</v>
      </c>
      <c r="J7734">
        <f t="shared" si="1699"/>
        <v>0</v>
      </c>
      <c r="L7734">
        <f t="shared" si="1700"/>
        <v>3707.3251249940713</v>
      </c>
      <c r="M7734">
        <f t="shared" si="1701"/>
        <v>9.2683128124851778E-4</v>
      </c>
      <c r="N7734">
        <f t="shared" si="1692"/>
        <v>0</v>
      </c>
      <c r="O7734">
        <f t="shared" si="1693"/>
        <v>0</v>
      </c>
      <c r="P7734">
        <f t="shared" si="1694"/>
        <v>0</v>
      </c>
      <c r="Q7734">
        <f t="shared" si="1689"/>
        <v>-0.421875</v>
      </c>
      <c r="R7734">
        <f>Random!A7732</f>
        <v>-0.21152541859143448</v>
      </c>
      <c r="T7734">
        <f t="shared" ca="1" si="1690"/>
        <v>2.2748309052608765E-3</v>
      </c>
      <c r="U7734">
        <f t="shared" ca="1" si="1691"/>
        <v>0</v>
      </c>
      <c r="V7734">
        <f t="shared" ca="1" si="1695"/>
        <v>0</v>
      </c>
    </row>
    <row r="7735" spans="6:22" x14ac:dyDescent="0.25">
      <c r="F7735">
        <f t="shared" si="1697"/>
        <v>7732</v>
      </c>
      <c r="G7735">
        <f t="shared" si="1698"/>
        <v>1.933E-3</v>
      </c>
      <c r="H7735">
        <f t="shared" si="1688"/>
        <v>0</v>
      </c>
      <c r="I7735">
        <f t="shared" si="1696"/>
        <v>0</v>
      </c>
      <c r="J7735">
        <f t="shared" si="1699"/>
        <v>0</v>
      </c>
      <c r="L7735">
        <f t="shared" si="1700"/>
        <v>3708.3251249940713</v>
      </c>
      <c r="M7735">
        <f t="shared" si="1701"/>
        <v>9.2708128124851781E-4</v>
      </c>
      <c r="N7735">
        <f t="shared" si="1692"/>
        <v>0</v>
      </c>
      <c r="O7735">
        <f t="shared" si="1693"/>
        <v>0</v>
      </c>
      <c r="P7735">
        <f t="shared" si="1694"/>
        <v>0</v>
      </c>
      <c r="Q7735">
        <f t="shared" si="1689"/>
        <v>0.7578125</v>
      </c>
      <c r="R7735">
        <f>Random!A7733</f>
        <v>0.38070667699700589</v>
      </c>
      <c r="T7735">
        <f t="shared" ca="1" si="1690"/>
        <v>2.7542137578853522E-2</v>
      </c>
      <c r="U7735">
        <f t="shared" ca="1" si="1691"/>
        <v>0</v>
      </c>
      <c r="V7735">
        <f t="shared" ca="1" si="1695"/>
        <v>0</v>
      </c>
    </row>
    <row r="7736" spans="6:22" x14ac:dyDescent="0.25">
      <c r="F7736">
        <f t="shared" si="1697"/>
        <v>7733</v>
      </c>
      <c r="G7736">
        <f t="shared" si="1698"/>
        <v>1.9332500000000001E-3</v>
      </c>
      <c r="H7736">
        <f t="shared" si="1688"/>
        <v>0</v>
      </c>
      <c r="I7736">
        <f t="shared" si="1696"/>
        <v>0</v>
      </c>
      <c r="J7736">
        <f t="shared" si="1699"/>
        <v>0</v>
      </c>
      <c r="L7736">
        <f t="shared" si="1700"/>
        <v>3709.3251249940713</v>
      </c>
      <c r="M7736">
        <f t="shared" si="1701"/>
        <v>9.2733128124851784E-4</v>
      </c>
      <c r="N7736">
        <f t="shared" si="1692"/>
        <v>0</v>
      </c>
      <c r="O7736">
        <f t="shared" si="1693"/>
        <v>0</v>
      </c>
      <c r="P7736">
        <f t="shared" si="1694"/>
        <v>0</v>
      </c>
      <c r="Q7736">
        <f t="shared" si="1689"/>
        <v>0.46875</v>
      </c>
      <c r="R7736">
        <f>Random!A7734</f>
        <v>0.2345318651976952</v>
      </c>
      <c r="T7736">
        <f t="shared" ca="1" si="1690"/>
        <v>4.268439000169684E-2</v>
      </c>
      <c r="U7736">
        <f t="shared" ca="1" si="1691"/>
        <v>0</v>
      </c>
      <c r="V7736">
        <f t="shared" ca="1" si="1695"/>
        <v>0</v>
      </c>
    </row>
    <row r="7737" spans="6:22" x14ac:dyDescent="0.25">
      <c r="F7737">
        <f t="shared" si="1697"/>
        <v>7734</v>
      </c>
      <c r="G7737">
        <f t="shared" si="1698"/>
        <v>1.9335000000000001E-3</v>
      </c>
      <c r="H7737">
        <f t="shared" si="1688"/>
        <v>0</v>
      </c>
      <c r="I7737">
        <f t="shared" si="1696"/>
        <v>0</v>
      </c>
      <c r="J7737">
        <f t="shared" si="1699"/>
        <v>0</v>
      </c>
      <c r="L7737">
        <f t="shared" si="1700"/>
        <v>3710.3251249940713</v>
      </c>
      <c r="M7737">
        <f t="shared" si="1701"/>
        <v>9.2758128124851788E-4</v>
      </c>
      <c r="N7737">
        <f t="shared" si="1692"/>
        <v>0</v>
      </c>
      <c r="O7737">
        <f t="shared" si="1693"/>
        <v>0</v>
      </c>
      <c r="P7737">
        <f t="shared" si="1694"/>
        <v>0</v>
      </c>
      <c r="Q7737">
        <f t="shared" si="1689"/>
        <v>-0.796875</v>
      </c>
      <c r="R7737">
        <f>Random!A7735</f>
        <v>-0.3991170148390808</v>
      </c>
      <c r="T7737">
        <f t="shared" ca="1" si="1690"/>
        <v>4.3853287122668901E-2</v>
      </c>
      <c r="U7737">
        <f t="shared" ca="1" si="1691"/>
        <v>0</v>
      </c>
      <c r="V7737">
        <f t="shared" ca="1" si="1695"/>
        <v>0</v>
      </c>
    </row>
    <row r="7738" spans="6:22" x14ac:dyDescent="0.25">
      <c r="F7738">
        <f t="shared" si="1697"/>
        <v>7735</v>
      </c>
      <c r="G7738">
        <f t="shared" si="1698"/>
        <v>1.9337499999999999E-3</v>
      </c>
      <c r="H7738">
        <f t="shared" si="1688"/>
        <v>0</v>
      </c>
      <c r="I7738">
        <f t="shared" si="1696"/>
        <v>0</v>
      </c>
      <c r="J7738">
        <f t="shared" si="1699"/>
        <v>0</v>
      </c>
      <c r="L7738">
        <f t="shared" si="1700"/>
        <v>3711.3251249940713</v>
      </c>
      <c r="M7738">
        <f t="shared" si="1701"/>
        <v>9.278312812485178E-4</v>
      </c>
      <c r="N7738">
        <f t="shared" si="1692"/>
        <v>0</v>
      </c>
      <c r="O7738">
        <f t="shared" si="1693"/>
        <v>0</v>
      </c>
      <c r="P7738">
        <f t="shared" si="1694"/>
        <v>0</v>
      </c>
      <c r="Q7738">
        <f t="shared" si="1689"/>
        <v>0.4375</v>
      </c>
      <c r="R7738">
        <f>Random!A7736</f>
        <v>0.2176971412019062</v>
      </c>
      <c r="T7738">
        <f t="shared" ca="1" si="1690"/>
        <v>3.1251057154899509E-2</v>
      </c>
      <c r="U7738">
        <f t="shared" ca="1" si="1691"/>
        <v>0</v>
      </c>
      <c r="V7738">
        <f t="shared" ca="1" si="1695"/>
        <v>0</v>
      </c>
    </row>
    <row r="7739" spans="6:22" x14ac:dyDescent="0.25">
      <c r="F7739">
        <f t="shared" si="1697"/>
        <v>7736</v>
      </c>
      <c r="G7739">
        <f t="shared" si="1698"/>
        <v>1.934E-3</v>
      </c>
      <c r="H7739">
        <f t="shared" si="1688"/>
        <v>0</v>
      </c>
      <c r="I7739">
        <f t="shared" si="1696"/>
        <v>0</v>
      </c>
      <c r="J7739">
        <f t="shared" si="1699"/>
        <v>0</v>
      </c>
      <c r="L7739">
        <f t="shared" si="1700"/>
        <v>3712.3251249940713</v>
      </c>
      <c r="M7739">
        <f t="shared" si="1701"/>
        <v>9.2808128124851784E-4</v>
      </c>
      <c r="N7739">
        <f t="shared" si="1692"/>
        <v>0</v>
      </c>
      <c r="O7739">
        <f t="shared" si="1693"/>
        <v>0</v>
      </c>
      <c r="P7739">
        <f t="shared" si="1694"/>
        <v>0</v>
      </c>
      <c r="Q7739">
        <f t="shared" si="1689"/>
        <v>-0.8203125</v>
      </c>
      <c r="R7739">
        <f>Random!A7737</f>
        <v>-0.4118336018429879</v>
      </c>
      <c r="T7739">
        <f t="shared" ca="1" si="1690"/>
        <v>6.5719169523965927E-3</v>
      </c>
      <c r="U7739">
        <f t="shared" ca="1" si="1691"/>
        <v>0</v>
      </c>
      <c r="V7739">
        <f t="shared" ca="1" si="1695"/>
        <v>0</v>
      </c>
    </row>
    <row r="7740" spans="6:22" x14ac:dyDescent="0.25">
      <c r="F7740">
        <f t="shared" si="1697"/>
        <v>7737</v>
      </c>
      <c r="G7740">
        <f t="shared" si="1698"/>
        <v>1.93425E-3</v>
      </c>
      <c r="H7740">
        <f t="shared" si="1688"/>
        <v>0</v>
      </c>
      <c r="I7740">
        <f t="shared" si="1696"/>
        <v>0</v>
      </c>
      <c r="J7740">
        <f t="shared" si="1699"/>
        <v>0</v>
      </c>
      <c r="L7740">
        <f t="shared" si="1700"/>
        <v>3713.3251249940713</v>
      </c>
      <c r="M7740">
        <f t="shared" si="1701"/>
        <v>9.2833128124851787E-4</v>
      </c>
      <c r="N7740">
        <f t="shared" si="1692"/>
        <v>0</v>
      </c>
      <c r="O7740">
        <f t="shared" si="1693"/>
        <v>0</v>
      </c>
      <c r="P7740">
        <f t="shared" si="1694"/>
        <v>0</v>
      </c>
      <c r="Q7740">
        <f t="shared" si="1689"/>
        <v>0.453125</v>
      </c>
      <c r="R7740">
        <f>Random!A7738</f>
        <v>0.22482550295292247</v>
      </c>
      <c r="T7740">
        <f t="shared" ca="1" si="1690"/>
        <v>-1.9874014062258458E-2</v>
      </c>
      <c r="U7740">
        <f t="shared" ca="1" si="1691"/>
        <v>0</v>
      </c>
      <c r="V7740">
        <f t="shared" ca="1" si="1695"/>
        <v>0</v>
      </c>
    </row>
    <row r="7741" spans="6:22" x14ac:dyDescent="0.25">
      <c r="F7741">
        <f t="shared" si="1697"/>
        <v>7738</v>
      </c>
      <c r="G7741">
        <f t="shared" si="1698"/>
        <v>1.9345E-3</v>
      </c>
      <c r="H7741">
        <f t="shared" si="1688"/>
        <v>0</v>
      </c>
      <c r="I7741">
        <f t="shared" si="1696"/>
        <v>0</v>
      </c>
      <c r="J7741">
        <f t="shared" si="1699"/>
        <v>0</v>
      </c>
      <c r="L7741">
        <f t="shared" si="1700"/>
        <v>3714.3251249940713</v>
      </c>
      <c r="M7741">
        <f t="shared" si="1701"/>
        <v>9.2858128124851779E-4</v>
      </c>
      <c r="N7741">
        <f t="shared" si="1692"/>
        <v>0</v>
      </c>
      <c r="O7741">
        <f t="shared" si="1693"/>
        <v>0</v>
      </c>
      <c r="P7741">
        <f t="shared" si="1694"/>
        <v>0</v>
      </c>
      <c r="Q7741">
        <f t="shared" si="1689"/>
        <v>0.15625</v>
      </c>
      <c r="R7741">
        <f>Random!A7739</f>
        <v>7.8083396398917704E-2</v>
      </c>
      <c r="T7741">
        <f t="shared" ca="1" si="1690"/>
        <v>-4.0603032218768008E-2</v>
      </c>
      <c r="U7741">
        <f t="shared" ca="1" si="1691"/>
        <v>0</v>
      </c>
      <c r="V7741">
        <f t="shared" ca="1" si="1695"/>
        <v>0</v>
      </c>
    </row>
    <row r="7742" spans="6:22" x14ac:dyDescent="0.25">
      <c r="F7742">
        <f t="shared" si="1697"/>
        <v>7739</v>
      </c>
      <c r="G7742">
        <f t="shared" si="1698"/>
        <v>1.9347500000000001E-3</v>
      </c>
      <c r="H7742">
        <f t="shared" si="1688"/>
        <v>0</v>
      </c>
      <c r="I7742">
        <f t="shared" si="1696"/>
        <v>0</v>
      </c>
      <c r="J7742">
        <f t="shared" si="1699"/>
        <v>0</v>
      </c>
      <c r="L7742">
        <f t="shared" si="1700"/>
        <v>3715.3251249940713</v>
      </c>
      <c r="M7742">
        <f t="shared" si="1701"/>
        <v>9.2883128124851783E-4</v>
      </c>
      <c r="N7742">
        <f t="shared" si="1692"/>
        <v>0</v>
      </c>
      <c r="O7742">
        <f t="shared" si="1693"/>
        <v>0</v>
      </c>
      <c r="P7742">
        <f t="shared" si="1694"/>
        <v>0</v>
      </c>
      <c r="Q7742">
        <f t="shared" si="1689"/>
        <v>-1.5625E-2</v>
      </c>
      <c r="R7742">
        <f>Random!A7740</f>
        <v>-9.0316162853332216E-3</v>
      </c>
      <c r="T7742">
        <f t="shared" ca="1" si="1690"/>
        <v>-4.8333077730292724E-2</v>
      </c>
      <c r="U7742">
        <f t="shared" ca="1" si="1691"/>
        <v>0</v>
      </c>
      <c r="V7742">
        <f t="shared" ca="1" si="1695"/>
        <v>0</v>
      </c>
    </row>
    <row r="7743" spans="6:22" x14ac:dyDescent="0.25">
      <c r="F7743">
        <f t="shared" si="1697"/>
        <v>7740</v>
      </c>
      <c r="G7743">
        <f t="shared" si="1698"/>
        <v>1.9350000000000001E-3</v>
      </c>
      <c r="H7743">
        <f t="shared" si="1688"/>
        <v>0</v>
      </c>
      <c r="I7743">
        <f t="shared" si="1696"/>
        <v>0</v>
      </c>
      <c r="J7743">
        <f t="shared" si="1699"/>
        <v>0</v>
      </c>
      <c r="L7743">
        <f t="shared" si="1700"/>
        <v>3716.3251249940713</v>
      </c>
      <c r="M7743">
        <f t="shared" si="1701"/>
        <v>9.2908128124851786E-4</v>
      </c>
      <c r="N7743">
        <f t="shared" si="1692"/>
        <v>0</v>
      </c>
      <c r="O7743">
        <f t="shared" si="1693"/>
        <v>0</v>
      </c>
      <c r="P7743">
        <f t="shared" si="1694"/>
        <v>0</v>
      </c>
      <c r="Q7743">
        <f t="shared" si="1689"/>
        <v>0.8984375</v>
      </c>
      <c r="R7743">
        <f>Random!A7741</f>
        <v>0.4506456377085164</v>
      </c>
      <c r="T7743">
        <f t="shared" ca="1" si="1690"/>
        <v>-3.9090376428318176E-2</v>
      </c>
      <c r="U7743">
        <f t="shared" ca="1" si="1691"/>
        <v>0</v>
      </c>
      <c r="V7743">
        <f t="shared" ca="1" si="1695"/>
        <v>0</v>
      </c>
    </row>
    <row r="7744" spans="6:22" x14ac:dyDescent="0.25">
      <c r="F7744">
        <f t="shared" si="1697"/>
        <v>7741</v>
      </c>
      <c r="G7744">
        <f t="shared" si="1698"/>
        <v>1.9352499999999999E-3</v>
      </c>
      <c r="H7744">
        <f t="shared" si="1688"/>
        <v>0</v>
      </c>
      <c r="I7744">
        <f t="shared" si="1696"/>
        <v>0</v>
      </c>
      <c r="J7744">
        <f t="shared" si="1699"/>
        <v>0</v>
      </c>
      <c r="L7744">
        <f t="shared" si="1700"/>
        <v>3717.3251249940713</v>
      </c>
      <c r="M7744">
        <f t="shared" si="1701"/>
        <v>9.2933128124851778E-4</v>
      </c>
      <c r="N7744">
        <f t="shared" si="1692"/>
        <v>0</v>
      </c>
      <c r="O7744">
        <f t="shared" si="1693"/>
        <v>0</v>
      </c>
      <c r="P7744">
        <f t="shared" si="1694"/>
        <v>0</v>
      </c>
      <c r="Q7744">
        <f t="shared" si="1689"/>
        <v>-0.828125</v>
      </c>
      <c r="R7744">
        <f>Random!A7742</f>
        <v>-0.41401902906717791</v>
      </c>
      <c r="T7744">
        <f t="shared" ca="1" si="1690"/>
        <v>-1.7224067014658187E-2</v>
      </c>
      <c r="U7744">
        <f t="shared" ca="1" si="1691"/>
        <v>0</v>
      </c>
      <c r="V7744">
        <f t="shared" ca="1" si="1695"/>
        <v>0</v>
      </c>
    </row>
    <row r="7745" spans="6:22" x14ac:dyDescent="0.25">
      <c r="F7745">
        <f t="shared" si="1697"/>
        <v>7742</v>
      </c>
      <c r="G7745">
        <f t="shared" si="1698"/>
        <v>1.9354999999999999E-3</v>
      </c>
      <c r="H7745">
        <f t="shared" si="1688"/>
        <v>0</v>
      </c>
      <c r="I7745">
        <f t="shared" si="1696"/>
        <v>0</v>
      </c>
      <c r="J7745">
        <f t="shared" si="1699"/>
        <v>0</v>
      </c>
      <c r="L7745">
        <f t="shared" si="1700"/>
        <v>3718.3251249940713</v>
      </c>
      <c r="M7745">
        <f t="shared" si="1701"/>
        <v>9.2958128124851782E-4</v>
      </c>
      <c r="N7745">
        <f t="shared" si="1692"/>
        <v>0</v>
      </c>
      <c r="O7745">
        <f t="shared" si="1693"/>
        <v>0</v>
      </c>
      <c r="P7745">
        <f t="shared" si="1694"/>
        <v>0</v>
      </c>
      <c r="Q7745">
        <f t="shared" si="1689"/>
        <v>0.5234375</v>
      </c>
      <c r="R7745">
        <f>Random!A7743</f>
        <v>0.26066799471227098</v>
      </c>
      <c r="T7745">
        <f t="shared" ca="1" si="1690"/>
        <v>1.0536683646326178E-2</v>
      </c>
      <c r="U7745">
        <f t="shared" ca="1" si="1691"/>
        <v>0</v>
      </c>
      <c r="V7745">
        <f t="shared" ca="1" si="1695"/>
        <v>0</v>
      </c>
    </row>
    <row r="7746" spans="6:22" x14ac:dyDescent="0.25">
      <c r="F7746">
        <f t="shared" si="1697"/>
        <v>7743</v>
      </c>
      <c r="G7746">
        <f t="shared" si="1698"/>
        <v>1.93575E-3</v>
      </c>
      <c r="H7746">
        <f t="shared" si="1688"/>
        <v>0</v>
      </c>
      <c r="I7746">
        <f t="shared" si="1696"/>
        <v>0</v>
      </c>
      <c r="J7746">
        <f t="shared" si="1699"/>
        <v>0</v>
      </c>
      <c r="L7746">
        <f t="shared" si="1700"/>
        <v>3719.3251249940713</v>
      </c>
      <c r="M7746">
        <f t="shared" si="1701"/>
        <v>9.2983128124851785E-4</v>
      </c>
      <c r="N7746">
        <f t="shared" si="1692"/>
        <v>0</v>
      </c>
      <c r="O7746">
        <f t="shared" si="1693"/>
        <v>0</v>
      </c>
      <c r="P7746">
        <f t="shared" si="1694"/>
        <v>0</v>
      </c>
      <c r="Q7746">
        <f t="shared" si="1689"/>
        <v>0.671875</v>
      </c>
      <c r="R7746">
        <f>Random!A7744</f>
        <v>0.33654784462543386</v>
      </c>
      <c r="T7746">
        <f t="shared" ca="1" si="1690"/>
        <v>3.3904396039486202E-2</v>
      </c>
      <c r="U7746">
        <f t="shared" ca="1" si="1691"/>
        <v>0</v>
      </c>
      <c r="V7746">
        <f t="shared" ca="1" si="1695"/>
        <v>0</v>
      </c>
    </row>
    <row r="7747" spans="6:22" x14ac:dyDescent="0.25">
      <c r="F7747">
        <f t="shared" si="1697"/>
        <v>7744</v>
      </c>
      <c r="G7747">
        <f t="shared" si="1698"/>
        <v>1.936E-3</v>
      </c>
      <c r="H7747">
        <f t="shared" ref="H7747:H7810" si="1702">IF(AND(0&lt;=F7747, F7747&lt;=$D$10),2*PI()*($D$8+$D$5*G7747/(2*$D$6))*G7747,0)</f>
        <v>0</v>
      </c>
      <c r="I7747">
        <f t="shared" si="1696"/>
        <v>0</v>
      </c>
      <c r="J7747">
        <f t="shared" si="1699"/>
        <v>0</v>
      </c>
      <c r="L7747">
        <f t="shared" si="1700"/>
        <v>3720.3251249940713</v>
      </c>
      <c r="M7747">
        <f t="shared" si="1701"/>
        <v>9.3008128124851778E-4</v>
      </c>
      <c r="N7747">
        <f t="shared" si="1692"/>
        <v>0</v>
      </c>
      <c r="O7747">
        <f t="shared" si="1693"/>
        <v>0</v>
      </c>
      <c r="P7747">
        <f t="shared" si="1694"/>
        <v>0</v>
      </c>
      <c r="Q7747">
        <f t="shared" ref="Q7747:Q7810" si="1703">ROUND((O7747+$D$13*R7747)*$D$3,0)/($D$3)</f>
        <v>-0.984375</v>
      </c>
      <c r="R7747">
        <f>Random!A7745</f>
        <v>-0.49320903248289116</v>
      </c>
      <c r="T7747">
        <f t="shared" ref="T7747:T7810" ca="1" si="1704">IF(F7747&lt;$D$10,0,IFERROR(CORREL(OFFSET($J$3,0,0,$D$10,1),OFFSET($Q$3,F7747-$D$10,0,$D$10,1)),0))</f>
        <v>4.4898390570582543E-2</v>
      </c>
      <c r="U7747">
        <f t="shared" ref="U7747:U7810" ca="1" si="1705">IF(T7747&gt;$D$14,T7747,0)</f>
        <v>0</v>
      </c>
      <c r="V7747">
        <f t="shared" ca="1" si="1695"/>
        <v>0</v>
      </c>
    </row>
    <row r="7748" spans="6:22" x14ac:dyDescent="0.25">
      <c r="F7748">
        <f t="shared" si="1697"/>
        <v>7745</v>
      </c>
      <c r="G7748">
        <f t="shared" si="1698"/>
        <v>1.93625E-3</v>
      </c>
      <c r="H7748">
        <f t="shared" si="1702"/>
        <v>0</v>
      </c>
      <c r="I7748">
        <f t="shared" si="1696"/>
        <v>0</v>
      </c>
      <c r="J7748">
        <f t="shared" si="1699"/>
        <v>0</v>
      </c>
      <c r="L7748">
        <f t="shared" si="1700"/>
        <v>3721.3251249940713</v>
      </c>
      <c r="M7748">
        <f t="shared" si="1701"/>
        <v>9.3033128124851781E-4</v>
      </c>
      <c r="N7748">
        <f t="shared" ref="N7748:N7811" si="1706">IF(AND(0&lt;=M7748,M7748&lt;=$D$6),2*PI()*($D$8+$D$5*M7748/(2*$D$6))*M7748,0)</f>
        <v>0</v>
      </c>
      <c r="O7748">
        <f t="shared" ref="O7748:O7811" si="1707">SIN(N7748)</f>
        <v>0</v>
      </c>
      <c r="P7748">
        <f t="shared" ref="P7748:P7811" si="1708">ROUND(O7748*$D$3,0)/($D$3)</f>
        <v>0</v>
      </c>
      <c r="Q7748">
        <f t="shared" si="1703"/>
        <v>4.6875E-2</v>
      </c>
      <c r="R7748">
        <f>Random!A7746</f>
        <v>2.3723204818055121E-2</v>
      </c>
      <c r="T7748">
        <f t="shared" ca="1" si="1704"/>
        <v>4.1151362163454358E-2</v>
      </c>
      <c r="U7748">
        <f t="shared" ca="1" si="1705"/>
        <v>0</v>
      </c>
      <c r="V7748">
        <f t="shared" ref="V7748:V7811" ca="1" si="1709">U7748*G7748</f>
        <v>0</v>
      </c>
    </row>
    <row r="7749" spans="6:22" x14ac:dyDescent="0.25">
      <c r="F7749">
        <f t="shared" si="1697"/>
        <v>7746</v>
      </c>
      <c r="G7749">
        <f t="shared" si="1698"/>
        <v>1.9365000000000001E-3</v>
      </c>
      <c r="H7749">
        <f t="shared" si="1702"/>
        <v>0</v>
      </c>
      <c r="I7749">
        <f t="shared" ref="I7749:I7812" si="1710">SIN(H7749)</f>
        <v>0</v>
      </c>
      <c r="J7749">
        <f t="shared" si="1699"/>
        <v>0</v>
      </c>
      <c r="L7749">
        <f t="shared" si="1700"/>
        <v>3722.3251249940713</v>
      </c>
      <c r="M7749">
        <f t="shared" si="1701"/>
        <v>9.3058128124851784E-4</v>
      </c>
      <c r="N7749">
        <f t="shared" si="1706"/>
        <v>0</v>
      </c>
      <c r="O7749">
        <f t="shared" si="1707"/>
        <v>0</v>
      </c>
      <c r="P7749">
        <f t="shared" si="1708"/>
        <v>0</v>
      </c>
      <c r="Q7749">
        <f t="shared" si="1703"/>
        <v>0.5390625</v>
      </c>
      <c r="R7749">
        <f>Random!A7747</f>
        <v>0.26904817367286127</v>
      </c>
      <c r="T7749">
        <f t="shared" ca="1" si="1704"/>
        <v>2.3698789586747277E-2</v>
      </c>
      <c r="U7749">
        <f t="shared" ca="1" si="1705"/>
        <v>0</v>
      </c>
      <c r="V7749">
        <f t="shared" ca="1" si="1709"/>
        <v>0</v>
      </c>
    </row>
    <row r="7750" spans="6:22" x14ac:dyDescent="0.25">
      <c r="F7750">
        <f t="shared" si="1697"/>
        <v>7747</v>
      </c>
      <c r="G7750">
        <f t="shared" si="1698"/>
        <v>1.9367500000000001E-3</v>
      </c>
      <c r="H7750">
        <f t="shared" si="1702"/>
        <v>0</v>
      </c>
      <c r="I7750">
        <f t="shared" si="1710"/>
        <v>0</v>
      </c>
      <c r="J7750">
        <f t="shared" si="1699"/>
        <v>0</v>
      </c>
      <c r="L7750">
        <f t="shared" si="1700"/>
        <v>3723.3251249940713</v>
      </c>
      <c r="M7750">
        <f t="shared" si="1701"/>
        <v>9.3083128124851788E-4</v>
      </c>
      <c r="N7750">
        <f t="shared" si="1706"/>
        <v>0</v>
      </c>
      <c r="O7750">
        <f t="shared" si="1707"/>
        <v>0</v>
      </c>
      <c r="P7750">
        <f t="shared" si="1708"/>
        <v>0</v>
      </c>
      <c r="Q7750">
        <f t="shared" si="1703"/>
        <v>-0.15625</v>
      </c>
      <c r="R7750">
        <f>Random!A7748</f>
        <v>-7.9909506412047526E-2</v>
      </c>
      <c r="T7750">
        <f t="shared" ca="1" si="1704"/>
        <v>-1.5899083335560982E-3</v>
      </c>
      <c r="U7750">
        <f t="shared" ca="1" si="1705"/>
        <v>0</v>
      </c>
      <c r="V7750">
        <f t="shared" ca="1" si="1709"/>
        <v>0</v>
      </c>
    </row>
    <row r="7751" spans="6:22" x14ac:dyDescent="0.25">
      <c r="F7751">
        <f t="shared" si="1697"/>
        <v>7748</v>
      </c>
      <c r="G7751">
        <f t="shared" si="1698"/>
        <v>1.9369999999999999E-3</v>
      </c>
      <c r="H7751">
        <f t="shared" si="1702"/>
        <v>0</v>
      </c>
      <c r="I7751">
        <f t="shared" si="1710"/>
        <v>0</v>
      </c>
      <c r="J7751">
        <f t="shared" si="1699"/>
        <v>0</v>
      </c>
      <c r="L7751">
        <f t="shared" si="1700"/>
        <v>3724.3251249940713</v>
      </c>
      <c r="M7751">
        <f t="shared" si="1701"/>
        <v>9.310812812485178E-4</v>
      </c>
      <c r="N7751">
        <f t="shared" si="1706"/>
        <v>0</v>
      </c>
      <c r="O7751">
        <f t="shared" si="1707"/>
        <v>0</v>
      </c>
      <c r="P7751">
        <f t="shared" si="1708"/>
        <v>0</v>
      </c>
      <c r="Q7751">
        <f t="shared" si="1703"/>
        <v>-0.1328125</v>
      </c>
      <c r="R7751">
        <f>Random!A7749</f>
        <v>-6.6766780135833481E-2</v>
      </c>
      <c r="T7751">
        <f t="shared" ca="1" si="1704"/>
        <v>-2.6488938382530254E-2</v>
      </c>
      <c r="U7751">
        <f t="shared" ca="1" si="1705"/>
        <v>0</v>
      </c>
      <c r="V7751">
        <f t="shared" ca="1" si="1709"/>
        <v>0</v>
      </c>
    </row>
    <row r="7752" spans="6:22" x14ac:dyDescent="0.25">
      <c r="F7752">
        <f t="shared" si="1697"/>
        <v>7749</v>
      </c>
      <c r="G7752">
        <f t="shared" si="1698"/>
        <v>1.93725E-3</v>
      </c>
      <c r="H7752">
        <f t="shared" si="1702"/>
        <v>0</v>
      </c>
      <c r="I7752">
        <f t="shared" si="1710"/>
        <v>0</v>
      </c>
      <c r="J7752">
        <f t="shared" si="1699"/>
        <v>0</v>
      </c>
      <c r="L7752">
        <f t="shared" si="1700"/>
        <v>3725.3251249940713</v>
      </c>
      <c r="M7752">
        <f t="shared" si="1701"/>
        <v>9.3133128124851783E-4</v>
      </c>
      <c r="N7752">
        <f t="shared" si="1706"/>
        <v>0</v>
      </c>
      <c r="O7752">
        <f t="shared" si="1707"/>
        <v>0</v>
      </c>
      <c r="P7752">
        <f t="shared" si="1708"/>
        <v>0</v>
      </c>
      <c r="Q7752">
        <f t="shared" si="1703"/>
        <v>-0.25</v>
      </c>
      <c r="R7752">
        <f>Random!A7750</f>
        <v>-0.12362939675909368</v>
      </c>
      <c r="T7752">
        <f t="shared" ca="1" si="1704"/>
        <v>-4.1193948888566985E-2</v>
      </c>
      <c r="U7752">
        <f t="shared" ca="1" si="1705"/>
        <v>0</v>
      </c>
      <c r="V7752">
        <f t="shared" ca="1" si="1709"/>
        <v>0</v>
      </c>
    </row>
    <row r="7753" spans="6:22" x14ac:dyDescent="0.25">
      <c r="F7753">
        <f t="shared" si="1697"/>
        <v>7750</v>
      </c>
      <c r="G7753">
        <f t="shared" si="1698"/>
        <v>1.9375E-3</v>
      </c>
      <c r="H7753">
        <f t="shared" si="1702"/>
        <v>0</v>
      </c>
      <c r="I7753">
        <f t="shared" si="1710"/>
        <v>0</v>
      </c>
      <c r="J7753">
        <f t="shared" si="1699"/>
        <v>0</v>
      </c>
      <c r="L7753">
        <f t="shared" si="1700"/>
        <v>3726.3251249940713</v>
      </c>
      <c r="M7753">
        <f t="shared" si="1701"/>
        <v>9.3158128124851787E-4</v>
      </c>
      <c r="N7753">
        <f t="shared" si="1706"/>
        <v>0</v>
      </c>
      <c r="O7753">
        <f t="shared" si="1707"/>
        <v>0</v>
      </c>
      <c r="P7753">
        <f t="shared" si="1708"/>
        <v>0</v>
      </c>
      <c r="Q7753">
        <f t="shared" si="1703"/>
        <v>0.1015625</v>
      </c>
      <c r="R7753">
        <f>Random!A7751</f>
        <v>5.011285825100209E-2</v>
      </c>
      <c r="T7753">
        <f t="shared" ca="1" si="1704"/>
        <v>-4.1193437136290929E-2</v>
      </c>
      <c r="U7753">
        <f t="shared" ca="1" si="1705"/>
        <v>0</v>
      </c>
      <c r="V7753">
        <f t="shared" ca="1" si="1709"/>
        <v>0</v>
      </c>
    </row>
    <row r="7754" spans="6:22" x14ac:dyDescent="0.25">
      <c r="F7754">
        <f t="shared" si="1697"/>
        <v>7751</v>
      </c>
      <c r="G7754">
        <f t="shared" si="1698"/>
        <v>1.93775E-3</v>
      </c>
      <c r="H7754">
        <f t="shared" si="1702"/>
        <v>0</v>
      </c>
      <c r="I7754">
        <f t="shared" si="1710"/>
        <v>0</v>
      </c>
      <c r="J7754">
        <f t="shared" si="1699"/>
        <v>0</v>
      </c>
      <c r="L7754">
        <f t="shared" si="1700"/>
        <v>3727.3251249940713</v>
      </c>
      <c r="M7754">
        <f t="shared" si="1701"/>
        <v>9.3183128124851779E-4</v>
      </c>
      <c r="N7754">
        <f t="shared" si="1706"/>
        <v>0</v>
      </c>
      <c r="O7754">
        <f t="shared" si="1707"/>
        <v>0</v>
      </c>
      <c r="P7754">
        <f t="shared" si="1708"/>
        <v>0</v>
      </c>
      <c r="Q7754">
        <f t="shared" si="1703"/>
        <v>0.203125</v>
      </c>
      <c r="R7754">
        <f>Random!A7752</f>
        <v>0.10269585158327255</v>
      </c>
      <c r="T7754">
        <f t="shared" ca="1" si="1704"/>
        <v>-2.6368270892106822E-2</v>
      </c>
      <c r="U7754">
        <f t="shared" ca="1" si="1705"/>
        <v>0</v>
      </c>
      <c r="V7754">
        <f t="shared" ca="1" si="1709"/>
        <v>0</v>
      </c>
    </row>
    <row r="7755" spans="6:22" x14ac:dyDescent="0.25">
      <c r="F7755">
        <f t="shared" si="1697"/>
        <v>7752</v>
      </c>
      <c r="G7755">
        <f t="shared" si="1698"/>
        <v>1.9380000000000001E-3</v>
      </c>
      <c r="H7755">
        <f t="shared" si="1702"/>
        <v>0</v>
      </c>
      <c r="I7755">
        <f t="shared" si="1710"/>
        <v>0</v>
      </c>
      <c r="J7755">
        <f t="shared" si="1699"/>
        <v>0</v>
      </c>
      <c r="L7755">
        <f t="shared" si="1700"/>
        <v>3728.3251249940713</v>
      </c>
      <c r="M7755">
        <f t="shared" si="1701"/>
        <v>9.3208128124851782E-4</v>
      </c>
      <c r="N7755">
        <f t="shared" si="1706"/>
        <v>0</v>
      </c>
      <c r="O7755">
        <f t="shared" si="1707"/>
        <v>0</v>
      </c>
      <c r="P7755">
        <f t="shared" si="1708"/>
        <v>0</v>
      </c>
      <c r="Q7755">
        <f t="shared" si="1703"/>
        <v>0.6328125</v>
      </c>
      <c r="R7755">
        <f>Random!A7753</f>
        <v>0.31661300341680365</v>
      </c>
      <c r="T7755">
        <f t="shared" ca="1" si="1704"/>
        <v>-2.6626235687651862E-3</v>
      </c>
      <c r="U7755">
        <f t="shared" ca="1" si="1705"/>
        <v>0</v>
      </c>
      <c r="V7755">
        <f t="shared" ca="1" si="1709"/>
        <v>0</v>
      </c>
    </row>
    <row r="7756" spans="6:22" x14ac:dyDescent="0.25">
      <c r="F7756">
        <f t="shared" si="1697"/>
        <v>7753</v>
      </c>
      <c r="G7756">
        <f t="shared" si="1698"/>
        <v>1.9382500000000001E-3</v>
      </c>
      <c r="H7756">
        <f t="shared" si="1702"/>
        <v>0</v>
      </c>
      <c r="I7756">
        <f t="shared" si="1710"/>
        <v>0</v>
      </c>
      <c r="J7756">
        <f t="shared" si="1699"/>
        <v>0</v>
      </c>
      <c r="L7756">
        <f t="shared" si="1700"/>
        <v>3729.3251249940713</v>
      </c>
      <c r="M7756">
        <f t="shared" si="1701"/>
        <v>9.3233128124851786E-4</v>
      </c>
      <c r="N7756">
        <f t="shared" si="1706"/>
        <v>0</v>
      </c>
      <c r="O7756">
        <f t="shared" si="1707"/>
        <v>0</v>
      </c>
      <c r="P7756">
        <f t="shared" si="1708"/>
        <v>0</v>
      </c>
      <c r="Q7756">
        <f t="shared" si="1703"/>
        <v>0.5234375</v>
      </c>
      <c r="R7756">
        <f>Random!A7754</f>
        <v>0.26239473201228602</v>
      </c>
      <c r="T7756">
        <f t="shared" ca="1" si="1704"/>
        <v>2.1373041445810131E-2</v>
      </c>
      <c r="U7756">
        <f t="shared" ca="1" si="1705"/>
        <v>0</v>
      </c>
      <c r="V7756">
        <f t="shared" ca="1" si="1709"/>
        <v>0</v>
      </c>
    </row>
    <row r="7757" spans="6:22" x14ac:dyDescent="0.25">
      <c r="F7757">
        <f t="shared" si="1697"/>
        <v>7754</v>
      </c>
      <c r="G7757">
        <f t="shared" si="1698"/>
        <v>1.9384999999999999E-3</v>
      </c>
      <c r="H7757">
        <f t="shared" si="1702"/>
        <v>0</v>
      </c>
      <c r="I7757">
        <f t="shared" si="1710"/>
        <v>0</v>
      </c>
      <c r="J7757">
        <f t="shared" si="1699"/>
        <v>0</v>
      </c>
      <c r="L7757">
        <f t="shared" si="1700"/>
        <v>3730.3251249940713</v>
      </c>
      <c r="M7757">
        <f t="shared" si="1701"/>
        <v>9.3258128124851778E-4</v>
      </c>
      <c r="N7757">
        <f t="shared" si="1706"/>
        <v>0</v>
      </c>
      <c r="O7757">
        <f t="shared" si="1707"/>
        <v>0</v>
      </c>
      <c r="P7757">
        <f t="shared" si="1708"/>
        <v>0</v>
      </c>
      <c r="Q7757">
        <f t="shared" si="1703"/>
        <v>0.875</v>
      </c>
      <c r="R7757">
        <f>Random!A7755</f>
        <v>0.4364363353135613</v>
      </c>
      <c r="T7757">
        <f t="shared" ca="1" si="1704"/>
        <v>3.693471169186343E-2</v>
      </c>
      <c r="U7757">
        <f t="shared" ca="1" si="1705"/>
        <v>0</v>
      </c>
      <c r="V7757">
        <f t="shared" ca="1" si="1709"/>
        <v>0</v>
      </c>
    </row>
    <row r="7758" spans="6:22" x14ac:dyDescent="0.25">
      <c r="F7758">
        <f t="shared" si="1697"/>
        <v>7755</v>
      </c>
      <c r="G7758">
        <f t="shared" si="1698"/>
        <v>1.9387499999999999E-3</v>
      </c>
      <c r="H7758">
        <f t="shared" si="1702"/>
        <v>0</v>
      </c>
      <c r="I7758">
        <f t="shared" si="1710"/>
        <v>0</v>
      </c>
      <c r="J7758">
        <f t="shared" si="1699"/>
        <v>0</v>
      </c>
      <c r="L7758">
        <f t="shared" si="1700"/>
        <v>3731.3251249940713</v>
      </c>
      <c r="M7758">
        <f t="shared" si="1701"/>
        <v>9.3283128124851782E-4</v>
      </c>
      <c r="N7758">
        <f t="shared" si="1706"/>
        <v>0</v>
      </c>
      <c r="O7758">
        <f t="shared" si="1707"/>
        <v>0</v>
      </c>
      <c r="P7758">
        <f t="shared" si="1708"/>
        <v>0</v>
      </c>
      <c r="Q7758">
        <f t="shared" si="1703"/>
        <v>0.9765625</v>
      </c>
      <c r="R7758">
        <f>Random!A7756</f>
        <v>0.48947481677316096</v>
      </c>
      <c r="T7758">
        <f t="shared" ca="1" si="1704"/>
        <v>3.8988581718046943E-2</v>
      </c>
      <c r="U7758">
        <f t="shared" ca="1" si="1705"/>
        <v>0</v>
      </c>
      <c r="V7758">
        <f t="shared" ca="1" si="1709"/>
        <v>0</v>
      </c>
    </row>
    <row r="7759" spans="6:22" x14ac:dyDescent="0.25">
      <c r="F7759">
        <f t="shared" si="1697"/>
        <v>7756</v>
      </c>
      <c r="G7759">
        <f t="shared" si="1698"/>
        <v>1.939E-3</v>
      </c>
      <c r="H7759">
        <f t="shared" si="1702"/>
        <v>0</v>
      </c>
      <c r="I7759">
        <f t="shared" si="1710"/>
        <v>0</v>
      </c>
      <c r="J7759">
        <f t="shared" si="1699"/>
        <v>0</v>
      </c>
      <c r="L7759">
        <f t="shared" si="1700"/>
        <v>3732.3251249940713</v>
      </c>
      <c r="M7759">
        <f t="shared" si="1701"/>
        <v>9.3308128124851785E-4</v>
      </c>
      <c r="N7759">
        <f t="shared" si="1706"/>
        <v>0</v>
      </c>
      <c r="O7759">
        <f t="shared" si="1707"/>
        <v>0</v>
      </c>
      <c r="P7759">
        <f t="shared" si="1708"/>
        <v>0</v>
      </c>
      <c r="Q7759">
        <f t="shared" si="1703"/>
        <v>0.3203125</v>
      </c>
      <c r="R7759">
        <f>Random!A7757</f>
        <v>0.1590588509116484</v>
      </c>
      <c r="T7759">
        <f t="shared" ca="1" si="1704"/>
        <v>2.6652582254269613E-2</v>
      </c>
      <c r="U7759">
        <f t="shared" ca="1" si="1705"/>
        <v>0</v>
      </c>
      <c r="V7759">
        <f t="shared" ca="1" si="1709"/>
        <v>0</v>
      </c>
    </row>
    <row r="7760" spans="6:22" x14ac:dyDescent="0.25">
      <c r="F7760">
        <f t="shared" si="1697"/>
        <v>7757</v>
      </c>
      <c r="G7760">
        <f t="shared" si="1698"/>
        <v>1.93925E-3</v>
      </c>
      <c r="H7760">
        <f t="shared" si="1702"/>
        <v>0</v>
      </c>
      <c r="I7760">
        <f t="shared" si="1710"/>
        <v>0</v>
      </c>
      <c r="J7760">
        <f t="shared" si="1699"/>
        <v>0</v>
      </c>
      <c r="L7760">
        <f t="shared" si="1700"/>
        <v>3733.3251249940713</v>
      </c>
      <c r="M7760">
        <f t="shared" si="1701"/>
        <v>9.3333128124851777E-4</v>
      </c>
      <c r="N7760">
        <f t="shared" si="1706"/>
        <v>0</v>
      </c>
      <c r="O7760">
        <f t="shared" si="1707"/>
        <v>0</v>
      </c>
      <c r="P7760">
        <f t="shared" si="1708"/>
        <v>0</v>
      </c>
      <c r="Q7760">
        <f t="shared" si="1703"/>
        <v>0.2734375</v>
      </c>
      <c r="R7760">
        <f>Random!A7758</f>
        <v>0.13588015271223008</v>
      </c>
      <c r="T7760">
        <f t="shared" ca="1" si="1704"/>
        <v>3.950031353071903E-3</v>
      </c>
      <c r="U7760">
        <f t="shared" ca="1" si="1705"/>
        <v>0</v>
      </c>
      <c r="V7760">
        <f t="shared" ca="1" si="1709"/>
        <v>0</v>
      </c>
    </row>
    <row r="7761" spans="6:22" x14ac:dyDescent="0.25">
      <c r="F7761">
        <f t="shared" si="1697"/>
        <v>7758</v>
      </c>
      <c r="G7761">
        <f t="shared" si="1698"/>
        <v>1.9395E-3</v>
      </c>
      <c r="H7761">
        <f t="shared" si="1702"/>
        <v>0</v>
      </c>
      <c r="I7761">
        <f t="shared" si="1710"/>
        <v>0</v>
      </c>
      <c r="J7761">
        <f t="shared" si="1699"/>
        <v>0</v>
      </c>
      <c r="L7761">
        <f t="shared" si="1700"/>
        <v>3734.3251249940713</v>
      </c>
      <c r="M7761">
        <f t="shared" si="1701"/>
        <v>9.3358128124851781E-4</v>
      </c>
      <c r="N7761">
        <f t="shared" si="1706"/>
        <v>0</v>
      </c>
      <c r="O7761">
        <f t="shared" si="1707"/>
        <v>0</v>
      </c>
      <c r="P7761">
        <f t="shared" si="1708"/>
        <v>0</v>
      </c>
      <c r="Q7761">
        <f t="shared" si="1703"/>
        <v>-0.1640625</v>
      </c>
      <c r="R7761">
        <f>Random!A7759</f>
        <v>-8.3843344170903E-2</v>
      </c>
      <c r="T7761">
        <f t="shared" ca="1" si="1704"/>
        <v>-2.0958370788847939E-2</v>
      </c>
      <c r="U7761">
        <f t="shared" ca="1" si="1705"/>
        <v>0</v>
      </c>
      <c r="V7761">
        <f t="shared" ca="1" si="1709"/>
        <v>0</v>
      </c>
    </row>
    <row r="7762" spans="6:22" x14ac:dyDescent="0.25">
      <c r="F7762">
        <f t="shared" si="1697"/>
        <v>7759</v>
      </c>
      <c r="G7762">
        <f t="shared" si="1698"/>
        <v>1.9397500000000001E-3</v>
      </c>
      <c r="H7762">
        <f t="shared" si="1702"/>
        <v>0</v>
      </c>
      <c r="I7762">
        <f t="shared" si="1710"/>
        <v>0</v>
      </c>
      <c r="J7762">
        <f t="shared" si="1699"/>
        <v>0</v>
      </c>
      <c r="L7762">
        <f t="shared" si="1700"/>
        <v>3735.3251249940713</v>
      </c>
      <c r="M7762">
        <f t="shared" si="1701"/>
        <v>9.3383128124851784E-4</v>
      </c>
      <c r="N7762">
        <f t="shared" si="1706"/>
        <v>0</v>
      </c>
      <c r="O7762">
        <f t="shared" si="1707"/>
        <v>0</v>
      </c>
      <c r="P7762">
        <f t="shared" si="1708"/>
        <v>0</v>
      </c>
      <c r="Q7762">
        <f t="shared" si="1703"/>
        <v>0.671875</v>
      </c>
      <c r="R7762">
        <f>Random!A7760</f>
        <v>0.3346545767116913</v>
      </c>
      <c r="T7762">
        <f t="shared" ca="1" si="1704"/>
        <v>-3.9616193043140124E-2</v>
      </c>
      <c r="U7762">
        <f t="shared" ca="1" si="1705"/>
        <v>0</v>
      </c>
      <c r="V7762">
        <f t="shared" ca="1" si="1709"/>
        <v>0</v>
      </c>
    </row>
    <row r="7763" spans="6:22" x14ac:dyDescent="0.25">
      <c r="F7763">
        <f t="shared" si="1697"/>
        <v>7760</v>
      </c>
      <c r="G7763">
        <f t="shared" si="1698"/>
        <v>1.9400000000000001E-3</v>
      </c>
      <c r="H7763">
        <f t="shared" si="1702"/>
        <v>0</v>
      </c>
      <c r="I7763">
        <f t="shared" si="1710"/>
        <v>0</v>
      </c>
      <c r="J7763">
        <f t="shared" si="1699"/>
        <v>0</v>
      </c>
      <c r="L7763">
        <f t="shared" si="1700"/>
        <v>3736.3251249940713</v>
      </c>
      <c r="M7763">
        <f t="shared" si="1701"/>
        <v>9.3408128124851787E-4</v>
      </c>
      <c r="N7763">
        <f t="shared" si="1706"/>
        <v>0</v>
      </c>
      <c r="O7763">
        <f t="shared" si="1707"/>
        <v>0</v>
      </c>
      <c r="P7763">
        <f t="shared" si="1708"/>
        <v>0</v>
      </c>
      <c r="Q7763">
        <f t="shared" si="1703"/>
        <v>0.625</v>
      </c>
      <c r="R7763">
        <f>Random!A7761</f>
        <v>0.31202914738178145</v>
      </c>
      <c r="T7763">
        <f t="shared" ca="1" si="1704"/>
        <v>-4.5795053727190907E-2</v>
      </c>
      <c r="U7763">
        <f t="shared" ca="1" si="1705"/>
        <v>0</v>
      </c>
      <c r="V7763">
        <f t="shared" ca="1" si="1709"/>
        <v>0</v>
      </c>
    </row>
    <row r="7764" spans="6:22" x14ac:dyDescent="0.25">
      <c r="F7764">
        <f t="shared" si="1697"/>
        <v>7761</v>
      </c>
      <c r="G7764">
        <f t="shared" si="1698"/>
        <v>1.9402499999999999E-3</v>
      </c>
      <c r="H7764">
        <f t="shared" si="1702"/>
        <v>0</v>
      </c>
      <c r="I7764">
        <f t="shared" si="1710"/>
        <v>0</v>
      </c>
      <c r="J7764">
        <f t="shared" si="1699"/>
        <v>0</v>
      </c>
      <c r="L7764">
        <f t="shared" si="1700"/>
        <v>3737.3251249940713</v>
      </c>
      <c r="M7764">
        <f t="shared" si="1701"/>
        <v>9.343312812485178E-4</v>
      </c>
      <c r="N7764">
        <f t="shared" si="1706"/>
        <v>0</v>
      </c>
      <c r="O7764">
        <f t="shared" si="1707"/>
        <v>0</v>
      </c>
      <c r="P7764">
        <f t="shared" si="1708"/>
        <v>0</v>
      </c>
      <c r="Q7764">
        <f t="shared" si="1703"/>
        <v>0.9453125</v>
      </c>
      <c r="R7764">
        <f>Random!A7762</f>
        <v>0.47091045795815689</v>
      </c>
      <c r="T7764">
        <f t="shared" ca="1" si="1704"/>
        <v>-3.7206621796213805E-2</v>
      </c>
      <c r="U7764">
        <f t="shared" ca="1" si="1705"/>
        <v>0</v>
      </c>
      <c r="V7764">
        <f t="shared" ca="1" si="1709"/>
        <v>0</v>
      </c>
    </row>
    <row r="7765" spans="6:22" x14ac:dyDescent="0.25">
      <c r="F7765">
        <f t="shared" si="1697"/>
        <v>7762</v>
      </c>
      <c r="G7765">
        <f t="shared" si="1698"/>
        <v>1.9405E-3</v>
      </c>
      <c r="H7765">
        <f t="shared" si="1702"/>
        <v>0</v>
      </c>
      <c r="I7765">
        <f t="shared" si="1710"/>
        <v>0</v>
      </c>
      <c r="J7765">
        <f t="shared" si="1699"/>
        <v>0</v>
      </c>
      <c r="L7765">
        <f t="shared" si="1700"/>
        <v>3738.3251249940713</v>
      </c>
      <c r="M7765">
        <f t="shared" si="1701"/>
        <v>9.3458128124851783E-4</v>
      </c>
      <c r="N7765">
        <f t="shared" si="1706"/>
        <v>0</v>
      </c>
      <c r="O7765">
        <f t="shared" si="1707"/>
        <v>0</v>
      </c>
      <c r="P7765">
        <f t="shared" si="1708"/>
        <v>0</v>
      </c>
      <c r="Q7765">
        <f t="shared" si="1703"/>
        <v>-0.2109375</v>
      </c>
      <c r="R7765">
        <f>Random!A7763</f>
        <v>-0.10544672588724868</v>
      </c>
      <c r="T7765">
        <f t="shared" ca="1" si="1704"/>
        <v>-1.6803227146060407E-2</v>
      </c>
      <c r="U7765">
        <f t="shared" ca="1" si="1705"/>
        <v>0</v>
      </c>
      <c r="V7765">
        <f t="shared" ca="1" si="1709"/>
        <v>0</v>
      </c>
    </row>
    <row r="7766" spans="6:22" x14ac:dyDescent="0.25">
      <c r="F7766">
        <f t="shared" si="1697"/>
        <v>7763</v>
      </c>
      <c r="G7766">
        <f t="shared" si="1698"/>
        <v>1.94075E-3</v>
      </c>
      <c r="H7766">
        <f t="shared" si="1702"/>
        <v>0</v>
      </c>
      <c r="I7766">
        <f t="shared" si="1710"/>
        <v>0</v>
      </c>
      <c r="J7766">
        <f t="shared" si="1699"/>
        <v>0</v>
      </c>
      <c r="L7766">
        <f t="shared" si="1700"/>
        <v>3739.3251249940713</v>
      </c>
      <c r="M7766">
        <f t="shared" si="1701"/>
        <v>9.3483128124851786E-4</v>
      </c>
      <c r="N7766">
        <f t="shared" si="1706"/>
        <v>0</v>
      </c>
      <c r="O7766">
        <f t="shared" si="1707"/>
        <v>0</v>
      </c>
      <c r="P7766">
        <f t="shared" si="1708"/>
        <v>0</v>
      </c>
      <c r="Q7766">
        <f t="shared" si="1703"/>
        <v>0.4453125</v>
      </c>
      <c r="R7766">
        <f>Random!A7764</f>
        <v>0.22412725312903636</v>
      </c>
      <c r="T7766">
        <f t="shared" ca="1" si="1704"/>
        <v>9.5501644540870179E-3</v>
      </c>
      <c r="U7766">
        <f t="shared" ca="1" si="1705"/>
        <v>0</v>
      </c>
      <c r="V7766">
        <f t="shared" ca="1" si="1709"/>
        <v>0</v>
      </c>
    </row>
    <row r="7767" spans="6:22" x14ac:dyDescent="0.25">
      <c r="F7767">
        <f t="shared" si="1697"/>
        <v>7764</v>
      </c>
      <c r="G7767">
        <f t="shared" si="1698"/>
        <v>1.941E-3</v>
      </c>
      <c r="H7767">
        <f t="shared" si="1702"/>
        <v>0</v>
      </c>
      <c r="I7767">
        <f t="shared" si="1710"/>
        <v>0</v>
      </c>
      <c r="J7767">
        <f t="shared" si="1699"/>
        <v>0</v>
      </c>
      <c r="L7767">
        <f t="shared" si="1700"/>
        <v>3740.3251249940713</v>
      </c>
      <c r="M7767">
        <f t="shared" si="1701"/>
        <v>9.3508128124851779E-4</v>
      </c>
      <c r="N7767">
        <f t="shared" si="1706"/>
        <v>0</v>
      </c>
      <c r="O7767">
        <f t="shared" si="1707"/>
        <v>0</v>
      </c>
      <c r="P7767">
        <f t="shared" si="1708"/>
        <v>0</v>
      </c>
      <c r="Q7767">
        <f t="shared" si="1703"/>
        <v>-0.3984375</v>
      </c>
      <c r="R7767">
        <f>Random!A7765</f>
        <v>-0.19747391160093308</v>
      </c>
      <c r="T7767">
        <f t="shared" ca="1" si="1704"/>
        <v>3.2866031349201699E-2</v>
      </c>
      <c r="U7767">
        <f t="shared" ca="1" si="1705"/>
        <v>0</v>
      </c>
      <c r="V7767">
        <f t="shared" ca="1" si="1709"/>
        <v>0</v>
      </c>
    </row>
    <row r="7768" spans="6:22" x14ac:dyDescent="0.25">
      <c r="F7768">
        <f t="shared" si="1697"/>
        <v>7765</v>
      </c>
      <c r="G7768">
        <f t="shared" si="1698"/>
        <v>1.9412500000000001E-3</v>
      </c>
      <c r="H7768">
        <f t="shared" si="1702"/>
        <v>0</v>
      </c>
      <c r="I7768">
        <f t="shared" si="1710"/>
        <v>0</v>
      </c>
      <c r="J7768">
        <f t="shared" si="1699"/>
        <v>0</v>
      </c>
      <c r="L7768">
        <f t="shared" si="1700"/>
        <v>3741.3251249940713</v>
      </c>
      <c r="M7768">
        <f t="shared" si="1701"/>
        <v>9.3533128124851782E-4</v>
      </c>
      <c r="N7768">
        <f t="shared" si="1706"/>
        <v>0</v>
      </c>
      <c r="O7768">
        <f t="shared" si="1707"/>
        <v>0</v>
      </c>
      <c r="P7768">
        <f t="shared" si="1708"/>
        <v>0</v>
      </c>
      <c r="Q7768">
        <f t="shared" si="1703"/>
        <v>0.328125</v>
      </c>
      <c r="R7768">
        <f>Random!A7766</f>
        <v>0.16344602485333171</v>
      </c>
      <c r="T7768">
        <f t="shared" ca="1" si="1704"/>
        <v>4.52104896529286E-2</v>
      </c>
      <c r="U7768">
        <f t="shared" ca="1" si="1705"/>
        <v>0</v>
      </c>
      <c r="V7768">
        <f t="shared" ca="1" si="1709"/>
        <v>0</v>
      </c>
    </row>
    <row r="7769" spans="6:22" x14ac:dyDescent="0.25">
      <c r="F7769">
        <f t="shared" si="1697"/>
        <v>7766</v>
      </c>
      <c r="G7769">
        <f t="shared" si="1698"/>
        <v>1.9415000000000001E-3</v>
      </c>
      <c r="H7769">
        <f t="shared" si="1702"/>
        <v>0</v>
      </c>
      <c r="I7769">
        <f t="shared" si="1710"/>
        <v>0</v>
      </c>
      <c r="J7769">
        <f t="shared" si="1699"/>
        <v>0</v>
      </c>
      <c r="L7769">
        <f t="shared" si="1700"/>
        <v>3742.3251249940713</v>
      </c>
      <c r="M7769">
        <f t="shared" si="1701"/>
        <v>9.3558128124851786E-4</v>
      </c>
      <c r="N7769">
        <f t="shared" si="1706"/>
        <v>0</v>
      </c>
      <c r="O7769">
        <f t="shared" si="1707"/>
        <v>0</v>
      </c>
      <c r="P7769">
        <f t="shared" si="1708"/>
        <v>0</v>
      </c>
      <c r="Q7769">
        <f t="shared" si="1703"/>
        <v>-0.46875</v>
      </c>
      <c r="R7769">
        <f>Random!A7767</f>
        <v>-0.23384446452692742</v>
      </c>
      <c r="T7769">
        <f t="shared" ca="1" si="1704"/>
        <v>4.2486947797519936E-2</v>
      </c>
      <c r="U7769">
        <f t="shared" ca="1" si="1705"/>
        <v>0</v>
      </c>
      <c r="V7769">
        <f t="shared" ca="1" si="1709"/>
        <v>0</v>
      </c>
    </row>
    <row r="7770" spans="6:22" x14ac:dyDescent="0.25">
      <c r="F7770">
        <f t="shared" si="1697"/>
        <v>7767</v>
      </c>
      <c r="G7770">
        <f t="shared" si="1698"/>
        <v>1.9417499999999999E-3</v>
      </c>
      <c r="H7770">
        <f t="shared" si="1702"/>
        <v>0</v>
      </c>
      <c r="I7770">
        <f t="shared" si="1710"/>
        <v>0</v>
      </c>
      <c r="J7770">
        <f t="shared" si="1699"/>
        <v>0</v>
      </c>
      <c r="L7770">
        <f t="shared" si="1700"/>
        <v>3743.3251249940713</v>
      </c>
      <c r="M7770">
        <f t="shared" si="1701"/>
        <v>9.3583128124851778E-4</v>
      </c>
      <c r="N7770">
        <f t="shared" si="1706"/>
        <v>0</v>
      </c>
      <c r="O7770">
        <f t="shared" si="1707"/>
        <v>0</v>
      </c>
      <c r="P7770">
        <f t="shared" si="1708"/>
        <v>0</v>
      </c>
      <c r="Q7770">
        <f t="shared" si="1703"/>
        <v>7.03125E-2</v>
      </c>
      <c r="R7770">
        <f>Random!A7768</f>
        <v>3.4738999839926454E-2</v>
      </c>
      <c r="T7770">
        <f t="shared" ca="1" si="1704"/>
        <v>2.4876702733442675E-2</v>
      </c>
      <c r="U7770">
        <f t="shared" ca="1" si="1705"/>
        <v>0</v>
      </c>
      <c r="V7770">
        <f t="shared" ca="1" si="1709"/>
        <v>0</v>
      </c>
    </row>
    <row r="7771" spans="6:22" x14ac:dyDescent="0.25">
      <c r="F7771">
        <f t="shared" ref="F7771:F7834" si="1711">F7770+1</f>
        <v>7768</v>
      </c>
      <c r="G7771">
        <f t="shared" ref="G7771:G7834" si="1712">F7771/$D$2</f>
        <v>1.9419999999999999E-3</v>
      </c>
      <c r="H7771">
        <f t="shared" si="1702"/>
        <v>0</v>
      </c>
      <c r="I7771">
        <f t="shared" si="1710"/>
        <v>0</v>
      </c>
      <c r="J7771">
        <f t="shared" ref="J7771:J7834" si="1713">ROUND(I7771*$D$3,0)/$D$3</f>
        <v>0</v>
      </c>
      <c r="L7771">
        <f t="shared" ref="L7771:L7834" si="1714">L7770+1</f>
        <v>3744.3251249940713</v>
      </c>
      <c r="M7771">
        <f t="shared" ref="M7771:M7834" si="1715">L7771/$D$2</f>
        <v>9.3608128124851781E-4</v>
      </c>
      <c r="N7771">
        <f t="shared" si="1706"/>
        <v>0</v>
      </c>
      <c r="O7771">
        <f t="shared" si="1707"/>
        <v>0</v>
      </c>
      <c r="P7771">
        <f t="shared" si="1708"/>
        <v>0</v>
      </c>
      <c r="Q7771">
        <f t="shared" si="1703"/>
        <v>0.2890625</v>
      </c>
      <c r="R7771">
        <f>Random!A7769</f>
        <v>0.14330586202813811</v>
      </c>
      <c r="T7771">
        <f t="shared" ca="1" si="1704"/>
        <v>-3.7880536503605137E-4</v>
      </c>
      <c r="U7771">
        <f t="shared" ca="1" si="1705"/>
        <v>0</v>
      </c>
      <c r="V7771">
        <f t="shared" ca="1" si="1709"/>
        <v>0</v>
      </c>
    </row>
    <row r="7772" spans="6:22" x14ac:dyDescent="0.25">
      <c r="F7772">
        <f t="shared" si="1711"/>
        <v>7769</v>
      </c>
      <c r="G7772">
        <f t="shared" si="1712"/>
        <v>1.94225E-3</v>
      </c>
      <c r="H7772">
        <f t="shared" si="1702"/>
        <v>0</v>
      </c>
      <c r="I7772">
        <f t="shared" si="1710"/>
        <v>0</v>
      </c>
      <c r="J7772">
        <f t="shared" si="1713"/>
        <v>0</v>
      </c>
      <c r="L7772">
        <f t="shared" si="1714"/>
        <v>3745.3251249940713</v>
      </c>
      <c r="M7772">
        <f t="shared" si="1715"/>
        <v>9.3633128124851785E-4</v>
      </c>
      <c r="N7772">
        <f t="shared" si="1706"/>
        <v>0</v>
      </c>
      <c r="O7772">
        <f t="shared" si="1707"/>
        <v>0</v>
      </c>
      <c r="P7772">
        <f t="shared" si="1708"/>
        <v>0</v>
      </c>
      <c r="Q7772">
        <f t="shared" si="1703"/>
        <v>-0.703125</v>
      </c>
      <c r="R7772">
        <f>Random!A7770</f>
        <v>-0.35209458556520445</v>
      </c>
      <c r="T7772">
        <f t="shared" ca="1" si="1704"/>
        <v>-2.6149353132438432E-2</v>
      </c>
      <c r="U7772">
        <f t="shared" ca="1" si="1705"/>
        <v>0</v>
      </c>
      <c r="V7772">
        <f t="shared" ca="1" si="1709"/>
        <v>0</v>
      </c>
    </row>
    <row r="7773" spans="6:22" x14ac:dyDescent="0.25">
      <c r="F7773">
        <f t="shared" si="1711"/>
        <v>7770</v>
      </c>
      <c r="G7773">
        <f t="shared" si="1712"/>
        <v>1.9425E-3</v>
      </c>
      <c r="H7773">
        <f t="shared" si="1702"/>
        <v>0</v>
      </c>
      <c r="I7773">
        <f t="shared" si="1710"/>
        <v>0</v>
      </c>
      <c r="J7773">
        <f t="shared" si="1713"/>
        <v>0</v>
      </c>
      <c r="L7773">
        <f t="shared" si="1714"/>
        <v>3746.3251249940713</v>
      </c>
      <c r="M7773">
        <f t="shared" si="1715"/>
        <v>9.3658128124851788E-4</v>
      </c>
      <c r="N7773">
        <f t="shared" si="1706"/>
        <v>0</v>
      </c>
      <c r="O7773">
        <f t="shared" si="1707"/>
        <v>0</v>
      </c>
      <c r="P7773">
        <f t="shared" si="1708"/>
        <v>0</v>
      </c>
      <c r="Q7773">
        <f t="shared" si="1703"/>
        <v>-0.4921875</v>
      </c>
      <c r="R7773">
        <f>Random!A7771</f>
        <v>-0.24800636313673952</v>
      </c>
      <c r="T7773">
        <f t="shared" ca="1" si="1704"/>
        <v>-4.2882155366424146E-2</v>
      </c>
      <c r="U7773">
        <f t="shared" ca="1" si="1705"/>
        <v>0</v>
      </c>
      <c r="V7773">
        <f t="shared" ca="1" si="1709"/>
        <v>0</v>
      </c>
    </row>
    <row r="7774" spans="6:22" x14ac:dyDescent="0.25">
      <c r="F7774">
        <f t="shared" si="1711"/>
        <v>7771</v>
      </c>
      <c r="G7774">
        <f t="shared" si="1712"/>
        <v>1.94275E-3</v>
      </c>
      <c r="H7774">
        <f t="shared" si="1702"/>
        <v>0</v>
      </c>
      <c r="I7774">
        <f t="shared" si="1710"/>
        <v>0</v>
      </c>
      <c r="J7774">
        <f t="shared" si="1713"/>
        <v>0</v>
      </c>
      <c r="L7774">
        <f t="shared" si="1714"/>
        <v>3747.3251249940713</v>
      </c>
      <c r="M7774">
        <f t="shared" si="1715"/>
        <v>9.368312812485178E-4</v>
      </c>
      <c r="N7774">
        <f t="shared" si="1706"/>
        <v>0</v>
      </c>
      <c r="O7774">
        <f t="shared" si="1707"/>
        <v>0</v>
      </c>
      <c r="P7774">
        <f t="shared" si="1708"/>
        <v>0</v>
      </c>
      <c r="Q7774">
        <f t="shared" si="1703"/>
        <v>-0.234375</v>
      </c>
      <c r="R7774">
        <f>Random!A7772</f>
        <v>-0.11602114813311715</v>
      </c>
      <c r="T7774">
        <f t="shared" ca="1" si="1704"/>
        <v>-4.427040946915322E-2</v>
      </c>
      <c r="U7774">
        <f t="shared" ca="1" si="1705"/>
        <v>0</v>
      </c>
      <c r="V7774">
        <f t="shared" ca="1" si="1709"/>
        <v>0</v>
      </c>
    </row>
    <row r="7775" spans="6:22" x14ac:dyDescent="0.25">
      <c r="F7775">
        <f t="shared" si="1711"/>
        <v>7772</v>
      </c>
      <c r="G7775">
        <f t="shared" si="1712"/>
        <v>1.9430000000000001E-3</v>
      </c>
      <c r="H7775">
        <f t="shared" si="1702"/>
        <v>0</v>
      </c>
      <c r="I7775">
        <f t="shared" si="1710"/>
        <v>0</v>
      </c>
      <c r="J7775">
        <f t="shared" si="1713"/>
        <v>0</v>
      </c>
      <c r="L7775">
        <f t="shared" si="1714"/>
        <v>3748.3251249940713</v>
      </c>
      <c r="M7775">
        <f t="shared" si="1715"/>
        <v>9.3708128124851784E-4</v>
      </c>
      <c r="N7775">
        <f t="shared" si="1706"/>
        <v>0</v>
      </c>
      <c r="O7775">
        <f t="shared" si="1707"/>
        <v>0</v>
      </c>
      <c r="P7775">
        <f t="shared" si="1708"/>
        <v>0</v>
      </c>
      <c r="Q7775">
        <f t="shared" si="1703"/>
        <v>0.4296875</v>
      </c>
      <c r="R7775">
        <f>Random!A7773</f>
        <v>0.21429394876176799</v>
      </c>
      <c r="T7775">
        <f t="shared" ca="1" si="1704"/>
        <v>-3.102037909920238E-2</v>
      </c>
      <c r="U7775">
        <f t="shared" ca="1" si="1705"/>
        <v>0</v>
      </c>
      <c r="V7775">
        <f t="shared" ca="1" si="1709"/>
        <v>0</v>
      </c>
    </row>
    <row r="7776" spans="6:22" x14ac:dyDescent="0.25">
      <c r="F7776">
        <f t="shared" si="1711"/>
        <v>7773</v>
      </c>
      <c r="G7776">
        <f t="shared" si="1712"/>
        <v>1.9432500000000001E-3</v>
      </c>
      <c r="H7776">
        <f t="shared" si="1702"/>
        <v>0</v>
      </c>
      <c r="I7776">
        <f t="shared" si="1710"/>
        <v>0</v>
      </c>
      <c r="J7776">
        <f t="shared" si="1713"/>
        <v>0</v>
      </c>
      <c r="L7776">
        <f t="shared" si="1714"/>
        <v>3749.3251249940713</v>
      </c>
      <c r="M7776">
        <f t="shared" si="1715"/>
        <v>9.3733128124851787E-4</v>
      </c>
      <c r="N7776">
        <f t="shared" si="1706"/>
        <v>0</v>
      </c>
      <c r="O7776">
        <f t="shared" si="1707"/>
        <v>0</v>
      </c>
      <c r="P7776">
        <f t="shared" si="1708"/>
        <v>0</v>
      </c>
      <c r="Q7776">
        <f t="shared" si="1703"/>
        <v>0.5546875</v>
      </c>
      <c r="R7776">
        <f>Random!A7774</f>
        <v>0.27905861252256525</v>
      </c>
      <c r="T7776">
        <f t="shared" ca="1" si="1704"/>
        <v>-7.3107257531298021E-3</v>
      </c>
      <c r="U7776">
        <f t="shared" ca="1" si="1705"/>
        <v>0</v>
      </c>
      <c r="V7776">
        <f t="shared" ca="1" si="1709"/>
        <v>0</v>
      </c>
    </row>
    <row r="7777" spans="6:22" x14ac:dyDescent="0.25">
      <c r="F7777">
        <f t="shared" si="1711"/>
        <v>7774</v>
      </c>
      <c r="G7777">
        <f t="shared" si="1712"/>
        <v>1.9434999999999999E-3</v>
      </c>
      <c r="H7777">
        <f t="shared" si="1702"/>
        <v>0</v>
      </c>
      <c r="I7777">
        <f t="shared" si="1710"/>
        <v>0</v>
      </c>
      <c r="J7777">
        <f t="shared" si="1713"/>
        <v>0</v>
      </c>
      <c r="L7777">
        <f t="shared" si="1714"/>
        <v>3750.3251249940713</v>
      </c>
      <c r="M7777">
        <f t="shared" si="1715"/>
        <v>9.375812812485178E-4</v>
      </c>
      <c r="N7777">
        <f t="shared" si="1706"/>
        <v>0</v>
      </c>
      <c r="O7777">
        <f t="shared" si="1707"/>
        <v>0</v>
      </c>
      <c r="P7777">
        <f t="shared" si="1708"/>
        <v>0</v>
      </c>
      <c r="Q7777">
        <f t="shared" si="1703"/>
        <v>-0.8671875</v>
      </c>
      <c r="R7777">
        <f>Random!A7775</f>
        <v>-0.43532443235875273</v>
      </c>
      <c r="T7777">
        <f t="shared" ca="1" si="1704"/>
        <v>1.8609038710227867E-2</v>
      </c>
      <c r="U7777">
        <f t="shared" ca="1" si="1705"/>
        <v>0</v>
      </c>
      <c r="V7777">
        <f t="shared" ca="1" si="1709"/>
        <v>0</v>
      </c>
    </row>
    <row r="7778" spans="6:22" x14ac:dyDescent="0.25">
      <c r="F7778">
        <f t="shared" si="1711"/>
        <v>7775</v>
      </c>
      <c r="G7778">
        <f t="shared" si="1712"/>
        <v>1.9437499999999999E-3</v>
      </c>
      <c r="H7778">
        <f t="shared" si="1702"/>
        <v>0</v>
      </c>
      <c r="I7778">
        <f t="shared" si="1710"/>
        <v>0</v>
      </c>
      <c r="J7778">
        <f t="shared" si="1713"/>
        <v>0</v>
      </c>
      <c r="L7778">
        <f t="shared" si="1714"/>
        <v>3751.3251249940713</v>
      </c>
      <c r="M7778">
        <f t="shared" si="1715"/>
        <v>9.3783128124851783E-4</v>
      </c>
      <c r="N7778">
        <f t="shared" si="1706"/>
        <v>0</v>
      </c>
      <c r="O7778">
        <f t="shared" si="1707"/>
        <v>0</v>
      </c>
      <c r="P7778">
        <f t="shared" si="1708"/>
        <v>0</v>
      </c>
      <c r="Q7778">
        <f t="shared" si="1703"/>
        <v>-9.375E-2</v>
      </c>
      <c r="R7778">
        <f>Random!A7776</f>
        <v>-4.8451699378089463E-2</v>
      </c>
      <c r="T7778">
        <f t="shared" ca="1" si="1704"/>
        <v>3.8803750763483566E-2</v>
      </c>
      <c r="U7778">
        <f t="shared" ca="1" si="1705"/>
        <v>0</v>
      </c>
      <c r="V7778">
        <f t="shared" ca="1" si="1709"/>
        <v>0</v>
      </c>
    </row>
    <row r="7779" spans="6:22" x14ac:dyDescent="0.25">
      <c r="F7779">
        <f t="shared" si="1711"/>
        <v>7776</v>
      </c>
      <c r="G7779">
        <f t="shared" si="1712"/>
        <v>1.944E-3</v>
      </c>
      <c r="H7779">
        <f t="shared" si="1702"/>
        <v>0</v>
      </c>
      <c r="I7779">
        <f t="shared" si="1710"/>
        <v>0</v>
      </c>
      <c r="J7779">
        <f t="shared" si="1713"/>
        <v>0</v>
      </c>
      <c r="L7779">
        <f t="shared" si="1714"/>
        <v>3752.3251249940713</v>
      </c>
      <c r="M7779">
        <f t="shared" si="1715"/>
        <v>9.3808128124851786E-4</v>
      </c>
      <c r="N7779">
        <f t="shared" si="1706"/>
        <v>0</v>
      </c>
      <c r="O7779">
        <f t="shared" si="1707"/>
        <v>0</v>
      </c>
      <c r="P7779">
        <f t="shared" si="1708"/>
        <v>0</v>
      </c>
      <c r="Q7779">
        <f t="shared" si="1703"/>
        <v>0.8671875</v>
      </c>
      <c r="R7779">
        <f>Random!A7777</f>
        <v>0.43263691773844648</v>
      </c>
      <c r="T7779">
        <f t="shared" ca="1" si="1704"/>
        <v>4.5707070725787731E-2</v>
      </c>
      <c r="U7779">
        <f t="shared" ca="1" si="1705"/>
        <v>0</v>
      </c>
      <c r="V7779">
        <f t="shared" ca="1" si="1709"/>
        <v>0</v>
      </c>
    </row>
    <row r="7780" spans="6:22" x14ac:dyDescent="0.25">
      <c r="F7780">
        <f t="shared" si="1711"/>
        <v>7777</v>
      </c>
      <c r="G7780">
        <f t="shared" si="1712"/>
        <v>1.94425E-3</v>
      </c>
      <c r="H7780">
        <f t="shared" si="1702"/>
        <v>0</v>
      </c>
      <c r="I7780">
        <f t="shared" si="1710"/>
        <v>0</v>
      </c>
      <c r="J7780">
        <f t="shared" si="1713"/>
        <v>0</v>
      </c>
      <c r="L7780">
        <f t="shared" si="1714"/>
        <v>3753.3251249940713</v>
      </c>
      <c r="M7780">
        <f t="shared" si="1715"/>
        <v>9.3833128124851779E-4</v>
      </c>
      <c r="N7780">
        <f t="shared" si="1706"/>
        <v>0</v>
      </c>
      <c r="O7780">
        <f t="shared" si="1707"/>
        <v>0</v>
      </c>
      <c r="P7780">
        <f t="shared" si="1708"/>
        <v>0</v>
      </c>
      <c r="Q7780">
        <f t="shared" si="1703"/>
        <v>-0.7109375</v>
      </c>
      <c r="R7780">
        <f>Random!A7778</f>
        <v>-0.35645499661351032</v>
      </c>
      <c r="T7780">
        <f t="shared" ca="1" si="1704"/>
        <v>3.4779786605793325E-2</v>
      </c>
      <c r="U7780">
        <f t="shared" ca="1" si="1705"/>
        <v>0</v>
      </c>
      <c r="V7780">
        <f t="shared" ca="1" si="1709"/>
        <v>0</v>
      </c>
    </row>
    <row r="7781" spans="6:22" x14ac:dyDescent="0.25">
      <c r="F7781">
        <f t="shared" si="1711"/>
        <v>7778</v>
      </c>
      <c r="G7781">
        <f t="shared" si="1712"/>
        <v>1.9445E-3</v>
      </c>
      <c r="H7781">
        <f t="shared" si="1702"/>
        <v>0</v>
      </c>
      <c r="I7781">
        <f t="shared" si="1710"/>
        <v>0</v>
      </c>
      <c r="J7781">
        <f t="shared" si="1713"/>
        <v>0</v>
      </c>
      <c r="L7781">
        <f t="shared" si="1714"/>
        <v>3754.3251249940713</v>
      </c>
      <c r="M7781">
        <f t="shared" si="1715"/>
        <v>9.3858128124851782E-4</v>
      </c>
      <c r="N7781">
        <f t="shared" si="1706"/>
        <v>0</v>
      </c>
      <c r="O7781">
        <f t="shared" si="1707"/>
        <v>0</v>
      </c>
      <c r="P7781">
        <f t="shared" si="1708"/>
        <v>0</v>
      </c>
      <c r="Q7781">
        <f t="shared" si="1703"/>
        <v>-0.6875</v>
      </c>
      <c r="R7781">
        <f>Random!A7779</f>
        <v>-0.34489822031121153</v>
      </c>
      <c r="T7781">
        <f t="shared" ca="1" si="1704"/>
        <v>1.1994448409090013E-2</v>
      </c>
      <c r="U7781">
        <f t="shared" ca="1" si="1705"/>
        <v>0</v>
      </c>
      <c r="V7781">
        <f t="shared" ca="1" si="1709"/>
        <v>0</v>
      </c>
    </row>
    <row r="7782" spans="6:22" x14ac:dyDescent="0.25">
      <c r="F7782">
        <f t="shared" si="1711"/>
        <v>7779</v>
      </c>
      <c r="G7782">
        <f t="shared" si="1712"/>
        <v>1.9447500000000001E-3</v>
      </c>
      <c r="H7782">
        <f t="shared" si="1702"/>
        <v>0</v>
      </c>
      <c r="I7782">
        <f t="shared" si="1710"/>
        <v>0</v>
      </c>
      <c r="J7782">
        <f t="shared" si="1713"/>
        <v>0</v>
      </c>
      <c r="L7782">
        <f t="shared" si="1714"/>
        <v>3755.3251249940713</v>
      </c>
      <c r="M7782">
        <f t="shared" si="1715"/>
        <v>9.3883128124851785E-4</v>
      </c>
      <c r="N7782">
        <f t="shared" si="1706"/>
        <v>0</v>
      </c>
      <c r="O7782">
        <f t="shared" si="1707"/>
        <v>0</v>
      </c>
      <c r="P7782">
        <f t="shared" si="1708"/>
        <v>0</v>
      </c>
      <c r="Q7782">
        <f t="shared" si="1703"/>
        <v>0.2578125</v>
      </c>
      <c r="R7782">
        <f>Random!A7780</f>
        <v>0.13077477216786804</v>
      </c>
      <c r="T7782">
        <f t="shared" ca="1" si="1704"/>
        <v>-1.3104850417653946E-2</v>
      </c>
      <c r="U7782">
        <f t="shared" ca="1" si="1705"/>
        <v>0</v>
      </c>
      <c r="V7782">
        <f t="shared" ca="1" si="1709"/>
        <v>0</v>
      </c>
    </row>
    <row r="7783" spans="6:22" x14ac:dyDescent="0.25">
      <c r="F7783">
        <f t="shared" si="1711"/>
        <v>7780</v>
      </c>
      <c r="G7783">
        <f t="shared" si="1712"/>
        <v>1.9449999999999999E-3</v>
      </c>
      <c r="H7783">
        <f t="shared" si="1702"/>
        <v>0</v>
      </c>
      <c r="I7783">
        <f t="shared" si="1710"/>
        <v>0</v>
      </c>
      <c r="J7783">
        <f t="shared" si="1713"/>
        <v>0</v>
      </c>
      <c r="L7783">
        <f t="shared" si="1714"/>
        <v>3756.3251249940713</v>
      </c>
      <c r="M7783">
        <f t="shared" si="1715"/>
        <v>9.3908128124851778E-4</v>
      </c>
      <c r="N7783">
        <f t="shared" si="1706"/>
        <v>0</v>
      </c>
      <c r="O7783">
        <f t="shared" si="1707"/>
        <v>0</v>
      </c>
      <c r="P7783">
        <f t="shared" si="1708"/>
        <v>0</v>
      </c>
      <c r="Q7783">
        <f t="shared" si="1703"/>
        <v>-0.8203125</v>
      </c>
      <c r="R7783">
        <f>Random!A7781</f>
        <v>-0.41043312915753982</v>
      </c>
      <c r="T7783">
        <f t="shared" ca="1" si="1704"/>
        <v>-3.4137028013059414E-2</v>
      </c>
      <c r="U7783">
        <f t="shared" ca="1" si="1705"/>
        <v>0</v>
      </c>
      <c r="V7783">
        <f t="shared" ca="1" si="1709"/>
        <v>0</v>
      </c>
    </row>
    <row r="7784" spans="6:22" x14ac:dyDescent="0.25">
      <c r="F7784">
        <f t="shared" si="1711"/>
        <v>7781</v>
      </c>
      <c r="G7784">
        <f t="shared" si="1712"/>
        <v>1.9452499999999999E-3</v>
      </c>
      <c r="H7784">
        <f t="shared" si="1702"/>
        <v>0</v>
      </c>
      <c r="I7784">
        <f t="shared" si="1710"/>
        <v>0</v>
      </c>
      <c r="J7784">
        <f t="shared" si="1713"/>
        <v>0</v>
      </c>
      <c r="L7784">
        <f t="shared" si="1714"/>
        <v>3757.3251249940713</v>
      </c>
      <c r="M7784">
        <f t="shared" si="1715"/>
        <v>9.3933128124851781E-4</v>
      </c>
      <c r="N7784">
        <f t="shared" si="1706"/>
        <v>0</v>
      </c>
      <c r="O7784">
        <f t="shared" si="1707"/>
        <v>0</v>
      </c>
      <c r="P7784">
        <f t="shared" si="1708"/>
        <v>0</v>
      </c>
      <c r="Q7784">
        <f t="shared" si="1703"/>
        <v>0.53125</v>
      </c>
      <c r="R7784">
        <f>Random!A7782</f>
        <v>0.26647032858412134</v>
      </c>
      <c r="T7784">
        <f t="shared" ca="1" si="1704"/>
        <v>-4.3064527660062517E-2</v>
      </c>
      <c r="U7784">
        <f t="shared" ca="1" si="1705"/>
        <v>0</v>
      </c>
      <c r="V7784">
        <f t="shared" ca="1" si="1709"/>
        <v>0</v>
      </c>
    </row>
    <row r="7785" spans="6:22" x14ac:dyDescent="0.25">
      <c r="F7785">
        <f t="shared" si="1711"/>
        <v>7782</v>
      </c>
      <c r="G7785">
        <f t="shared" si="1712"/>
        <v>1.9455E-3</v>
      </c>
      <c r="H7785">
        <f t="shared" si="1702"/>
        <v>0</v>
      </c>
      <c r="I7785">
        <f t="shared" si="1710"/>
        <v>0</v>
      </c>
      <c r="J7785">
        <f t="shared" si="1713"/>
        <v>0</v>
      </c>
      <c r="L7785">
        <f t="shared" si="1714"/>
        <v>3758.3251249940713</v>
      </c>
      <c r="M7785">
        <f t="shared" si="1715"/>
        <v>9.3958128124851784E-4</v>
      </c>
      <c r="N7785">
        <f t="shared" si="1706"/>
        <v>0</v>
      </c>
      <c r="O7785">
        <f t="shared" si="1707"/>
        <v>0</v>
      </c>
      <c r="P7785">
        <f t="shared" si="1708"/>
        <v>0</v>
      </c>
      <c r="Q7785">
        <f t="shared" si="1703"/>
        <v>-0.75</v>
      </c>
      <c r="R7785">
        <f>Random!A7783</f>
        <v>-0.37629485903185966</v>
      </c>
      <c r="T7785">
        <f t="shared" ca="1" si="1704"/>
        <v>-3.74779968643471E-2</v>
      </c>
      <c r="U7785">
        <f t="shared" ca="1" si="1705"/>
        <v>0</v>
      </c>
      <c r="V7785">
        <f t="shared" ca="1" si="1709"/>
        <v>0</v>
      </c>
    </row>
    <row r="7786" spans="6:22" x14ac:dyDescent="0.25">
      <c r="F7786">
        <f t="shared" si="1711"/>
        <v>7783</v>
      </c>
      <c r="G7786">
        <f t="shared" si="1712"/>
        <v>1.94575E-3</v>
      </c>
      <c r="H7786">
        <f t="shared" si="1702"/>
        <v>0</v>
      </c>
      <c r="I7786">
        <f t="shared" si="1710"/>
        <v>0</v>
      </c>
      <c r="J7786">
        <f t="shared" si="1713"/>
        <v>0</v>
      </c>
      <c r="L7786">
        <f t="shared" si="1714"/>
        <v>3759.3251249940713</v>
      </c>
      <c r="M7786">
        <f t="shared" si="1715"/>
        <v>9.3983128124851788E-4</v>
      </c>
      <c r="N7786">
        <f t="shared" si="1706"/>
        <v>0</v>
      </c>
      <c r="O7786">
        <f t="shared" si="1707"/>
        <v>0</v>
      </c>
      <c r="P7786">
        <f t="shared" si="1708"/>
        <v>0</v>
      </c>
      <c r="Q7786">
        <f t="shared" si="1703"/>
        <v>0.359375</v>
      </c>
      <c r="R7786">
        <f>Random!A7784</f>
        <v>0.17885784078117584</v>
      </c>
      <c r="T7786">
        <f t="shared" ca="1" si="1704"/>
        <v>-1.9692703660789086E-2</v>
      </c>
      <c r="U7786">
        <f t="shared" ca="1" si="1705"/>
        <v>0</v>
      </c>
      <c r="V7786">
        <f t="shared" ca="1" si="1709"/>
        <v>0</v>
      </c>
    </row>
    <row r="7787" spans="6:22" x14ac:dyDescent="0.25">
      <c r="F7787">
        <f t="shared" si="1711"/>
        <v>7784</v>
      </c>
      <c r="G7787">
        <f t="shared" si="1712"/>
        <v>1.946E-3</v>
      </c>
      <c r="H7787">
        <f t="shared" si="1702"/>
        <v>0</v>
      </c>
      <c r="I7787">
        <f t="shared" si="1710"/>
        <v>0</v>
      </c>
      <c r="J7787">
        <f t="shared" si="1713"/>
        <v>0</v>
      </c>
      <c r="L7787">
        <f t="shared" si="1714"/>
        <v>3760.3251249940713</v>
      </c>
      <c r="M7787">
        <f t="shared" si="1715"/>
        <v>9.400812812485178E-4</v>
      </c>
      <c r="N7787">
        <f t="shared" si="1706"/>
        <v>0</v>
      </c>
      <c r="O7787">
        <f t="shared" si="1707"/>
        <v>0</v>
      </c>
      <c r="P7787">
        <f t="shared" si="1708"/>
        <v>0</v>
      </c>
      <c r="Q7787">
        <f t="shared" si="1703"/>
        <v>0.21875</v>
      </c>
      <c r="R7787">
        <f>Random!A7785</f>
        <v>0.11075071580054008</v>
      </c>
      <c r="T7787">
        <f t="shared" ca="1" si="1704"/>
        <v>3.8766719762389438E-3</v>
      </c>
      <c r="U7787">
        <f t="shared" ca="1" si="1705"/>
        <v>0</v>
      </c>
      <c r="V7787">
        <f t="shared" ca="1" si="1709"/>
        <v>0</v>
      </c>
    </row>
    <row r="7788" spans="6:22" x14ac:dyDescent="0.25">
      <c r="F7788">
        <f t="shared" si="1711"/>
        <v>7785</v>
      </c>
      <c r="G7788">
        <f t="shared" si="1712"/>
        <v>1.9462500000000001E-3</v>
      </c>
      <c r="H7788">
        <f t="shared" si="1702"/>
        <v>0</v>
      </c>
      <c r="I7788">
        <f t="shared" si="1710"/>
        <v>0</v>
      </c>
      <c r="J7788">
        <f t="shared" si="1713"/>
        <v>0</v>
      </c>
      <c r="L7788">
        <f t="shared" si="1714"/>
        <v>3761.3251249940713</v>
      </c>
      <c r="M7788">
        <f t="shared" si="1715"/>
        <v>9.4033128124851784E-4</v>
      </c>
      <c r="N7788">
        <f t="shared" si="1706"/>
        <v>0</v>
      </c>
      <c r="O7788">
        <f t="shared" si="1707"/>
        <v>0</v>
      </c>
      <c r="P7788">
        <f t="shared" si="1708"/>
        <v>0</v>
      </c>
      <c r="Q7788">
        <f t="shared" si="1703"/>
        <v>2.34375E-2</v>
      </c>
      <c r="R7788">
        <f>Random!A7786</f>
        <v>1.0045186379287308E-2</v>
      </c>
      <c r="T7788">
        <f t="shared" ca="1" si="1704"/>
        <v>2.625279100161089E-2</v>
      </c>
      <c r="U7788">
        <f t="shared" ca="1" si="1705"/>
        <v>0</v>
      </c>
      <c r="V7788">
        <f t="shared" ca="1" si="1709"/>
        <v>0</v>
      </c>
    </row>
    <row r="7789" spans="6:22" x14ac:dyDescent="0.25">
      <c r="F7789">
        <f t="shared" si="1711"/>
        <v>7786</v>
      </c>
      <c r="G7789">
        <f t="shared" si="1712"/>
        <v>1.9465000000000001E-3</v>
      </c>
      <c r="H7789">
        <f t="shared" si="1702"/>
        <v>0</v>
      </c>
      <c r="I7789">
        <f t="shared" si="1710"/>
        <v>0</v>
      </c>
      <c r="J7789">
        <f t="shared" si="1713"/>
        <v>0</v>
      </c>
      <c r="L7789">
        <f t="shared" si="1714"/>
        <v>3762.3251249940713</v>
      </c>
      <c r="M7789">
        <f t="shared" si="1715"/>
        <v>9.4058128124851787E-4</v>
      </c>
      <c r="N7789">
        <f t="shared" si="1706"/>
        <v>0</v>
      </c>
      <c r="O7789">
        <f t="shared" si="1707"/>
        <v>0</v>
      </c>
      <c r="P7789">
        <f t="shared" si="1708"/>
        <v>0</v>
      </c>
      <c r="Q7789">
        <f t="shared" si="1703"/>
        <v>-7.8125E-3</v>
      </c>
      <c r="R7789">
        <f>Random!A7787</f>
        <v>-3.3580250706000125E-3</v>
      </c>
      <c r="T7789">
        <f t="shared" ca="1" si="1704"/>
        <v>3.9864637476963893E-2</v>
      </c>
      <c r="U7789">
        <f t="shared" ca="1" si="1705"/>
        <v>0</v>
      </c>
      <c r="V7789">
        <f t="shared" ca="1" si="1709"/>
        <v>0</v>
      </c>
    </row>
    <row r="7790" spans="6:22" x14ac:dyDescent="0.25">
      <c r="F7790">
        <f t="shared" si="1711"/>
        <v>7787</v>
      </c>
      <c r="G7790">
        <f t="shared" si="1712"/>
        <v>1.9467499999999999E-3</v>
      </c>
      <c r="H7790">
        <f t="shared" si="1702"/>
        <v>0</v>
      </c>
      <c r="I7790">
        <f t="shared" si="1710"/>
        <v>0</v>
      </c>
      <c r="J7790">
        <f t="shared" si="1713"/>
        <v>0</v>
      </c>
      <c r="L7790">
        <f t="shared" si="1714"/>
        <v>3763.3251249940713</v>
      </c>
      <c r="M7790">
        <f t="shared" si="1715"/>
        <v>9.4083128124851779E-4</v>
      </c>
      <c r="N7790">
        <f t="shared" si="1706"/>
        <v>0</v>
      </c>
      <c r="O7790">
        <f t="shared" si="1707"/>
        <v>0</v>
      </c>
      <c r="P7790">
        <f t="shared" si="1708"/>
        <v>0</v>
      </c>
      <c r="Q7790">
        <f t="shared" si="1703"/>
        <v>-0.25</v>
      </c>
      <c r="R7790">
        <f>Random!A7788</f>
        <v>-0.12616189342193163</v>
      </c>
      <c r="T7790">
        <f t="shared" ca="1" si="1704"/>
        <v>4.0053096353878437E-2</v>
      </c>
      <c r="U7790">
        <f t="shared" ca="1" si="1705"/>
        <v>0</v>
      </c>
      <c r="V7790">
        <f t="shared" ca="1" si="1709"/>
        <v>0</v>
      </c>
    </row>
    <row r="7791" spans="6:22" x14ac:dyDescent="0.25">
      <c r="F7791">
        <f t="shared" si="1711"/>
        <v>7788</v>
      </c>
      <c r="G7791">
        <f t="shared" si="1712"/>
        <v>1.9469999999999999E-3</v>
      </c>
      <c r="H7791">
        <f t="shared" si="1702"/>
        <v>0</v>
      </c>
      <c r="I7791">
        <f t="shared" si="1710"/>
        <v>0</v>
      </c>
      <c r="J7791">
        <f t="shared" si="1713"/>
        <v>0</v>
      </c>
      <c r="L7791">
        <f t="shared" si="1714"/>
        <v>3764.3251249940713</v>
      </c>
      <c r="M7791">
        <f t="shared" si="1715"/>
        <v>9.4108128124851783E-4</v>
      </c>
      <c r="N7791">
        <f t="shared" si="1706"/>
        <v>0</v>
      </c>
      <c r="O7791">
        <f t="shared" si="1707"/>
        <v>0</v>
      </c>
      <c r="P7791">
        <f t="shared" si="1708"/>
        <v>0</v>
      </c>
      <c r="Q7791">
        <f t="shared" si="1703"/>
        <v>-0.3203125</v>
      </c>
      <c r="R7791">
        <f>Random!A7789</f>
        <v>-0.16043037044784958</v>
      </c>
      <c r="T7791">
        <f t="shared" ca="1" si="1704"/>
        <v>2.6478598146325534E-2</v>
      </c>
      <c r="U7791">
        <f t="shared" ca="1" si="1705"/>
        <v>0</v>
      </c>
      <c r="V7791">
        <f t="shared" ca="1" si="1709"/>
        <v>0</v>
      </c>
    </row>
    <row r="7792" spans="6:22" x14ac:dyDescent="0.25">
      <c r="F7792">
        <f t="shared" si="1711"/>
        <v>7789</v>
      </c>
      <c r="G7792">
        <f t="shared" si="1712"/>
        <v>1.94725E-3</v>
      </c>
      <c r="H7792">
        <f t="shared" si="1702"/>
        <v>0</v>
      </c>
      <c r="I7792">
        <f t="shared" si="1710"/>
        <v>0</v>
      </c>
      <c r="J7792">
        <f t="shared" si="1713"/>
        <v>0</v>
      </c>
      <c r="L7792">
        <f t="shared" si="1714"/>
        <v>3765.3251249940713</v>
      </c>
      <c r="M7792">
        <f t="shared" si="1715"/>
        <v>9.4133128124851786E-4</v>
      </c>
      <c r="N7792">
        <f t="shared" si="1706"/>
        <v>0</v>
      </c>
      <c r="O7792">
        <f t="shared" si="1707"/>
        <v>0</v>
      </c>
      <c r="P7792">
        <f t="shared" si="1708"/>
        <v>0</v>
      </c>
      <c r="Q7792">
        <f t="shared" si="1703"/>
        <v>-0.171875</v>
      </c>
      <c r="R7792">
        <f>Random!A7790</f>
        <v>-8.4163275114729652E-2</v>
      </c>
      <c r="T7792">
        <f t="shared" ca="1" si="1704"/>
        <v>4.3959200260187316E-3</v>
      </c>
      <c r="U7792">
        <f t="shared" ca="1" si="1705"/>
        <v>0</v>
      </c>
      <c r="V7792">
        <f t="shared" ca="1" si="1709"/>
        <v>0</v>
      </c>
    </row>
    <row r="7793" spans="6:22" x14ac:dyDescent="0.25">
      <c r="F7793">
        <f t="shared" si="1711"/>
        <v>7790</v>
      </c>
      <c r="G7793">
        <f t="shared" si="1712"/>
        <v>1.9475E-3</v>
      </c>
      <c r="H7793">
        <f t="shared" si="1702"/>
        <v>0</v>
      </c>
      <c r="I7793">
        <f t="shared" si="1710"/>
        <v>0</v>
      </c>
      <c r="J7793">
        <f t="shared" si="1713"/>
        <v>0</v>
      </c>
      <c r="L7793">
        <f t="shared" si="1714"/>
        <v>3766.3251249940713</v>
      </c>
      <c r="M7793">
        <f t="shared" si="1715"/>
        <v>9.4158128124851778E-4</v>
      </c>
      <c r="N7793">
        <f t="shared" si="1706"/>
        <v>0</v>
      </c>
      <c r="O7793">
        <f t="shared" si="1707"/>
        <v>0</v>
      </c>
      <c r="P7793">
        <f t="shared" si="1708"/>
        <v>0</v>
      </c>
      <c r="Q7793">
        <f t="shared" si="1703"/>
        <v>0.5546875</v>
      </c>
      <c r="R7793">
        <f>Random!A7791</f>
        <v>0.27770012272482258</v>
      </c>
      <c r="T7793">
        <f t="shared" ca="1" si="1704"/>
        <v>-1.7901107631944475E-2</v>
      </c>
      <c r="U7793">
        <f t="shared" ca="1" si="1705"/>
        <v>0</v>
      </c>
      <c r="V7793">
        <f t="shared" ca="1" si="1709"/>
        <v>0</v>
      </c>
    </row>
    <row r="7794" spans="6:22" x14ac:dyDescent="0.25">
      <c r="F7794">
        <f t="shared" si="1711"/>
        <v>7791</v>
      </c>
      <c r="G7794">
        <f t="shared" si="1712"/>
        <v>1.94775E-3</v>
      </c>
      <c r="H7794">
        <f t="shared" si="1702"/>
        <v>0</v>
      </c>
      <c r="I7794">
        <f t="shared" si="1710"/>
        <v>0</v>
      </c>
      <c r="J7794">
        <f t="shared" si="1713"/>
        <v>0</v>
      </c>
      <c r="L7794">
        <f t="shared" si="1714"/>
        <v>3767.3251249940713</v>
      </c>
      <c r="M7794">
        <f t="shared" si="1715"/>
        <v>9.4183128124851782E-4</v>
      </c>
      <c r="N7794">
        <f t="shared" si="1706"/>
        <v>0</v>
      </c>
      <c r="O7794">
        <f t="shared" si="1707"/>
        <v>0</v>
      </c>
      <c r="P7794">
        <f t="shared" si="1708"/>
        <v>0</v>
      </c>
      <c r="Q7794">
        <f t="shared" si="1703"/>
        <v>-0.4921875</v>
      </c>
      <c r="R7794">
        <f>Random!A7792</f>
        <v>-0.24554663852962988</v>
      </c>
      <c r="T7794">
        <f t="shared" ca="1" si="1704"/>
        <v>-3.5616354609064656E-2</v>
      </c>
      <c r="U7794">
        <f t="shared" ca="1" si="1705"/>
        <v>0</v>
      </c>
      <c r="V7794">
        <f t="shared" ca="1" si="1709"/>
        <v>0</v>
      </c>
    </row>
    <row r="7795" spans="6:22" x14ac:dyDescent="0.25">
      <c r="F7795">
        <f t="shared" si="1711"/>
        <v>7792</v>
      </c>
      <c r="G7795">
        <f t="shared" si="1712"/>
        <v>1.9480000000000001E-3</v>
      </c>
      <c r="H7795">
        <f t="shared" si="1702"/>
        <v>0</v>
      </c>
      <c r="I7795">
        <f t="shared" si="1710"/>
        <v>0</v>
      </c>
      <c r="J7795">
        <f t="shared" si="1713"/>
        <v>0</v>
      </c>
      <c r="L7795">
        <f t="shared" si="1714"/>
        <v>3768.3251249940713</v>
      </c>
      <c r="M7795">
        <f t="shared" si="1715"/>
        <v>9.4208128124851785E-4</v>
      </c>
      <c r="N7795">
        <f t="shared" si="1706"/>
        <v>0</v>
      </c>
      <c r="O7795">
        <f t="shared" si="1707"/>
        <v>0</v>
      </c>
      <c r="P7795">
        <f t="shared" si="1708"/>
        <v>0</v>
      </c>
      <c r="Q7795">
        <f t="shared" si="1703"/>
        <v>-0.84375</v>
      </c>
      <c r="R7795">
        <f>Random!A7793</f>
        <v>-0.42019171208729689</v>
      </c>
      <c r="T7795">
        <f t="shared" ca="1" si="1704"/>
        <v>-4.1170838273637926E-2</v>
      </c>
      <c r="U7795">
        <f t="shared" ca="1" si="1705"/>
        <v>0</v>
      </c>
      <c r="V7795">
        <f t="shared" ca="1" si="1709"/>
        <v>0</v>
      </c>
    </row>
    <row r="7796" spans="6:22" x14ac:dyDescent="0.25">
      <c r="F7796">
        <f t="shared" si="1711"/>
        <v>7793</v>
      </c>
      <c r="G7796">
        <f t="shared" si="1712"/>
        <v>1.9482499999999999E-3</v>
      </c>
      <c r="H7796">
        <f t="shared" si="1702"/>
        <v>0</v>
      </c>
      <c r="I7796">
        <f t="shared" si="1710"/>
        <v>0</v>
      </c>
      <c r="J7796">
        <f t="shared" si="1713"/>
        <v>0</v>
      </c>
      <c r="L7796">
        <f t="shared" si="1714"/>
        <v>3769.3251249940713</v>
      </c>
      <c r="M7796">
        <f t="shared" si="1715"/>
        <v>9.4233128124851778E-4</v>
      </c>
      <c r="N7796">
        <f t="shared" si="1706"/>
        <v>0</v>
      </c>
      <c r="O7796">
        <f t="shared" si="1707"/>
        <v>0</v>
      </c>
      <c r="P7796">
        <f t="shared" si="1708"/>
        <v>0</v>
      </c>
      <c r="Q7796">
        <f t="shared" si="1703"/>
        <v>-1.5625E-2</v>
      </c>
      <c r="R7796">
        <f>Random!A7794</f>
        <v>-7.1712689675450525E-3</v>
      </c>
      <c r="T7796">
        <f t="shared" ca="1" si="1704"/>
        <v>-3.1826566381342417E-2</v>
      </c>
      <c r="U7796">
        <f t="shared" ca="1" si="1705"/>
        <v>0</v>
      </c>
      <c r="V7796">
        <f t="shared" ca="1" si="1709"/>
        <v>0</v>
      </c>
    </row>
    <row r="7797" spans="6:22" x14ac:dyDescent="0.25">
      <c r="F7797">
        <f t="shared" si="1711"/>
        <v>7794</v>
      </c>
      <c r="G7797">
        <f t="shared" si="1712"/>
        <v>1.9484999999999999E-3</v>
      </c>
      <c r="H7797">
        <f t="shared" si="1702"/>
        <v>0</v>
      </c>
      <c r="I7797">
        <f t="shared" si="1710"/>
        <v>0</v>
      </c>
      <c r="J7797">
        <f t="shared" si="1713"/>
        <v>0</v>
      </c>
      <c r="L7797">
        <f t="shared" si="1714"/>
        <v>3770.3251249940713</v>
      </c>
      <c r="M7797">
        <f t="shared" si="1715"/>
        <v>9.4258128124851781E-4</v>
      </c>
      <c r="N7797">
        <f t="shared" si="1706"/>
        <v>0</v>
      </c>
      <c r="O7797">
        <f t="shared" si="1707"/>
        <v>0</v>
      </c>
      <c r="P7797">
        <f t="shared" si="1708"/>
        <v>0</v>
      </c>
      <c r="Q7797">
        <f t="shared" si="1703"/>
        <v>0.8125</v>
      </c>
      <c r="R7797">
        <f>Random!A7795</f>
        <v>0.40494236584386112</v>
      </c>
      <c r="T7797">
        <f t="shared" ca="1" si="1704"/>
        <v>-1.1207553675475415E-2</v>
      </c>
      <c r="U7797">
        <f t="shared" ca="1" si="1705"/>
        <v>0</v>
      </c>
      <c r="V7797">
        <f t="shared" ca="1" si="1709"/>
        <v>0</v>
      </c>
    </row>
    <row r="7798" spans="6:22" x14ac:dyDescent="0.25">
      <c r="F7798">
        <f t="shared" si="1711"/>
        <v>7795</v>
      </c>
      <c r="G7798">
        <f t="shared" si="1712"/>
        <v>1.94875E-3</v>
      </c>
      <c r="H7798">
        <f t="shared" si="1702"/>
        <v>0</v>
      </c>
      <c r="I7798">
        <f t="shared" si="1710"/>
        <v>0</v>
      </c>
      <c r="J7798">
        <f t="shared" si="1713"/>
        <v>0</v>
      </c>
      <c r="L7798">
        <f t="shared" si="1714"/>
        <v>3771.3251249940713</v>
      </c>
      <c r="M7798">
        <f t="shared" si="1715"/>
        <v>9.4283128124851784E-4</v>
      </c>
      <c r="N7798">
        <f t="shared" si="1706"/>
        <v>0</v>
      </c>
      <c r="O7798">
        <f t="shared" si="1707"/>
        <v>0</v>
      </c>
      <c r="P7798">
        <f t="shared" si="1708"/>
        <v>0</v>
      </c>
      <c r="Q7798">
        <f t="shared" si="1703"/>
        <v>0.125</v>
      </c>
      <c r="R7798">
        <f>Random!A7796</f>
        <v>6.1607783934633287E-2</v>
      </c>
      <c r="T7798">
        <f t="shared" ca="1" si="1704"/>
        <v>1.0793999006961028E-2</v>
      </c>
      <c r="U7798">
        <f t="shared" ca="1" si="1705"/>
        <v>0</v>
      </c>
      <c r="V7798">
        <f t="shared" ca="1" si="1709"/>
        <v>0</v>
      </c>
    </row>
    <row r="7799" spans="6:22" x14ac:dyDescent="0.25">
      <c r="F7799">
        <f t="shared" si="1711"/>
        <v>7796</v>
      </c>
      <c r="G7799">
        <f t="shared" si="1712"/>
        <v>1.949E-3</v>
      </c>
      <c r="H7799">
        <f t="shared" si="1702"/>
        <v>0</v>
      </c>
      <c r="I7799">
        <f t="shared" si="1710"/>
        <v>0</v>
      </c>
      <c r="J7799">
        <f t="shared" si="1713"/>
        <v>0</v>
      </c>
      <c r="L7799">
        <f t="shared" si="1714"/>
        <v>3772.3251249940713</v>
      </c>
      <c r="M7799">
        <f t="shared" si="1715"/>
        <v>9.4308128124851788E-4</v>
      </c>
      <c r="N7799">
        <f t="shared" si="1706"/>
        <v>0</v>
      </c>
      <c r="O7799">
        <f t="shared" si="1707"/>
        <v>0</v>
      </c>
      <c r="P7799">
        <f t="shared" si="1708"/>
        <v>0</v>
      </c>
      <c r="Q7799">
        <f t="shared" si="1703"/>
        <v>-0.1015625</v>
      </c>
      <c r="R7799">
        <f>Random!A7797</f>
        <v>-4.9721354041202037E-2</v>
      </c>
      <c r="T7799">
        <f t="shared" ca="1" si="1704"/>
        <v>2.7699944350576041E-2</v>
      </c>
      <c r="U7799">
        <f t="shared" ca="1" si="1705"/>
        <v>0</v>
      </c>
      <c r="V7799">
        <f t="shared" ca="1" si="1709"/>
        <v>0</v>
      </c>
    </row>
    <row r="7800" spans="6:22" x14ac:dyDescent="0.25">
      <c r="F7800">
        <f t="shared" si="1711"/>
        <v>7797</v>
      </c>
      <c r="G7800">
        <f t="shared" si="1712"/>
        <v>1.94925E-3</v>
      </c>
      <c r="H7800">
        <f t="shared" si="1702"/>
        <v>0</v>
      </c>
      <c r="I7800">
        <f t="shared" si="1710"/>
        <v>0</v>
      </c>
      <c r="J7800">
        <f t="shared" si="1713"/>
        <v>0</v>
      </c>
      <c r="L7800">
        <f t="shared" si="1714"/>
        <v>3773.3251249940713</v>
      </c>
      <c r="M7800">
        <f t="shared" si="1715"/>
        <v>9.433312812485178E-4</v>
      </c>
      <c r="N7800">
        <f t="shared" si="1706"/>
        <v>0</v>
      </c>
      <c r="O7800">
        <f t="shared" si="1707"/>
        <v>0</v>
      </c>
      <c r="P7800">
        <f t="shared" si="1708"/>
        <v>0</v>
      </c>
      <c r="Q7800">
        <f t="shared" si="1703"/>
        <v>0.2109375</v>
      </c>
      <c r="R7800">
        <f>Random!A7798</f>
        <v>0.10704471958502637</v>
      </c>
      <c r="T7800">
        <f t="shared" ca="1" si="1704"/>
        <v>3.4764545884385746E-2</v>
      </c>
      <c r="U7800">
        <f t="shared" ca="1" si="1705"/>
        <v>0</v>
      </c>
      <c r="V7800">
        <f t="shared" ca="1" si="1709"/>
        <v>0</v>
      </c>
    </row>
    <row r="7801" spans="6:22" x14ac:dyDescent="0.25">
      <c r="F7801">
        <f t="shared" si="1711"/>
        <v>7798</v>
      </c>
      <c r="G7801">
        <f t="shared" si="1712"/>
        <v>1.9495000000000001E-3</v>
      </c>
      <c r="H7801">
        <f t="shared" si="1702"/>
        <v>0</v>
      </c>
      <c r="I7801">
        <f t="shared" si="1710"/>
        <v>0</v>
      </c>
      <c r="J7801">
        <f t="shared" si="1713"/>
        <v>0</v>
      </c>
      <c r="L7801">
        <f t="shared" si="1714"/>
        <v>3774.3251249940713</v>
      </c>
      <c r="M7801">
        <f t="shared" si="1715"/>
        <v>9.4358128124851783E-4</v>
      </c>
      <c r="N7801">
        <f t="shared" si="1706"/>
        <v>0</v>
      </c>
      <c r="O7801">
        <f t="shared" si="1707"/>
        <v>0</v>
      </c>
      <c r="P7801">
        <f t="shared" si="1708"/>
        <v>0</v>
      </c>
      <c r="Q7801">
        <f t="shared" si="1703"/>
        <v>0.2109375</v>
      </c>
      <c r="R7801">
        <f>Random!A7799</f>
        <v>0.10563798553703818</v>
      </c>
      <c r="T7801">
        <f t="shared" ca="1" si="1704"/>
        <v>2.987658227314333E-2</v>
      </c>
      <c r="U7801">
        <f t="shared" ca="1" si="1705"/>
        <v>0</v>
      </c>
      <c r="V7801">
        <f t="shared" ca="1" si="1709"/>
        <v>0</v>
      </c>
    </row>
    <row r="7802" spans="6:22" x14ac:dyDescent="0.25">
      <c r="F7802">
        <f t="shared" si="1711"/>
        <v>7799</v>
      </c>
      <c r="G7802">
        <f t="shared" si="1712"/>
        <v>1.9497500000000001E-3</v>
      </c>
      <c r="H7802">
        <f t="shared" si="1702"/>
        <v>0</v>
      </c>
      <c r="I7802">
        <f t="shared" si="1710"/>
        <v>0</v>
      </c>
      <c r="J7802">
        <f t="shared" si="1713"/>
        <v>0</v>
      </c>
      <c r="L7802">
        <f t="shared" si="1714"/>
        <v>3775.3251249940713</v>
      </c>
      <c r="M7802">
        <f t="shared" si="1715"/>
        <v>9.4383128124851787E-4</v>
      </c>
      <c r="N7802">
        <f t="shared" si="1706"/>
        <v>0</v>
      </c>
      <c r="O7802">
        <f t="shared" si="1707"/>
        <v>0</v>
      </c>
      <c r="P7802">
        <f t="shared" si="1708"/>
        <v>0</v>
      </c>
      <c r="Q7802">
        <f t="shared" si="1703"/>
        <v>-0.578125</v>
      </c>
      <c r="R7802">
        <f>Random!A7800</f>
        <v>-0.28734858075490988</v>
      </c>
      <c r="T7802">
        <f t="shared" ca="1" si="1704"/>
        <v>1.5451434364761044E-2</v>
      </c>
      <c r="U7802">
        <f t="shared" ca="1" si="1705"/>
        <v>0</v>
      </c>
      <c r="V7802">
        <f t="shared" ca="1" si="1709"/>
        <v>0</v>
      </c>
    </row>
    <row r="7803" spans="6:22" x14ac:dyDescent="0.25">
      <c r="F7803">
        <f t="shared" si="1711"/>
        <v>7800</v>
      </c>
      <c r="G7803">
        <f t="shared" si="1712"/>
        <v>1.9499999999999999E-3</v>
      </c>
      <c r="H7803">
        <f t="shared" si="1702"/>
        <v>0</v>
      </c>
      <c r="I7803">
        <f t="shared" si="1710"/>
        <v>0</v>
      </c>
      <c r="J7803">
        <f t="shared" si="1713"/>
        <v>0</v>
      </c>
      <c r="L7803">
        <f t="shared" si="1714"/>
        <v>3776.3251249940713</v>
      </c>
      <c r="M7803">
        <f t="shared" si="1715"/>
        <v>9.4408128124851779E-4</v>
      </c>
      <c r="N7803">
        <f t="shared" si="1706"/>
        <v>0</v>
      </c>
      <c r="O7803">
        <f t="shared" si="1707"/>
        <v>0</v>
      </c>
      <c r="P7803">
        <f t="shared" si="1708"/>
        <v>0</v>
      </c>
      <c r="Q7803">
        <f t="shared" si="1703"/>
        <v>0.5703125</v>
      </c>
      <c r="R7803">
        <f>Random!A7801</f>
        <v>0.286795658040228</v>
      </c>
      <c r="T7803">
        <f t="shared" ca="1" si="1704"/>
        <v>-4.1674425365155893E-3</v>
      </c>
      <c r="U7803">
        <f t="shared" ca="1" si="1705"/>
        <v>0</v>
      </c>
      <c r="V7803">
        <f t="shared" ca="1" si="1709"/>
        <v>0</v>
      </c>
    </row>
    <row r="7804" spans="6:22" x14ac:dyDescent="0.25">
      <c r="F7804">
        <f t="shared" si="1711"/>
        <v>7801</v>
      </c>
      <c r="G7804">
        <f t="shared" si="1712"/>
        <v>1.9502499999999999E-3</v>
      </c>
      <c r="H7804">
        <f t="shared" si="1702"/>
        <v>0</v>
      </c>
      <c r="I7804">
        <f t="shared" si="1710"/>
        <v>0</v>
      </c>
      <c r="J7804">
        <f t="shared" si="1713"/>
        <v>0</v>
      </c>
      <c r="L7804">
        <f t="shared" si="1714"/>
        <v>3777.3251249940713</v>
      </c>
      <c r="M7804">
        <f t="shared" si="1715"/>
        <v>9.4433128124851782E-4</v>
      </c>
      <c r="N7804">
        <f t="shared" si="1706"/>
        <v>0</v>
      </c>
      <c r="O7804">
        <f t="shared" si="1707"/>
        <v>0</v>
      </c>
      <c r="P7804">
        <f t="shared" si="1708"/>
        <v>0</v>
      </c>
      <c r="Q7804">
        <f t="shared" si="1703"/>
        <v>0</v>
      </c>
      <c r="R7804">
        <f>Random!A7802</f>
        <v>9.4561508359780611E-4</v>
      </c>
      <c r="T7804">
        <f t="shared" ca="1" si="1704"/>
        <v>-2.3861408432351572E-2</v>
      </c>
      <c r="U7804">
        <f t="shared" ca="1" si="1705"/>
        <v>0</v>
      </c>
      <c r="V7804">
        <f t="shared" ca="1" si="1709"/>
        <v>0</v>
      </c>
    </row>
    <row r="7805" spans="6:22" x14ac:dyDescent="0.25">
      <c r="F7805">
        <f t="shared" si="1711"/>
        <v>7802</v>
      </c>
      <c r="G7805">
        <f t="shared" si="1712"/>
        <v>1.9505E-3</v>
      </c>
      <c r="H7805">
        <f t="shared" si="1702"/>
        <v>0</v>
      </c>
      <c r="I7805">
        <f t="shared" si="1710"/>
        <v>0</v>
      </c>
      <c r="J7805">
        <f t="shared" si="1713"/>
        <v>0</v>
      </c>
      <c r="L7805">
        <f t="shared" si="1714"/>
        <v>3778.3251249940713</v>
      </c>
      <c r="M7805">
        <f t="shared" si="1715"/>
        <v>9.4458128124851786E-4</v>
      </c>
      <c r="N7805">
        <f t="shared" si="1706"/>
        <v>0</v>
      </c>
      <c r="O7805">
        <f t="shared" si="1707"/>
        <v>0</v>
      </c>
      <c r="P7805">
        <f t="shared" si="1708"/>
        <v>0</v>
      </c>
      <c r="Q7805">
        <f t="shared" si="1703"/>
        <v>0.203125</v>
      </c>
      <c r="R7805">
        <f>Random!A7803</f>
        <v>0.10277670882485601</v>
      </c>
      <c r="T7805">
        <f t="shared" ca="1" si="1704"/>
        <v>-3.568133138415077E-2</v>
      </c>
      <c r="U7805">
        <f t="shared" ca="1" si="1705"/>
        <v>0</v>
      </c>
      <c r="V7805">
        <f t="shared" ca="1" si="1709"/>
        <v>0</v>
      </c>
    </row>
    <row r="7806" spans="6:22" x14ac:dyDescent="0.25">
      <c r="F7806">
        <f t="shared" si="1711"/>
        <v>7803</v>
      </c>
      <c r="G7806">
        <f t="shared" si="1712"/>
        <v>1.95075E-3</v>
      </c>
      <c r="H7806">
        <f t="shared" si="1702"/>
        <v>0</v>
      </c>
      <c r="I7806">
        <f t="shared" si="1710"/>
        <v>0</v>
      </c>
      <c r="J7806">
        <f t="shared" si="1713"/>
        <v>0</v>
      </c>
      <c r="L7806">
        <f t="shared" si="1714"/>
        <v>3779.3251249940713</v>
      </c>
      <c r="M7806">
        <f t="shared" si="1715"/>
        <v>9.4483128124851778E-4</v>
      </c>
      <c r="N7806">
        <f t="shared" si="1706"/>
        <v>0</v>
      </c>
      <c r="O7806">
        <f t="shared" si="1707"/>
        <v>0</v>
      </c>
      <c r="P7806">
        <f t="shared" si="1708"/>
        <v>0</v>
      </c>
      <c r="Q7806">
        <f t="shared" si="1703"/>
        <v>0.1640625</v>
      </c>
      <c r="R7806">
        <f>Random!A7804</f>
        <v>8.2792922844699635E-2</v>
      </c>
      <c r="T7806">
        <f t="shared" ca="1" si="1704"/>
        <v>-3.5230236272316973E-2</v>
      </c>
      <c r="U7806">
        <f t="shared" ca="1" si="1705"/>
        <v>0</v>
      </c>
      <c r="V7806">
        <f t="shared" ca="1" si="1709"/>
        <v>0</v>
      </c>
    </row>
    <row r="7807" spans="6:22" x14ac:dyDescent="0.25">
      <c r="F7807">
        <f t="shared" si="1711"/>
        <v>7804</v>
      </c>
      <c r="G7807">
        <f t="shared" si="1712"/>
        <v>1.951E-3</v>
      </c>
      <c r="H7807">
        <f t="shared" si="1702"/>
        <v>0</v>
      </c>
      <c r="I7807">
        <f t="shared" si="1710"/>
        <v>0</v>
      </c>
      <c r="J7807">
        <f t="shared" si="1713"/>
        <v>0</v>
      </c>
      <c r="L7807">
        <f t="shared" si="1714"/>
        <v>3780.3251249940713</v>
      </c>
      <c r="M7807">
        <f t="shared" si="1715"/>
        <v>9.4508128124851782E-4</v>
      </c>
      <c r="N7807">
        <f t="shared" si="1706"/>
        <v>0</v>
      </c>
      <c r="O7807">
        <f t="shared" si="1707"/>
        <v>0</v>
      </c>
      <c r="P7807">
        <f t="shared" si="1708"/>
        <v>0</v>
      </c>
      <c r="Q7807">
        <f t="shared" si="1703"/>
        <v>0.9609375</v>
      </c>
      <c r="R7807">
        <f>Random!A7805</f>
        <v>0.48132628930674226</v>
      </c>
      <c r="T7807">
        <f t="shared" ca="1" si="1704"/>
        <v>-2.4075000761239342E-2</v>
      </c>
      <c r="U7807">
        <f t="shared" ca="1" si="1705"/>
        <v>0</v>
      </c>
      <c r="V7807">
        <f t="shared" ca="1" si="1709"/>
        <v>0</v>
      </c>
    </row>
    <row r="7808" spans="6:22" x14ac:dyDescent="0.25">
      <c r="F7808">
        <f t="shared" si="1711"/>
        <v>7805</v>
      </c>
      <c r="G7808">
        <f t="shared" si="1712"/>
        <v>1.9512500000000001E-3</v>
      </c>
      <c r="H7808">
        <f t="shared" si="1702"/>
        <v>0</v>
      </c>
      <c r="I7808">
        <f t="shared" si="1710"/>
        <v>0</v>
      </c>
      <c r="J7808">
        <f t="shared" si="1713"/>
        <v>0</v>
      </c>
      <c r="L7808">
        <f t="shared" si="1714"/>
        <v>3781.3251249940713</v>
      </c>
      <c r="M7808">
        <f t="shared" si="1715"/>
        <v>9.4533128124851785E-4</v>
      </c>
      <c r="N7808">
        <f t="shared" si="1706"/>
        <v>0</v>
      </c>
      <c r="O7808">
        <f t="shared" si="1707"/>
        <v>0</v>
      </c>
      <c r="P7808">
        <f t="shared" si="1708"/>
        <v>0</v>
      </c>
      <c r="Q7808">
        <f t="shared" si="1703"/>
        <v>-0.6015625</v>
      </c>
      <c r="R7808">
        <f>Random!A7806</f>
        <v>-0.29925942545837936</v>
      </c>
      <c r="T7808">
        <f t="shared" ca="1" si="1704"/>
        <v>-6.1187487807607419E-3</v>
      </c>
      <c r="U7808">
        <f t="shared" ca="1" si="1705"/>
        <v>0</v>
      </c>
      <c r="V7808">
        <f t="shared" ca="1" si="1709"/>
        <v>0</v>
      </c>
    </row>
    <row r="7809" spans="6:22" x14ac:dyDescent="0.25">
      <c r="F7809">
        <f t="shared" si="1711"/>
        <v>7806</v>
      </c>
      <c r="G7809">
        <f t="shared" si="1712"/>
        <v>1.9514999999999999E-3</v>
      </c>
      <c r="H7809">
        <f t="shared" si="1702"/>
        <v>0</v>
      </c>
      <c r="I7809">
        <f t="shared" si="1710"/>
        <v>0</v>
      </c>
      <c r="J7809">
        <f t="shared" si="1713"/>
        <v>0</v>
      </c>
      <c r="L7809">
        <f t="shared" si="1714"/>
        <v>3782.3251249940713</v>
      </c>
      <c r="M7809">
        <f t="shared" si="1715"/>
        <v>9.4558128124851777E-4</v>
      </c>
      <c r="N7809">
        <f t="shared" si="1706"/>
        <v>0</v>
      </c>
      <c r="O7809">
        <f t="shared" si="1707"/>
        <v>0</v>
      </c>
      <c r="P7809">
        <f t="shared" si="1708"/>
        <v>0</v>
      </c>
      <c r="Q7809">
        <f t="shared" si="1703"/>
        <v>0.421875</v>
      </c>
      <c r="R7809">
        <f>Random!A7807</f>
        <v>0.21210360138527018</v>
      </c>
      <c r="T7809">
        <f t="shared" ca="1" si="1704"/>
        <v>1.3804440074952089E-2</v>
      </c>
      <c r="U7809">
        <f t="shared" ca="1" si="1705"/>
        <v>0</v>
      </c>
      <c r="V7809">
        <f t="shared" ca="1" si="1709"/>
        <v>0</v>
      </c>
    </row>
    <row r="7810" spans="6:22" x14ac:dyDescent="0.25">
      <c r="F7810">
        <f t="shared" si="1711"/>
        <v>7807</v>
      </c>
      <c r="G7810">
        <f t="shared" si="1712"/>
        <v>1.9517499999999999E-3</v>
      </c>
      <c r="H7810">
        <f t="shared" si="1702"/>
        <v>0</v>
      </c>
      <c r="I7810">
        <f t="shared" si="1710"/>
        <v>0</v>
      </c>
      <c r="J7810">
        <f t="shared" si="1713"/>
        <v>0</v>
      </c>
      <c r="L7810">
        <f t="shared" si="1714"/>
        <v>3783.3251249940713</v>
      </c>
      <c r="M7810">
        <f t="shared" si="1715"/>
        <v>9.4583128124851781E-4</v>
      </c>
      <c r="N7810">
        <f t="shared" si="1706"/>
        <v>0</v>
      </c>
      <c r="O7810">
        <f t="shared" si="1707"/>
        <v>0</v>
      </c>
      <c r="P7810">
        <f t="shared" si="1708"/>
        <v>0</v>
      </c>
      <c r="Q7810">
        <f t="shared" si="1703"/>
        <v>0.671875</v>
      </c>
      <c r="R7810">
        <f>Random!A7808</f>
        <v>0.33557205860890937</v>
      </c>
      <c r="T7810">
        <f t="shared" ca="1" si="1704"/>
        <v>2.8399916085166274E-2</v>
      </c>
      <c r="U7810">
        <f t="shared" ca="1" si="1705"/>
        <v>0</v>
      </c>
      <c r="V7810">
        <f t="shared" ca="1" si="1709"/>
        <v>0</v>
      </c>
    </row>
    <row r="7811" spans="6:22" x14ac:dyDescent="0.25">
      <c r="F7811">
        <f t="shared" si="1711"/>
        <v>7808</v>
      </c>
      <c r="G7811">
        <f t="shared" si="1712"/>
        <v>1.952E-3</v>
      </c>
      <c r="H7811">
        <f t="shared" ref="H7811:H7874" si="1716">IF(AND(0&lt;=F7811, F7811&lt;=$D$10),2*PI()*($D$8+$D$5*G7811/(2*$D$6))*G7811,0)</f>
        <v>0</v>
      </c>
      <c r="I7811">
        <f t="shared" si="1710"/>
        <v>0</v>
      </c>
      <c r="J7811">
        <f t="shared" si="1713"/>
        <v>0</v>
      </c>
      <c r="L7811">
        <f t="shared" si="1714"/>
        <v>3784.3251249940713</v>
      </c>
      <c r="M7811">
        <f t="shared" si="1715"/>
        <v>9.4608128124851784E-4</v>
      </c>
      <c r="N7811">
        <f t="shared" si="1706"/>
        <v>0</v>
      </c>
      <c r="O7811">
        <f t="shared" si="1707"/>
        <v>0</v>
      </c>
      <c r="P7811">
        <f t="shared" si="1708"/>
        <v>0</v>
      </c>
      <c r="Q7811">
        <f t="shared" ref="Q7811:Q7874" si="1717">ROUND((O7811+$D$13*R7811)*$D$3,0)/($D$3)</f>
        <v>0.8203125</v>
      </c>
      <c r="R7811">
        <f>Random!A7809</f>
        <v>0.41139181443298556</v>
      </c>
      <c r="T7811">
        <f t="shared" ref="T7811:T7874" ca="1" si="1718">IF(F7811&lt;$D$10,0,IFERROR(CORREL(OFFSET($J$3,0,0,$D$10,1),OFFSET($Q$3,F7811-$D$10,0,$D$10,1)),0))</f>
        <v>3.2574973955166932E-2</v>
      </c>
      <c r="U7811">
        <f t="shared" ref="U7811:U7874" ca="1" si="1719">IF(T7811&gt;$D$14,T7811,0)</f>
        <v>0</v>
      </c>
      <c r="V7811">
        <f t="shared" ca="1" si="1709"/>
        <v>0</v>
      </c>
    </row>
    <row r="7812" spans="6:22" x14ac:dyDescent="0.25">
      <c r="F7812">
        <f t="shared" si="1711"/>
        <v>7809</v>
      </c>
      <c r="G7812">
        <f t="shared" si="1712"/>
        <v>1.95225E-3</v>
      </c>
      <c r="H7812">
        <f t="shared" si="1716"/>
        <v>0</v>
      </c>
      <c r="I7812">
        <f t="shared" si="1710"/>
        <v>0</v>
      </c>
      <c r="J7812">
        <f t="shared" si="1713"/>
        <v>0</v>
      </c>
      <c r="L7812">
        <f t="shared" si="1714"/>
        <v>3785.3251249940713</v>
      </c>
      <c r="M7812">
        <f t="shared" si="1715"/>
        <v>9.4633128124851787E-4</v>
      </c>
      <c r="N7812">
        <f t="shared" ref="N7812:N7875" si="1720">IF(AND(0&lt;=M7812,M7812&lt;=$D$6),2*PI()*($D$8+$D$5*M7812/(2*$D$6))*M7812,0)</f>
        <v>0</v>
      </c>
      <c r="O7812">
        <f t="shared" ref="O7812:O7875" si="1721">SIN(N7812)</f>
        <v>0</v>
      </c>
      <c r="P7812">
        <f t="shared" ref="P7812:P7875" si="1722">ROUND(O7812*$D$3,0)/($D$3)</f>
        <v>0</v>
      </c>
      <c r="Q7812">
        <f t="shared" si="1717"/>
        <v>-0.21875</v>
      </c>
      <c r="R7812">
        <f>Random!A7810</f>
        <v>-0.10868554360719362</v>
      </c>
      <c r="T7812">
        <f t="shared" ca="1" si="1718"/>
        <v>2.5528083284933382E-2</v>
      </c>
      <c r="U7812">
        <f t="shared" ca="1" si="1719"/>
        <v>0</v>
      </c>
      <c r="V7812">
        <f t="shared" ref="V7812:V7875" ca="1" si="1723">U7812*G7812</f>
        <v>0</v>
      </c>
    </row>
    <row r="7813" spans="6:22" x14ac:dyDescent="0.25">
      <c r="F7813">
        <f t="shared" si="1711"/>
        <v>7810</v>
      </c>
      <c r="G7813">
        <f t="shared" si="1712"/>
        <v>1.9525E-3</v>
      </c>
      <c r="H7813">
        <f t="shared" si="1716"/>
        <v>0</v>
      </c>
      <c r="I7813">
        <f t="shared" ref="I7813:I7876" si="1724">SIN(H7813)</f>
        <v>0</v>
      </c>
      <c r="J7813">
        <f t="shared" si="1713"/>
        <v>0</v>
      </c>
      <c r="L7813">
        <f t="shared" si="1714"/>
        <v>3786.3251249940713</v>
      </c>
      <c r="M7813">
        <f t="shared" si="1715"/>
        <v>9.465812812485178E-4</v>
      </c>
      <c r="N7813">
        <f t="shared" si="1720"/>
        <v>0</v>
      </c>
      <c r="O7813">
        <f t="shared" si="1721"/>
        <v>0</v>
      </c>
      <c r="P7813">
        <f t="shared" si="1722"/>
        <v>0</v>
      </c>
      <c r="Q7813">
        <f t="shared" si="1717"/>
        <v>-0.8359375</v>
      </c>
      <c r="R7813">
        <f>Random!A7811</f>
        <v>-0.41966383699363774</v>
      </c>
      <c r="T7813">
        <f t="shared" ca="1" si="1718"/>
        <v>1.0059333261137369E-2</v>
      </c>
      <c r="U7813">
        <f t="shared" ca="1" si="1719"/>
        <v>0</v>
      </c>
      <c r="V7813">
        <f t="shared" ca="1" si="1723"/>
        <v>0</v>
      </c>
    </row>
    <row r="7814" spans="6:22" x14ac:dyDescent="0.25">
      <c r="F7814">
        <f t="shared" si="1711"/>
        <v>7811</v>
      </c>
      <c r="G7814">
        <f t="shared" si="1712"/>
        <v>1.9527500000000001E-3</v>
      </c>
      <c r="H7814">
        <f t="shared" si="1716"/>
        <v>0</v>
      </c>
      <c r="I7814">
        <f t="shared" si="1724"/>
        <v>0</v>
      </c>
      <c r="J7814">
        <f t="shared" si="1713"/>
        <v>0</v>
      </c>
      <c r="L7814">
        <f t="shared" si="1714"/>
        <v>3787.3251249940713</v>
      </c>
      <c r="M7814">
        <f t="shared" si="1715"/>
        <v>9.4683128124851783E-4</v>
      </c>
      <c r="N7814">
        <f t="shared" si="1720"/>
        <v>0</v>
      </c>
      <c r="O7814">
        <f t="shared" si="1721"/>
        <v>0</v>
      </c>
      <c r="P7814">
        <f t="shared" si="1722"/>
        <v>0</v>
      </c>
      <c r="Q7814">
        <f t="shared" si="1717"/>
        <v>-0.484375</v>
      </c>
      <c r="R7814">
        <f>Random!A7812</f>
        <v>-0.24220685987667712</v>
      </c>
      <c r="T7814">
        <f t="shared" ca="1" si="1718"/>
        <v>-7.2405434199101174E-3</v>
      </c>
      <c r="U7814">
        <f t="shared" ca="1" si="1719"/>
        <v>0</v>
      </c>
      <c r="V7814">
        <f t="shared" ca="1" si="1723"/>
        <v>0</v>
      </c>
    </row>
    <row r="7815" spans="6:22" x14ac:dyDescent="0.25">
      <c r="F7815">
        <f t="shared" si="1711"/>
        <v>7812</v>
      </c>
      <c r="G7815">
        <f t="shared" si="1712"/>
        <v>1.9530000000000001E-3</v>
      </c>
      <c r="H7815">
        <f t="shared" si="1716"/>
        <v>0</v>
      </c>
      <c r="I7815">
        <f t="shared" si="1724"/>
        <v>0</v>
      </c>
      <c r="J7815">
        <f t="shared" si="1713"/>
        <v>0</v>
      </c>
      <c r="L7815">
        <f t="shared" si="1714"/>
        <v>3788.3251249940713</v>
      </c>
      <c r="M7815">
        <f t="shared" si="1715"/>
        <v>9.4708128124851786E-4</v>
      </c>
      <c r="N7815">
        <f t="shared" si="1720"/>
        <v>0</v>
      </c>
      <c r="O7815">
        <f t="shared" si="1721"/>
        <v>0</v>
      </c>
      <c r="P7815">
        <f t="shared" si="1722"/>
        <v>0</v>
      </c>
      <c r="Q7815">
        <f t="shared" si="1717"/>
        <v>-0.703125</v>
      </c>
      <c r="R7815">
        <f>Random!A7813</f>
        <v>-0.3508239832124973</v>
      </c>
      <c r="T7815">
        <f t="shared" ca="1" si="1718"/>
        <v>-2.024566107517654E-2</v>
      </c>
      <c r="U7815">
        <f t="shared" ca="1" si="1719"/>
        <v>0</v>
      </c>
      <c r="V7815">
        <f t="shared" ca="1" si="1723"/>
        <v>0</v>
      </c>
    </row>
    <row r="7816" spans="6:22" x14ac:dyDescent="0.25">
      <c r="F7816">
        <f t="shared" si="1711"/>
        <v>7813</v>
      </c>
      <c r="G7816">
        <f t="shared" si="1712"/>
        <v>1.9532500000000001E-3</v>
      </c>
      <c r="H7816">
        <f t="shared" si="1716"/>
        <v>0</v>
      </c>
      <c r="I7816">
        <f t="shared" si="1724"/>
        <v>0</v>
      </c>
      <c r="J7816">
        <f t="shared" si="1713"/>
        <v>0</v>
      </c>
      <c r="L7816">
        <f t="shared" si="1714"/>
        <v>3789.3251249940713</v>
      </c>
      <c r="M7816">
        <f t="shared" si="1715"/>
        <v>9.4733128124851779E-4</v>
      </c>
      <c r="N7816">
        <f t="shared" si="1720"/>
        <v>0</v>
      </c>
      <c r="O7816">
        <f t="shared" si="1721"/>
        <v>0</v>
      </c>
      <c r="P7816">
        <f t="shared" si="1722"/>
        <v>0</v>
      </c>
      <c r="Q7816">
        <f t="shared" si="1717"/>
        <v>-0.59375</v>
      </c>
      <c r="R7816">
        <f>Random!A7814</f>
        <v>-0.2951589050580179</v>
      </c>
      <c r="T7816">
        <f t="shared" ca="1" si="1718"/>
        <v>-2.4651602179145866E-2</v>
      </c>
      <c r="U7816">
        <f t="shared" ca="1" si="1719"/>
        <v>0</v>
      </c>
      <c r="V7816">
        <f t="shared" ca="1" si="1723"/>
        <v>0</v>
      </c>
    </row>
    <row r="7817" spans="6:22" x14ac:dyDescent="0.25">
      <c r="F7817">
        <f t="shared" si="1711"/>
        <v>7814</v>
      </c>
      <c r="G7817">
        <f t="shared" si="1712"/>
        <v>1.9534999999999999E-3</v>
      </c>
      <c r="H7817">
        <f t="shared" si="1716"/>
        <v>0</v>
      </c>
      <c r="I7817">
        <f t="shared" si="1724"/>
        <v>0</v>
      </c>
      <c r="J7817">
        <f t="shared" si="1713"/>
        <v>0</v>
      </c>
      <c r="L7817">
        <f t="shared" si="1714"/>
        <v>3790.3251249940713</v>
      </c>
      <c r="M7817">
        <f t="shared" si="1715"/>
        <v>9.4758128124851782E-4</v>
      </c>
      <c r="N7817">
        <f t="shared" si="1720"/>
        <v>0</v>
      </c>
      <c r="O7817">
        <f t="shared" si="1721"/>
        <v>0</v>
      </c>
      <c r="P7817">
        <f t="shared" si="1722"/>
        <v>0</v>
      </c>
      <c r="Q7817">
        <f t="shared" si="1717"/>
        <v>0.53125</v>
      </c>
      <c r="R7817">
        <f>Random!A7815</f>
        <v>0.26495138557621711</v>
      </c>
      <c r="T7817">
        <f t="shared" ca="1" si="1718"/>
        <v>-2.0307800817211973E-2</v>
      </c>
      <c r="U7817">
        <f t="shared" ca="1" si="1719"/>
        <v>0</v>
      </c>
      <c r="V7817">
        <f t="shared" ca="1" si="1723"/>
        <v>0</v>
      </c>
    </row>
    <row r="7818" spans="6:22" x14ac:dyDescent="0.25">
      <c r="F7818">
        <f t="shared" si="1711"/>
        <v>7815</v>
      </c>
      <c r="G7818">
        <f t="shared" si="1712"/>
        <v>1.9537500000000002E-3</v>
      </c>
      <c r="H7818">
        <f t="shared" si="1716"/>
        <v>0</v>
      </c>
      <c r="I7818">
        <f t="shared" si="1724"/>
        <v>0</v>
      </c>
      <c r="J7818">
        <f t="shared" si="1713"/>
        <v>0</v>
      </c>
      <c r="L7818">
        <f t="shared" si="1714"/>
        <v>3791.3251249940713</v>
      </c>
      <c r="M7818">
        <f t="shared" si="1715"/>
        <v>9.4783128124851786E-4</v>
      </c>
      <c r="N7818">
        <f t="shared" si="1720"/>
        <v>0</v>
      </c>
      <c r="O7818">
        <f t="shared" si="1721"/>
        <v>0</v>
      </c>
      <c r="P7818">
        <f t="shared" si="1722"/>
        <v>0</v>
      </c>
      <c r="Q7818">
        <f t="shared" si="1717"/>
        <v>0.5703125</v>
      </c>
      <c r="R7818">
        <f>Random!A7816</f>
        <v>0.28568238310148597</v>
      </c>
      <c r="T7818">
        <f t="shared" ca="1" si="1718"/>
        <v>-1.0704120487113979E-2</v>
      </c>
      <c r="U7818">
        <f t="shared" ca="1" si="1719"/>
        <v>0</v>
      </c>
      <c r="V7818">
        <f t="shared" ca="1" si="1723"/>
        <v>0</v>
      </c>
    </row>
    <row r="7819" spans="6:22" x14ac:dyDescent="0.25">
      <c r="F7819">
        <f t="shared" si="1711"/>
        <v>7816</v>
      </c>
      <c r="G7819">
        <f t="shared" si="1712"/>
        <v>1.954E-3</v>
      </c>
      <c r="H7819">
        <f t="shared" si="1716"/>
        <v>0</v>
      </c>
      <c r="I7819">
        <f t="shared" si="1724"/>
        <v>0</v>
      </c>
      <c r="J7819">
        <f t="shared" si="1713"/>
        <v>0</v>
      </c>
      <c r="L7819">
        <f t="shared" si="1714"/>
        <v>3792.3251249940713</v>
      </c>
      <c r="M7819">
        <f t="shared" si="1715"/>
        <v>9.4808128124851778E-4</v>
      </c>
      <c r="N7819">
        <f t="shared" si="1720"/>
        <v>0</v>
      </c>
      <c r="O7819">
        <f t="shared" si="1721"/>
        <v>0</v>
      </c>
      <c r="P7819">
        <f t="shared" si="1722"/>
        <v>0</v>
      </c>
      <c r="Q7819">
        <f t="shared" si="1717"/>
        <v>4.6875E-2</v>
      </c>
      <c r="R7819">
        <f>Random!A7817</f>
        <v>2.2912882963797232E-2</v>
      </c>
      <c r="T7819">
        <f t="shared" ca="1" si="1718"/>
        <v>2.2138380218133207E-4</v>
      </c>
      <c r="U7819">
        <f t="shared" ca="1" si="1719"/>
        <v>0</v>
      </c>
      <c r="V7819">
        <f t="shared" ca="1" si="1723"/>
        <v>0</v>
      </c>
    </row>
    <row r="7820" spans="6:22" x14ac:dyDescent="0.25">
      <c r="F7820">
        <f t="shared" si="1711"/>
        <v>7817</v>
      </c>
      <c r="G7820">
        <f t="shared" si="1712"/>
        <v>1.9542499999999998E-3</v>
      </c>
      <c r="H7820">
        <f t="shared" si="1716"/>
        <v>0</v>
      </c>
      <c r="I7820">
        <f t="shared" si="1724"/>
        <v>0</v>
      </c>
      <c r="J7820">
        <f t="shared" si="1713"/>
        <v>0</v>
      </c>
      <c r="L7820">
        <f t="shared" si="1714"/>
        <v>3793.3251249940713</v>
      </c>
      <c r="M7820">
        <f t="shared" si="1715"/>
        <v>9.4833128124851781E-4</v>
      </c>
      <c r="N7820">
        <f t="shared" si="1720"/>
        <v>0</v>
      </c>
      <c r="O7820">
        <f t="shared" si="1721"/>
        <v>0</v>
      </c>
      <c r="P7820">
        <f t="shared" si="1722"/>
        <v>0</v>
      </c>
      <c r="Q7820">
        <f t="shared" si="1717"/>
        <v>3.125E-2</v>
      </c>
      <c r="R7820">
        <f>Random!A7818</f>
        <v>1.670113059976075E-2</v>
      </c>
      <c r="T7820">
        <f t="shared" ca="1" si="1718"/>
        <v>1.100132777067838E-2</v>
      </c>
      <c r="U7820">
        <f t="shared" ca="1" si="1719"/>
        <v>0</v>
      </c>
      <c r="V7820">
        <f t="shared" ca="1" si="1723"/>
        <v>0</v>
      </c>
    </row>
    <row r="7821" spans="6:22" x14ac:dyDescent="0.25">
      <c r="F7821">
        <f t="shared" si="1711"/>
        <v>7818</v>
      </c>
      <c r="G7821">
        <f t="shared" si="1712"/>
        <v>1.9545000000000001E-3</v>
      </c>
      <c r="H7821">
        <f t="shared" si="1716"/>
        <v>0</v>
      </c>
      <c r="I7821">
        <f t="shared" si="1724"/>
        <v>0</v>
      </c>
      <c r="J7821">
        <f t="shared" si="1713"/>
        <v>0</v>
      </c>
      <c r="L7821">
        <f t="shared" si="1714"/>
        <v>3794.3251249940713</v>
      </c>
      <c r="M7821">
        <f t="shared" si="1715"/>
        <v>9.4858128124851785E-4</v>
      </c>
      <c r="N7821">
        <f t="shared" si="1720"/>
        <v>0</v>
      </c>
      <c r="O7821">
        <f t="shared" si="1721"/>
        <v>0</v>
      </c>
      <c r="P7821">
        <f t="shared" si="1722"/>
        <v>0</v>
      </c>
      <c r="Q7821">
        <f t="shared" si="1717"/>
        <v>-0.671875</v>
      </c>
      <c r="R7821">
        <f>Random!A7819</f>
        <v>-0.33777951288440833</v>
      </c>
      <c r="T7821">
        <f t="shared" ca="1" si="1718"/>
        <v>1.6669662232109542E-2</v>
      </c>
      <c r="U7821">
        <f t="shared" ca="1" si="1719"/>
        <v>0</v>
      </c>
      <c r="V7821">
        <f t="shared" ca="1" si="1723"/>
        <v>0</v>
      </c>
    </row>
    <row r="7822" spans="6:22" x14ac:dyDescent="0.25">
      <c r="F7822">
        <f t="shared" si="1711"/>
        <v>7819</v>
      </c>
      <c r="G7822">
        <f t="shared" si="1712"/>
        <v>1.9547499999999999E-3</v>
      </c>
      <c r="H7822">
        <f t="shared" si="1716"/>
        <v>0</v>
      </c>
      <c r="I7822">
        <f t="shared" si="1724"/>
        <v>0</v>
      </c>
      <c r="J7822">
        <f t="shared" si="1713"/>
        <v>0</v>
      </c>
      <c r="L7822">
        <f t="shared" si="1714"/>
        <v>3795.3251249940713</v>
      </c>
      <c r="M7822">
        <f t="shared" si="1715"/>
        <v>9.4883128124851788E-4</v>
      </c>
      <c r="N7822">
        <f t="shared" si="1720"/>
        <v>0</v>
      </c>
      <c r="O7822">
        <f t="shared" si="1721"/>
        <v>0</v>
      </c>
      <c r="P7822">
        <f t="shared" si="1722"/>
        <v>0</v>
      </c>
      <c r="Q7822">
        <f t="shared" si="1717"/>
        <v>0.1875</v>
      </c>
      <c r="R7822">
        <f>Random!A7820</f>
        <v>9.2209799984628749E-2</v>
      </c>
      <c r="T7822">
        <f t="shared" ca="1" si="1718"/>
        <v>1.6882952103035531E-2</v>
      </c>
      <c r="U7822">
        <f t="shared" ca="1" si="1719"/>
        <v>0</v>
      </c>
      <c r="V7822">
        <f t="shared" ca="1" si="1723"/>
        <v>0</v>
      </c>
    </row>
    <row r="7823" spans="6:22" x14ac:dyDescent="0.25">
      <c r="F7823">
        <f t="shared" si="1711"/>
        <v>7820</v>
      </c>
      <c r="G7823">
        <f t="shared" si="1712"/>
        <v>1.9550000000000001E-3</v>
      </c>
      <c r="H7823">
        <f t="shared" si="1716"/>
        <v>0</v>
      </c>
      <c r="I7823">
        <f t="shared" si="1724"/>
        <v>0</v>
      </c>
      <c r="J7823">
        <f t="shared" si="1713"/>
        <v>0</v>
      </c>
      <c r="L7823">
        <f t="shared" si="1714"/>
        <v>3796.3251249940713</v>
      </c>
      <c r="M7823">
        <f t="shared" si="1715"/>
        <v>9.490812812485178E-4</v>
      </c>
      <c r="N7823">
        <f t="shared" si="1720"/>
        <v>0</v>
      </c>
      <c r="O7823">
        <f t="shared" si="1721"/>
        <v>0</v>
      </c>
      <c r="P7823">
        <f t="shared" si="1722"/>
        <v>0</v>
      </c>
      <c r="Q7823">
        <f t="shared" si="1717"/>
        <v>-0.703125</v>
      </c>
      <c r="R7823">
        <f>Random!A7821</f>
        <v>-0.35273195501839805</v>
      </c>
      <c r="T7823">
        <f t="shared" ca="1" si="1718"/>
        <v>1.0373404815611624E-2</v>
      </c>
      <c r="U7823">
        <f t="shared" ca="1" si="1719"/>
        <v>0</v>
      </c>
      <c r="V7823">
        <f t="shared" ca="1" si="1723"/>
        <v>0</v>
      </c>
    </row>
    <row r="7824" spans="6:22" x14ac:dyDescent="0.25">
      <c r="F7824">
        <f t="shared" si="1711"/>
        <v>7821</v>
      </c>
      <c r="G7824">
        <f t="shared" si="1712"/>
        <v>1.95525E-3</v>
      </c>
      <c r="H7824">
        <f t="shared" si="1716"/>
        <v>0</v>
      </c>
      <c r="I7824">
        <f t="shared" si="1724"/>
        <v>0</v>
      </c>
      <c r="J7824">
        <f t="shared" si="1713"/>
        <v>0</v>
      </c>
      <c r="L7824">
        <f t="shared" si="1714"/>
        <v>3797.3251249940713</v>
      </c>
      <c r="M7824">
        <f t="shared" si="1715"/>
        <v>9.4933128124851784E-4</v>
      </c>
      <c r="N7824">
        <f t="shared" si="1720"/>
        <v>0</v>
      </c>
      <c r="O7824">
        <f t="shared" si="1721"/>
        <v>0</v>
      </c>
      <c r="P7824">
        <f t="shared" si="1722"/>
        <v>0</v>
      </c>
      <c r="Q7824">
        <f t="shared" si="1717"/>
        <v>-0.78125</v>
      </c>
      <c r="R7824">
        <f>Random!A7822</f>
        <v>-0.39134145558721611</v>
      </c>
      <c r="T7824">
        <f t="shared" ca="1" si="1718"/>
        <v>1.0462502289060711E-3</v>
      </c>
      <c r="U7824">
        <f t="shared" ca="1" si="1719"/>
        <v>0</v>
      </c>
      <c r="V7824">
        <f t="shared" ca="1" si="1723"/>
        <v>0</v>
      </c>
    </row>
    <row r="7825" spans="6:22" x14ac:dyDescent="0.25">
      <c r="F7825">
        <f t="shared" si="1711"/>
        <v>7822</v>
      </c>
      <c r="G7825">
        <f t="shared" si="1712"/>
        <v>1.9555000000000002E-3</v>
      </c>
      <c r="H7825">
        <f t="shared" si="1716"/>
        <v>0</v>
      </c>
      <c r="I7825">
        <f t="shared" si="1724"/>
        <v>0</v>
      </c>
      <c r="J7825">
        <f t="shared" si="1713"/>
        <v>0</v>
      </c>
      <c r="L7825">
        <f t="shared" si="1714"/>
        <v>3798.3251249940713</v>
      </c>
      <c r="M7825">
        <f t="shared" si="1715"/>
        <v>9.4958128124851787E-4</v>
      </c>
      <c r="N7825">
        <f t="shared" si="1720"/>
        <v>0</v>
      </c>
      <c r="O7825">
        <f t="shared" si="1721"/>
        <v>0</v>
      </c>
      <c r="P7825">
        <f t="shared" si="1722"/>
        <v>0</v>
      </c>
      <c r="Q7825">
        <f t="shared" si="1717"/>
        <v>0.5546875</v>
      </c>
      <c r="R7825">
        <f>Random!A7823</f>
        <v>0.27712691014529678</v>
      </c>
      <c r="T7825">
        <f t="shared" ca="1" si="1718"/>
        <v>-6.9787426016047075E-3</v>
      </c>
      <c r="U7825">
        <f t="shared" ca="1" si="1719"/>
        <v>0</v>
      </c>
      <c r="V7825">
        <f t="shared" ca="1" si="1723"/>
        <v>0</v>
      </c>
    </row>
    <row r="7826" spans="6:22" x14ac:dyDescent="0.25">
      <c r="F7826">
        <f t="shared" si="1711"/>
        <v>7823</v>
      </c>
      <c r="G7826">
        <f t="shared" si="1712"/>
        <v>1.95575E-3</v>
      </c>
      <c r="H7826">
        <f t="shared" si="1716"/>
        <v>0</v>
      </c>
      <c r="I7826">
        <f t="shared" si="1724"/>
        <v>0</v>
      </c>
      <c r="J7826">
        <f t="shared" si="1713"/>
        <v>0</v>
      </c>
      <c r="L7826">
        <f t="shared" si="1714"/>
        <v>3799.3251249940713</v>
      </c>
      <c r="M7826">
        <f t="shared" si="1715"/>
        <v>9.498312812485178E-4</v>
      </c>
      <c r="N7826">
        <f t="shared" si="1720"/>
        <v>0</v>
      </c>
      <c r="O7826">
        <f t="shared" si="1721"/>
        <v>0</v>
      </c>
      <c r="P7826">
        <f t="shared" si="1722"/>
        <v>0</v>
      </c>
      <c r="Q7826">
        <f t="shared" si="1717"/>
        <v>-0.875</v>
      </c>
      <c r="R7826">
        <f>Random!A7824</f>
        <v>-0.43687823375255874</v>
      </c>
      <c r="T7826">
        <f t="shared" ca="1" si="1718"/>
        <v>-1.4127109634417705E-2</v>
      </c>
      <c r="U7826">
        <f t="shared" ca="1" si="1719"/>
        <v>0</v>
      </c>
      <c r="V7826">
        <f t="shared" ca="1" si="1723"/>
        <v>0</v>
      </c>
    </row>
    <row r="7827" spans="6:22" x14ac:dyDescent="0.25">
      <c r="F7827">
        <f t="shared" si="1711"/>
        <v>7824</v>
      </c>
      <c r="G7827">
        <f t="shared" si="1712"/>
        <v>1.9559999999999998E-3</v>
      </c>
      <c r="H7827">
        <f t="shared" si="1716"/>
        <v>0</v>
      </c>
      <c r="I7827">
        <f t="shared" si="1724"/>
        <v>0</v>
      </c>
      <c r="J7827">
        <f t="shared" si="1713"/>
        <v>0</v>
      </c>
      <c r="L7827">
        <f t="shared" si="1714"/>
        <v>3800.3251249940713</v>
      </c>
      <c r="M7827">
        <f t="shared" si="1715"/>
        <v>9.5008128124851783E-4</v>
      </c>
      <c r="N7827">
        <f t="shared" si="1720"/>
        <v>0</v>
      </c>
      <c r="O7827">
        <f t="shared" si="1721"/>
        <v>0</v>
      </c>
      <c r="P7827">
        <f t="shared" si="1722"/>
        <v>0</v>
      </c>
      <c r="Q7827">
        <f t="shared" si="1717"/>
        <v>-4.6875E-2</v>
      </c>
      <c r="R7827">
        <f>Random!A7825</f>
        <v>-2.2709604531674477E-2</v>
      </c>
      <c r="T7827">
        <f t="shared" ca="1" si="1718"/>
        <v>-1.5655825494026814E-2</v>
      </c>
      <c r="U7827">
        <f t="shared" ca="1" si="1719"/>
        <v>0</v>
      </c>
      <c r="V7827">
        <f t="shared" ca="1" si="1723"/>
        <v>0</v>
      </c>
    </row>
    <row r="7828" spans="6:22" x14ac:dyDescent="0.25">
      <c r="F7828">
        <f t="shared" si="1711"/>
        <v>7825</v>
      </c>
      <c r="G7828">
        <f t="shared" si="1712"/>
        <v>1.9562500000000001E-3</v>
      </c>
      <c r="H7828">
        <f t="shared" si="1716"/>
        <v>0</v>
      </c>
      <c r="I7828">
        <f t="shared" si="1724"/>
        <v>0</v>
      </c>
      <c r="J7828">
        <f t="shared" si="1713"/>
        <v>0</v>
      </c>
      <c r="L7828">
        <f t="shared" si="1714"/>
        <v>3801.3251249940713</v>
      </c>
      <c r="M7828">
        <f t="shared" si="1715"/>
        <v>9.5033128124851786E-4</v>
      </c>
      <c r="N7828">
        <f t="shared" si="1720"/>
        <v>0</v>
      </c>
      <c r="O7828">
        <f t="shared" si="1721"/>
        <v>0</v>
      </c>
      <c r="P7828">
        <f t="shared" si="1722"/>
        <v>0</v>
      </c>
      <c r="Q7828">
        <f t="shared" si="1717"/>
        <v>0.9765625</v>
      </c>
      <c r="R7828">
        <f>Random!A7826</f>
        <v>0.48756571561124895</v>
      </c>
      <c r="T7828">
        <f t="shared" ca="1" si="1718"/>
        <v>-1.0968673317421294E-2</v>
      </c>
      <c r="U7828">
        <f t="shared" ca="1" si="1719"/>
        <v>0</v>
      </c>
      <c r="V7828">
        <f t="shared" ca="1" si="1723"/>
        <v>0</v>
      </c>
    </row>
    <row r="7829" spans="6:22" x14ac:dyDescent="0.25">
      <c r="F7829">
        <f t="shared" si="1711"/>
        <v>7826</v>
      </c>
      <c r="G7829">
        <f t="shared" si="1712"/>
        <v>1.9564999999999999E-3</v>
      </c>
      <c r="H7829">
        <f t="shared" si="1716"/>
        <v>0</v>
      </c>
      <c r="I7829">
        <f t="shared" si="1724"/>
        <v>0</v>
      </c>
      <c r="J7829">
        <f t="shared" si="1713"/>
        <v>0</v>
      </c>
      <c r="L7829">
        <f t="shared" si="1714"/>
        <v>3802.3251249940713</v>
      </c>
      <c r="M7829">
        <f t="shared" si="1715"/>
        <v>9.5058128124851779E-4</v>
      </c>
      <c r="N7829">
        <f t="shared" si="1720"/>
        <v>0</v>
      </c>
      <c r="O7829">
        <f t="shared" si="1721"/>
        <v>0</v>
      </c>
      <c r="P7829">
        <f t="shared" si="1722"/>
        <v>0</v>
      </c>
      <c r="Q7829">
        <f t="shared" si="1717"/>
        <v>0.5078125</v>
      </c>
      <c r="R7829">
        <f>Random!A7827</f>
        <v>0.25229564032594742</v>
      </c>
      <c r="T7829">
        <f t="shared" ca="1" si="1718"/>
        <v>-3.8500024952334436E-3</v>
      </c>
      <c r="U7829">
        <f t="shared" ca="1" si="1719"/>
        <v>0</v>
      </c>
      <c r="V7829">
        <f t="shared" ca="1" si="1723"/>
        <v>0</v>
      </c>
    </row>
    <row r="7830" spans="6:22" x14ac:dyDescent="0.25">
      <c r="F7830">
        <f t="shared" si="1711"/>
        <v>7827</v>
      </c>
      <c r="G7830">
        <f t="shared" si="1712"/>
        <v>1.9567500000000002E-3</v>
      </c>
      <c r="H7830">
        <f t="shared" si="1716"/>
        <v>0</v>
      </c>
      <c r="I7830">
        <f t="shared" si="1724"/>
        <v>0</v>
      </c>
      <c r="J7830">
        <f t="shared" si="1713"/>
        <v>0</v>
      </c>
      <c r="L7830">
        <f t="shared" si="1714"/>
        <v>3803.3251249940713</v>
      </c>
      <c r="M7830">
        <f t="shared" si="1715"/>
        <v>9.5083128124851782E-4</v>
      </c>
      <c r="N7830">
        <f t="shared" si="1720"/>
        <v>0</v>
      </c>
      <c r="O7830">
        <f t="shared" si="1721"/>
        <v>0</v>
      </c>
      <c r="P7830">
        <f t="shared" si="1722"/>
        <v>0</v>
      </c>
      <c r="Q7830">
        <f t="shared" si="1717"/>
        <v>0.484375</v>
      </c>
      <c r="R7830">
        <f>Random!A7828</f>
        <v>0.24141968620973642</v>
      </c>
      <c r="T7830">
        <f t="shared" ca="1" si="1718"/>
        <v>3.8102126508984249E-3</v>
      </c>
      <c r="U7830">
        <f t="shared" ca="1" si="1719"/>
        <v>0</v>
      </c>
      <c r="V7830">
        <f t="shared" ca="1" si="1723"/>
        <v>0</v>
      </c>
    </row>
    <row r="7831" spans="6:22" x14ac:dyDescent="0.25">
      <c r="F7831">
        <f t="shared" si="1711"/>
        <v>7828</v>
      </c>
      <c r="G7831">
        <f t="shared" si="1712"/>
        <v>1.957E-3</v>
      </c>
      <c r="H7831">
        <f t="shared" si="1716"/>
        <v>0</v>
      </c>
      <c r="I7831">
        <f t="shared" si="1724"/>
        <v>0</v>
      </c>
      <c r="J7831">
        <f t="shared" si="1713"/>
        <v>0</v>
      </c>
      <c r="L7831">
        <f t="shared" si="1714"/>
        <v>3804.3251249940713</v>
      </c>
      <c r="M7831">
        <f t="shared" si="1715"/>
        <v>9.5108128124851785E-4</v>
      </c>
      <c r="N7831">
        <f t="shared" si="1720"/>
        <v>0</v>
      </c>
      <c r="O7831">
        <f t="shared" si="1721"/>
        <v>0</v>
      </c>
      <c r="P7831">
        <f t="shared" si="1722"/>
        <v>0</v>
      </c>
      <c r="Q7831">
        <f t="shared" si="1717"/>
        <v>0.265625</v>
      </c>
      <c r="R7831">
        <f>Random!A7829</f>
        <v>0.13199575488984083</v>
      </c>
      <c r="T7831">
        <f t="shared" ca="1" si="1718"/>
        <v>1.0148267461481748E-2</v>
      </c>
      <c r="U7831">
        <f t="shared" ca="1" si="1719"/>
        <v>0</v>
      </c>
      <c r="V7831">
        <f t="shared" ca="1" si="1723"/>
        <v>0</v>
      </c>
    </row>
    <row r="7832" spans="6:22" x14ac:dyDescent="0.25">
      <c r="F7832">
        <f t="shared" si="1711"/>
        <v>7829</v>
      </c>
      <c r="G7832">
        <f t="shared" si="1712"/>
        <v>1.9572499999999998E-3</v>
      </c>
      <c r="H7832">
        <f t="shared" si="1716"/>
        <v>0</v>
      </c>
      <c r="I7832">
        <f t="shared" si="1724"/>
        <v>0</v>
      </c>
      <c r="J7832">
        <f t="shared" si="1713"/>
        <v>0</v>
      </c>
      <c r="L7832">
        <f t="shared" si="1714"/>
        <v>3805.3251249940713</v>
      </c>
      <c r="M7832">
        <f t="shared" si="1715"/>
        <v>9.5133128124851778E-4</v>
      </c>
      <c r="N7832">
        <f t="shared" si="1720"/>
        <v>0</v>
      </c>
      <c r="O7832">
        <f t="shared" si="1721"/>
        <v>0</v>
      </c>
      <c r="P7832">
        <f t="shared" si="1722"/>
        <v>0</v>
      </c>
      <c r="Q7832">
        <f t="shared" si="1717"/>
        <v>0.15625</v>
      </c>
      <c r="R7832">
        <f>Random!A7830</f>
        <v>7.7701790810331461E-2</v>
      </c>
      <c r="T7832">
        <f t="shared" ca="1" si="1718"/>
        <v>1.3521701693681906E-2</v>
      </c>
      <c r="U7832">
        <f t="shared" ca="1" si="1719"/>
        <v>0</v>
      </c>
      <c r="V7832">
        <f t="shared" ca="1" si="1723"/>
        <v>0</v>
      </c>
    </row>
    <row r="7833" spans="6:22" x14ac:dyDescent="0.25">
      <c r="F7833">
        <f t="shared" si="1711"/>
        <v>7830</v>
      </c>
      <c r="G7833">
        <f t="shared" si="1712"/>
        <v>1.9575E-3</v>
      </c>
      <c r="H7833">
        <f t="shared" si="1716"/>
        <v>0</v>
      </c>
      <c r="I7833">
        <f t="shared" si="1724"/>
        <v>0</v>
      </c>
      <c r="J7833">
        <f t="shared" si="1713"/>
        <v>0</v>
      </c>
      <c r="L7833">
        <f t="shared" si="1714"/>
        <v>3806.3251249940713</v>
      </c>
      <c r="M7833">
        <f t="shared" si="1715"/>
        <v>9.5158128124851781E-4</v>
      </c>
      <c r="N7833">
        <f t="shared" si="1720"/>
        <v>0</v>
      </c>
      <c r="O7833">
        <f t="shared" si="1721"/>
        <v>0</v>
      </c>
      <c r="P7833">
        <f t="shared" si="1722"/>
        <v>0</v>
      </c>
      <c r="Q7833">
        <f t="shared" si="1717"/>
        <v>-9.375E-2</v>
      </c>
      <c r="R7833">
        <f>Random!A7831</f>
        <v>-4.6768255467481423E-2</v>
      </c>
      <c r="T7833">
        <f t="shared" ca="1" si="1718"/>
        <v>1.3688682088709417E-2</v>
      </c>
      <c r="U7833">
        <f t="shared" ca="1" si="1719"/>
        <v>0</v>
      </c>
      <c r="V7833">
        <f t="shared" ca="1" si="1723"/>
        <v>0</v>
      </c>
    </row>
    <row r="7834" spans="6:22" x14ac:dyDescent="0.25">
      <c r="F7834">
        <f t="shared" si="1711"/>
        <v>7831</v>
      </c>
      <c r="G7834">
        <f t="shared" si="1712"/>
        <v>1.9577499999999999E-3</v>
      </c>
      <c r="H7834">
        <f t="shared" si="1716"/>
        <v>0</v>
      </c>
      <c r="I7834">
        <f t="shared" si="1724"/>
        <v>0</v>
      </c>
      <c r="J7834">
        <f t="shared" si="1713"/>
        <v>0</v>
      </c>
      <c r="L7834">
        <f t="shared" si="1714"/>
        <v>3807.3251249940713</v>
      </c>
      <c r="M7834">
        <f t="shared" si="1715"/>
        <v>9.5183128124851784E-4</v>
      </c>
      <c r="N7834">
        <f t="shared" si="1720"/>
        <v>0</v>
      </c>
      <c r="O7834">
        <f t="shared" si="1721"/>
        <v>0</v>
      </c>
      <c r="P7834">
        <f t="shared" si="1722"/>
        <v>0</v>
      </c>
      <c r="Q7834">
        <f t="shared" si="1717"/>
        <v>-0.7265625</v>
      </c>
      <c r="R7834">
        <f>Random!A7832</f>
        <v>-0.36140779389979683</v>
      </c>
      <c r="T7834">
        <f t="shared" ca="1" si="1718"/>
        <v>9.4294120591113251E-3</v>
      </c>
      <c r="U7834">
        <f t="shared" ca="1" si="1719"/>
        <v>0</v>
      </c>
      <c r="V7834">
        <f t="shared" ca="1" si="1723"/>
        <v>0</v>
      </c>
    </row>
    <row r="7835" spans="6:22" x14ac:dyDescent="0.25">
      <c r="F7835">
        <f t="shared" ref="F7835:F7898" si="1725">F7834+1</f>
        <v>7832</v>
      </c>
      <c r="G7835">
        <f t="shared" ref="G7835:G7898" si="1726">F7835/$D$2</f>
        <v>1.9580000000000001E-3</v>
      </c>
      <c r="H7835">
        <f t="shared" si="1716"/>
        <v>0</v>
      </c>
      <c r="I7835">
        <f t="shared" si="1724"/>
        <v>0</v>
      </c>
      <c r="J7835">
        <f t="shared" ref="J7835:J7898" si="1727">ROUND(I7835*$D$3,0)/$D$3</f>
        <v>0</v>
      </c>
      <c r="L7835">
        <f t="shared" ref="L7835:L7898" si="1728">L7834+1</f>
        <v>3808.3251249940713</v>
      </c>
      <c r="M7835">
        <f t="shared" ref="M7835:M7898" si="1729">L7835/$D$2</f>
        <v>9.5208128124851788E-4</v>
      </c>
      <c r="N7835">
        <f t="shared" si="1720"/>
        <v>0</v>
      </c>
      <c r="O7835">
        <f t="shared" si="1721"/>
        <v>0</v>
      </c>
      <c r="P7835">
        <f t="shared" si="1722"/>
        <v>0</v>
      </c>
      <c r="Q7835">
        <f t="shared" si="1717"/>
        <v>0.3359375</v>
      </c>
      <c r="R7835">
        <f>Random!A7833</f>
        <v>0.1686886698343405</v>
      </c>
      <c r="T7835">
        <f t="shared" ca="1" si="1718"/>
        <v>3.0312303795123801E-3</v>
      </c>
      <c r="U7835">
        <f t="shared" ca="1" si="1719"/>
        <v>0</v>
      </c>
      <c r="V7835">
        <f t="shared" ca="1" si="1723"/>
        <v>0</v>
      </c>
    </row>
    <row r="7836" spans="6:22" x14ac:dyDescent="0.25">
      <c r="F7836">
        <f t="shared" si="1725"/>
        <v>7833</v>
      </c>
      <c r="G7836">
        <f t="shared" si="1726"/>
        <v>1.9582499999999999E-3</v>
      </c>
      <c r="H7836">
        <f t="shared" si="1716"/>
        <v>0</v>
      </c>
      <c r="I7836">
        <f t="shared" si="1724"/>
        <v>0</v>
      </c>
      <c r="J7836">
        <f t="shared" si="1727"/>
        <v>0</v>
      </c>
      <c r="L7836">
        <f t="shared" si="1728"/>
        <v>3809.3251249940713</v>
      </c>
      <c r="M7836">
        <f t="shared" si="1729"/>
        <v>9.523312812485178E-4</v>
      </c>
      <c r="N7836">
        <f t="shared" si="1720"/>
        <v>0</v>
      </c>
      <c r="O7836">
        <f t="shared" si="1721"/>
        <v>0</v>
      </c>
      <c r="P7836">
        <f t="shared" si="1722"/>
        <v>0</v>
      </c>
      <c r="Q7836">
        <f t="shared" si="1717"/>
        <v>-0.8984375</v>
      </c>
      <c r="R7836">
        <f>Random!A7834</f>
        <v>-0.44978140212708895</v>
      </c>
      <c r="T7836">
        <f t="shared" ca="1" si="1718"/>
        <v>-3.8723407527802068E-3</v>
      </c>
      <c r="U7836">
        <f t="shared" ca="1" si="1719"/>
        <v>0</v>
      </c>
      <c r="V7836">
        <f t="shared" ca="1" si="1723"/>
        <v>0</v>
      </c>
    </row>
    <row r="7837" spans="6:22" x14ac:dyDescent="0.25">
      <c r="F7837">
        <f t="shared" si="1725"/>
        <v>7834</v>
      </c>
      <c r="G7837">
        <f t="shared" si="1726"/>
        <v>1.9585000000000002E-3</v>
      </c>
      <c r="H7837">
        <f t="shared" si="1716"/>
        <v>0</v>
      </c>
      <c r="I7837">
        <f t="shared" si="1724"/>
        <v>0</v>
      </c>
      <c r="J7837">
        <f t="shared" si="1727"/>
        <v>0</v>
      </c>
      <c r="L7837">
        <f t="shared" si="1728"/>
        <v>3810.3251249940713</v>
      </c>
      <c r="M7837">
        <f t="shared" si="1729"/>
        <v>9.5258128124851783E-4</v>
      </c>
      <c r="N7837">
        <f t="shared" si="1720"/>
        <v>0</v>
      </c>
      <c r="O7837">
        <f t="shared" si="1721"/>
        <v>0</v>
      </c>
      <c r="P7837">
        <f t="shared" si="1722"/>
        <v>0</v>
      </c>
      <c r="Q7837">
        <f t="shared" si="1717"/>
        <v>0.8359375</v>
      </c>
      <c r="R7837">
        <f>Random!A7835</f>
        <v>0.41615188844305018</v>
      </c>
      <c r="T7837">
        <f t="shared" ca="1" si="1718"/>
        <v>-9.4403971811782943E-3</v>
      </c>
      <c r="U7837">
        <f t="shared" ca="1" si="1719"/>
        <v>0</v>
      </c>
      <c r="V7837">
        <f t="shared" ca="1" si="1723"/>
        <v>0</v>
      </c>
    </row>
    <row r="7838" spans="6:22" x14ac:dyDescent="0.25">
      <c r="F7838">
        <f t="shared" si="1725"/>
        <v>7835</v>
      </c>
      <c r="G7838">
        <f t="shared" si="1726"/>
        <v>1.95875E-3</v>
      </c>
      <c r="H7838">
        <f t="shared" si="1716"/>
        <v>0</v>
      </c>
      <c r="I7838">
        <f t="shared" si="1724"/>
        <v>0</v>
      </c>
      <c r="J7838">
        <f t="shared" si="1727"/>
        <v>0</v>
      </c>
      <c r="L7838">
        <f t="shared" si="1728"/>
        <v>3811.3251249940713</v>
      </c>
      <c r="M7838">
        <f t="shared" si="1729"/>
        <v>9.5283128124851787E-4</v>
      </c>
      <c r="N7838">
        <f t="shared" si="1720"/>
        <v>0</v>
      </c>
      <c r="O7838">
        <f t="shared" si="1721"/>
        <v>0</v>
      </c>
      <c r="P7838">
        <f t="shared" si="1722"/>
        <v>0</v>
      </c>
      <c r="Q7838">
        <f t="shared" si="1717"/>
        <v>0.2734375</v>
      </c>
      <c r="R7838">
        <f>Random!A7836</f>
        <v>0.13674723289973423</v>
      </c>
      <c r="T7838">
        <f t="shared" ca="1" si="1718"/>
        <v>-1.2940757102940785E-2</v>
      </c>
      <c r="U7838">
        <f t="shared" ca="1" si="1719"/>
        <v>0</v>
      </c>
      <c r="V7838">
        <f t="shared" ca="1" si="1723"/>
        <v>0</v>
      </c>
    </row>
    <row r="7839" spans="6:22" x14ac:dyDescent="0.25">
      <c r="F7839">
        <f t="shared" si="1725"/>
        <v>7836</v>
      </c>
      <c r="G7839">
        <f t="shared" si="1726"/>
        <v>1.9589999999999998E-3</v>
      </c>
      <c r="H7839">
        <f t="shared" si="1716"/>
        <v>0</v>
      </c>
      <c r="I7839">
        <f t="shared" si="1724"/>
        <v>0</v>
      </c>
      <c r="J7839">
        <f t="shared" si="1727"/>
        <v>0</v>
      </c>
      <c r="L7839">
        <f t="shared" si="1728"/>
        <v>3812.3251249940713</v>
      </c>
      <c r="M7839">
        <f t="shared" si="1729"/>
        <v>9.5308128124851779E-4</v>
      </c>
      <c r="N7839">
        <f t="shared" si="1720"/>
        <v>0</v>
      </c>
      <c r="O7839">
        <f t="shared" si="1721"/>
        <v>0</v>
      </c>
      <c r="P7839">
        <f t="shared" si="1722"/>
        <v>0</v>
      </c>
      <c r="Q7839">
        <f t="shared" si="1717"/>
        <v>9.375E-2</v>
      </c>
      <c r="R7839">
        <f>Random!A7837</f>
        <v>4.5183857046026676E-2</v>
      </c>
      <c r="T7839">
        <f t="shared" ca="1" si="1718"/>
        <v>-1.2339520234380516E-2</v>
      </c>
      <c r="U7839">
        <f t="shared" ca="1" si="1719"/>
        <v>0</v>
      </c>
      <c r="V7839">
        <f t="shared" ca="1" si="1723"/>
        <v>0</v>
      </c>
    </row>
    <row r="7840" spans="6:22" x14ac:dyDescent="0.25">
      <c r="F7840">
        <f t="shared" si="1725"/>
        <v>7837</v>
      </c>
      <c r="G7840">
        <f t="shared" si="1726"/>
        <v>1.9592500000000001E-3</v>
      </c>
      <c r="H7840">
        <f t="shared" si="1716"/>
        <v>0</v>
      </c>
      <c r="I7840">
        <f t="shared" si="1724"/>
        <v>0</v>
      </c>
      <c r="J7840">
        <f t="shared" si="1727"/>
        <v>0</v>
      </c>
      <c r="L7840">
        <f t="shared" si="1728"/>
        <v>3813.3251249940713</v>
      </c>
      <c r="M7840">
        <f t="shared" si="1729"/>
        <v>9.5333128124851783E-4</v>
      </c>
      <c r="N7840">
        <f t="shared" si="1720"/>
        <v>0</v>
      </c>
      <c r="O7840">
        <f t="shared" si="1721"/>
        <v>0</v>
      </c>
      <c r="P7840">
        <f t="shared" si="1722"/>
        <v>0</v>
      </c>
      <c r="Q7840">
        <f t="shared" si="1717"/>
        <v>5.46875E-2</v>
      </c>
      <c r="R7840">
        <f>Random!A7838</f>
        <v>2.8684926869318117E-2</v>
      </c>
      <c r="T7840">
        <f t="shared" ca="1" si="1718"/>
        <v>-7.9487004340295774E-3</v>
      </c>
      <c r="U7840">
        <f t="shared" ca="1" si="1719"/>
        <v>0</v>
      </c>
      <c r="V7840">
        <f t="shared" ca="1" si="1723"/>
        <v>0</v>
      </c>
    </row>
    <row r="7841" spans="6:22" x14ac:dyDescent="0.25">
      <c r="F7841">
        <f t="shared" si="1725"/>
        <v>7838</v>
      </c>
      <c r="G7841">
        <f t="shared" si="1726"/>
        <v>1.9594999999999999E-3</v>
      </c>
      <c r="H7841">
        <f t="shared" si="1716"/>
        <v>0</v>
      </c>
      <c r="I7841">
        <f t="shared" si="1724"/>
        <v>0</v>
      </c>
      <c r="J7841">
        <f t="shared" si="1727"/>
        <v>0</v>
      </c>
      <c r="L7841">
        <f t="shared" si="1728"/>
        <v>3814.3251249940713</v>
      </c>
      <c r="M7841">
        <f t="shared" si="1729"/>
        <v>9.5358128124851786E-4</v>
      </c>
      <c r="N7841">
        <f t="shared" si="1720"/>
        <v>0</v>
      </c>
      <c r="O7841">
        <f t="shared" si="1721"/>
        <v>0</v>
      </c>
      <c r="P7841">
        <f t="shared" si="1722"/>
        <v>0</v>
      </c>
      <c r="Q7841">
        <f t="shared" si="1717"/>
        <v>0.765625</v>
      </c>
      <c r="R7841">
        <f>Random!A7839</f>
        <v>0.38096971814460323</v>
      </c>
      <c r="T7841">
        <f t="shared" ca="1" si="1718"/>
        <v>-3.650226166698789E-4</v>
      </c>
      <c r="U7841">
        <f t="shared" ca="1" si="1719"/>
        <v>0</v>
      </c>
      <c r="V7841">
        <f t="shared" ca="1" si="1723"/>
        <v>0</v>
      </c>
    </row>
    <row r="7842" spans="6:22" x14ac:dyDescent="0.25">
      <c r="F7842">
        <f t="shared" si="1725"/>
        <v>7839</v>
      </c>
      <c r="G7842">
        <f t="shared" si="1726"/>
        <v>1.9597500000000001E-3</v>
      </c>
      <c r="H7842">
        <f t="shared" si="1716"/>
        <v>0</v>
      </c>
      <c r="I7842">
        <f t="shared" si="1724"/>
        <v>0</v>
      </c>
      <c r="J7842">
        <f t="shared" si="1727"/>
        <v>0</v>
      </c>
      <c r="L7842">
        <f t="shared" si="1728"/>
        <v>3815.3251249940713</v>
      </c>
      <c r="M7842">
        <f t="shared" si="1729"/>
        <v>9.5383128124851778E-4</v>
      </c>
      <c r="N7842">
        <f t="shared" si="1720"/>
        <v>0</v>
      </c>
      <c r="O7842">
        <f t="shared" si="1721"/>
        <v>0</v>
      </c>
      <c r="P7842">
        <f t="shared" si="1722"/>
        <v>0</v>
      </c>
      <c r="Q7842">
        <f t="shared" si="1717"/>
        <v>0.2734375</v>
      </c>
      <c r="R7842">
        <f>Random!A7840</f>
        <v>0.13836323446803456</v>
      </c>
      <c r="T7842">
        <f t="shared" ca="1" si="1718"/>
        <v>6.107138952099289E-3</v>
      </c>
      <c r="U7842">
        <f t="shared" ca="1" si="1719"/>
        <v>0</v>
      </c>
      <c r="V7842">
        <f t="shared" ca="1" si="1723"/>
        <v>0</v>
      </c>
    </row>
    <row r="7843" spans="6:22" x14ac:dyDescent="0.25">
      <c r="F7843">
        <f t="shared" si="1725"/>
        <v>7840</v>
      </c>
      <c r="G7843">
        <f t="shared" si="1726"/>
        <v>1.9599999999999999E-3</v>
      </c>
      <c r="H7843">
        <f t="shared" si="1716"/>
        <v>0</v>
      </c>
      <c r="I7843">
        <f t="shared" si="1724"/>
        <v>0</v>
      </c>
      <c r="J7843">
        <f t="shared" si="1727"/>
        <v>0</v>
      </c>
      <c r="L7843">
        <f t="shared" si="1728"/>
        <v>3816.3251249940713</v>
      </c>
      <c r="M7843">
        <f t="shared" si="1729"/>
        <v>9.5408128124851782E-4</v>
      </c>
      <c r="N7843">
        <f t="shared" si="1720"/>
        <v>0</v>
      </c>
      <c r="O7843">
        <f t="shared" si="1721"/>
        <v>0</v>
      </c>
      <c r="P7843">
        <f t="shared" si="1722"/>
        <v>0</v>
      </c>
      <c r="Q7843">
        <f t="shared" si="1717"/>
        <v>-0.265625</v>
      </c>
      <c r="R7843">
        <f>Random!A7841</f>
        <v>-0.13299133202264724</v>
      </c>
      <c r="T7843">
        <f t="shared" ca="1" si="1718"/>
        <v>9.2846476403174519E-3</v>
      </c>
      <c r="U7843">
        <f t="shared" ca="1" si="1719"/>
        <v>0</v>
      </c>
      <c r="V7843">
        <f t="shared" ca="1" si="1723"/>
        <v>0</v>
      </c>
    </row>
    <row r="7844" spans="6:22" x14ac:dyDescent="0.25">
      <c r="F7844">
        <f t="shared" si="1725"/>
        <v>7841</v>
      </c>
      <c r="G7844">
        <f t="shared" si="1726"/>
        <v>1.9602500000000002E-3</v>
      </c>
      <c r="H7844">
        <f t="shared" si="1716"/>
        <v>0</v>
      </c>
      <c r="I7844">
        <f t="shared" si="1724"/>
        <v>0</v>
      </c>
      <c r="J7844">
        <f t="shared" si="1727"/>
        <v>0</v>
      </c>
      <c r="L7844">
        <f t="shared" si="1728"/>
        <v>3817.3251249940713</v>
      </c>
      <c r="M7844">
        <f t="shared" si="1729"/>
        <v>9.5433128124851785E-4</v>
      </c>
      <c r="N7844">
        <f t="shared" si="1720"/>
        <v>0</v>
      </c>
      <c r="O7844">
        <f t="shared" si="1721"/>
        <v>0</v>
      </c>
      <c r="P7844">
        <f t="shared" si="1722"/>
        <v>0</v>
      </c>
      <c r="Q7844">
        <f t="shared" si="1717"/>
        <v>-0.703125</v>
      </c>
      <c r="R7844">
        <f>Random!A7842</f>
        <v>-0.34981354451752888</v>
      </c>
      <c r="T7844">
        <f t="shared" ca="1" si="1718"/>
        <v>9.7751724913044923E-3</v>
      </c>
      <c r="U7844">
        <f t="shared" ca="1" si="1719"/>
        <v>0</v>
      </c>
      <c r="V7844">
        <f t="shared" ca="1" si="1723"/>
        <v>0</v>
      </c>
    </row>
    <row r="7845" spans="6:22" x14ac:dyDescent="0.25">
      <c r="F7845">
        <f t="shared" si="1725"/>
        <v>7842</v>
      </c>
      <c r="G7845">
        <f t="shared" si="1726"/>
        <v>1.9605E-3</v>
      </c>
      <c r="H7845">
        <f t="shared" si="1716"/>
        <v>0</v>
      </c>
      <c r="I7845">
        <f t="shared" si="1724"/>
        <v>0</v>
      </c>
      <c r="J7845">
        <f t="shared" si="1727"/>
        <v>0</v>
      </c>
      <c r="L7845">
        <f t="shared" si="1728"/>
        <v>3818.3251249940713</v>
      </c>
      <c r="M7845">
        <f t="shared" si="1729"/>
        <v>9.5458128124851778E-4</v>
      </c>
      <c r="N7845">
        <f t="shared" si="1720"/>
        <v>0</v>
      </c>
      <c r="O7845">
        <f t="shared" si="1721"/>
        <v>0</v>
      </c>
      <c r="P7845">
        <f t="shared" si="1722"/>
        <v>0</v>
      </c>
      <c r="Q7845">
        <f t="shared" si="1717"/>
        <v>0.8671875</v>
      </c>
      <c r="R7845">
        <f>Random!A7843</f>
        <v>0.43264965414367429</v>
      </c>
      <c r="T7845">
        <f t="shared" ca="1" si="1718"/>
        <v>7.8960928745949403E-3</v>
      </c>
      <c r="U7845">
        <f t="shared" ca="1" si="1719"/>
        <v>0</v>
      </c>
      <c r="V7845">
        <f t="shared" ca="1" si="1723"/>
        <v>0</v>
      </c>
    </row>
    <row r="7846" spans="6:22" x14ac:dyDescent="0.25">
      <c r="F7846">
        <f t="shared" si="1725"/>
        <v>7843</v>
      </c>
      <c r="G7846">
        <f t="shared" si="1726"/>
        <v>1.9607499999999998E-3</v>
      </c>
      <c r="H7846">
        <f t="shared" si="1716"/>
        <v>0</v>
      </c>
      <c r="I7846">
        <f t="shared" si="1724"/>
        <v>0</v>
      </c>
      <c r="J7846">
        <f t="shared" si="1727"/>
        <v>0</v>
      </c>
      <c r="L7846">
        <f t="shared" si="1728"/>
        <v>3819.3251249940713</v>
      </c>
      <c r="M7846">
        <f t="shared" si="1729"/>
        <v>9.5483128124851781E-4</v>
      </c>
      <c r="N7846">
        <f t="shared" si="1720"/>
        <v>0</v>
      </c>
      <c r="O7846">
        <f t="shared" si="1721"/>
        <v>0</v>
      </c>
      <c r="P7846">
        <f t="shared" si="1722"/>
        <v>0</v>
      </c>
      <c r="Q7846">
        <f t="shared" si="1717"/>
        <v>-0.984375</v>
      </c>
      <c r="R7846">
        <f>Random!A7844</f>
        <v>-0.49284127795763721</v>
      </c>
      <c r="T7846">
        <f t="shared" ca="1" si="1718"/>
        <v>2.015272213185434E-3</v>
      </c>
      <c r="U7846">
        <f t="shared" ca="1" si="1719"/>
        <v>0</v>
      </c>
      <c r="V7846">
        <f t="shared" ca="1" si="1723"/>
        <v>0</v>
      </c>
    </row>
    <row r="7847" spans="6:22" x14ac:dyDescent="0.25">
      <c r="F7847">
        <f t="shared" si="1725"/>
        <v>7844</v>
      </c>
      <c r="G7847">
        <f t="shared" si="1726"/>
        <v>1.9610000000000001E-3</v>
      </c>
      <c r="H7847">
        <f t="shared" si="1716"/>
        <v>0</v>
      </c>
      <c r="I7847">
        <f t="shared" si="1724"/>
        <v>0</v>
      </c>
      <c r="J7847">
        <f t="shared" si="1727"/>
        <v>0</v>
      </c>
      <c r="L7847">
        <f t="shared" si="1728"/>
        <v>3820.3251249940713</v>
      </c>
      <c r="M7847">
        <f t="shared" si="1729"/>
        <v>9.5508128124851784E-4</v>
      </c>
      <c r="N7847">
        <f t="shared" si="1720"/>
        <v>0</v>
      </c>
      <c r="O7847">
        <f t="shared" si="1721"/>
        <v>0</v>
      </c>
      <c r="P7847">
        <f t="shared" si="1722"/>
        <v>0</v>
      </c>
      <c r="Q7847">
        <f t="shared" si="1717"/>
        <v>2.34375E-2</v>
      </c>
      <c r="R7847">
        <f>Random!A7845</f>
        <v>1.3265237671475916E-2</v>
      </c>
      <c r="T7847">
        <f t="shared" ca="1" si="1718"/>
        <v>-2.5107163884618231E-3</v>
      </c>
      <c r="U7847">
        <f t="shared" ca="1" si="1719"/>
        <v>0</v>
      </c>
      <c r="V7847">
        <f t="shared" ca="1" si="1723"/>
        <v>0</v>
      </c>
    </row>
    <row r="7848" spans="6:22" x14ac:dyDescent="0.25">
      <c r="F7848">
        <f t="shared" si="1725"/>
        <v>7845</v>
      </c>
      <c r="G7848">
        <f t="shared" si="1726"/>
        <v>1.9612499999999999E-3</v>
      </c>
      <c r="H7848">
        <f t="shared" si="1716"/>
        <v>0</v>
      </c>
      <c r="I7848">
        <f t="shared" si="1724"/>
        <v>0</v>
      </c>
      <c r="J7848">
        <f t="shared" si="1727"/>
        <v>0</v>
      </c>
      <c r="L7848">
        <f t="shared" si="1728"/>
        <v>3821.3251249940713</v>
      </c>
      <c r="M7848">
        <f t="shared" si="1729"/>
        <v>9.5533128124851787E-4</v>
      </c>
      <c r="N7848">
        <f t="shared" si="1720"/>
        <v>0</v>
      </c>
      <c r="O7848">
        <f t="shared" si="1721"/>
        <v>0</v>
      </c>
      <c r="P7848">
        <f t="shared" si="1722"/>
        <v>0</v>
      </c>
      <c r="Q7848">
        <f t="shared" si="1717"/>
        <v>0.90625</v>
      </c>
      <c r="R7848">
        <f>Random!A7846</f>
        <v>0.45432091840190736</v>
      </c>
      <c r="T7848">
        <f t="shared" ca="1" si="1718"/>
        <v>-7.0873748717943394E-3</v>
      </c>
      <c r="U7848">
        <f t="shared" ca="1" si="1719"/>
        <v>0</v>
      </c>
      <c r="V7848">
        <f t="shared" ca="1" si="1723"/>
        <v>0</v>
      </c>
    </row>
    <row r="7849" spans="6:22" x14ac:dyDescent="0.25">
      <c r="F7849">
        <f t="shared" si="1725"/>
        <v>7846</v>
      </c>
      <c r="G7849">
        <f t="shared" si="1726"/>
        <v>1.9615000000000001E-3</v>
      </c>
      <c r="H7849">
        <f t="shared" si="1716"/>
        <v>0</v>
      </c>
      <c r="I7849">
        <f t="shared" si="1724"/>
        <v>0</v>
      </c>
      <c r="J7849">
        <f t="shared" si="1727"/>
        <v>0</v>
      </c>
      <c r="L7849">
        <f t="shared" si="1728"/>
        <v>3822.3251249940713</v>
      </c>
      <c r="M7849">
        <f t="shared" si="1729"/>
        <v>9.555812812485178E-4</v>
      </c>
      <c r="N7849">
        <f t="shared" si="1720"/>
        <v>0</v>
      </c>
      <c r="O7849">
        <f t="shared" si="1721"/>
        <v>0</v>
      </c>
      <c r="P7849">
        <f t="shared" si="1722"/>
        <v>0</v>
      </c>
      <c r="Q7849">
        <f t="shared" si="1717"/>
        <v>-0.15625</v>
      </c>
      <c r="R7849">
        <f>Random!A7847</f>
        <v>-7.9916063438951523E-2</v>
      </c>
      <c r="T7849">
        <f t="shared" ca="1" si="1718"/>
        <v>-1.1492899276131709E-2</v>
      </c>
      <c r="U7849">
        <f t="shared" ca="1" si="1719"/>
        <v>0</v>
      </c>
      <c r="V7849">
        <f t="shared" ca="1" si="1723"/>
        <v>0</v>
      </c>
    </row>
    <row r="7850" spans="6:22" x14ac:dyDescent="0.25">
      <c r="F7850">
        <f t="shared" si="1725"/>
        <v>7847</v>
      </c>
      <c r="G7850">
        <f t="shared" si="1726"/>
        <v>1.96175E-3</v>
      </c>
      <c r="H7850">
        <f t="shared" si="1716"/>
        <v>0</v>
      </c>
      <c r="I7850">
        <f t="shared" si="1724"/>
        <v>0</v>
      </c>
      <c r="J7850">
        <f t="shared" si="1727"/>
        <v>0</v>
      </c>
      <c r="L7850">
        <f t="shared" si="1728"/>
        <v>3823.3251249940713</v>
      </c>
      <c r="M7850">
        <f t="shared" si="1729"/>
        <v>9.5583128124851783E-4</v>
      </c>
      <c r="N7850">
        <f t="shared" si="1720"/>
        <v>0</v>
      </c>
      <c r="O7850">
        <f t="shared" si="1721"/>
        <v>0</v>
      </c>
      <c r="P7850">
        <f t="shared" si="1722"/>
        <v>0</v>
      </c>
      <c r="Q7850">
        <f t="shared" si="1717"/>
        <v>0.65625</v>
      </c>
      <c r="R7850">
        <f>Random!A7848</f>
        <v>0.32797048705128806</v>
      </c>
      <c r="T7850">
        <f t="shared" ca="1" si="1718"/>
        <v>-1.2070082118331226E-2</v>
      </c>
      <c r="U7850">
        <f t="shared" ca="1" si="1719"/>
        <v>0</v>
      </c>
      <c r="V7850">
        <f t="shared" ca="1" si="1723"/>
        <v>0</v>
      </c>
    </row>
    <row r="7851" spans="6:22" x14ac:dyDescent="0.25">
      <c r="F7851">
        <f t="shared" si="1725"/>
        <v>7848</v>
      </c>
      <c r="G7851">
        <f t="shared" si="1726"/>
        <v>1.9620000000000002E-3</v>
      </c>
      <c r="H7851">
        <f t="shared" si="1716"/>
        <v>0</v>
      </c>
      <c r="I7851">
        <f t="shared" si="1724"/>
        <v>0</v>
      </c>
      <c r="J7851">
        <f t="shared" si="1727"/>
        <v>0</v>
      </c>
      <c r="L7851">
        <f t="shared" si="1728"/>
        <v>3824.3251249940713</v>
      </c>
      <c r="M7851">
        <f t="shared" si="1729"/>
        <v>9.5608128124851787E-4</v>
      </c>
      <c r="N7851">
        <f t="shared" si="1720"/>
        <v>0</v>
      </c>
      <c r="O7851">
        <f t="shared" si="1721"/>
        <v>0</v>
      </c>
      <c r="P7851">
        <f t="shared" si="1722"/>
        <v>0</v>
      </c>
      <c r="Q7851">
        <f t="shared" si="1717"/>
        <v>0.125</v>
      </c>
      <c r="R7851">
        <f>Random!A7849</f>
        <v>6.3547431522955944E-2</v>
      </c>
      <c r="T7851">
        <f t="shared" ca="1" si="1718"/>
        <v>-1.0286902366551134E-2</v>
      </c>
      <c r="U7851">
        <f t="shared" ca="1" si="1719"/>
        <v>0</v>
      </c>
      <c r="V7851">
        <f t="shared" ca="1" si="1723"/>
        <v>0</v>
      </c>
    </row>
    <row r="7852" spans="6:22" x14ac:dyDescent="0.25">
      <c r="F7852">
        <f t="shared" si="1725"/>
        <v>7849</v>
      </c>
      <c r="G7852">
        <f t="shared" si="1726"/>
        <v>1.96225E-3</v>
      </c>
      <c r="H7852">
        <f t="shared" si="1716"/>
        <v>0</v>
      </c>
      <c r="I7852">
        <f t="shared" si="1724"/>
        <v>0</v>
      </c>
      <c r="J7852">
        <f t="shared" si="1727"/>
        <v>0</v>
      </c>
      <c r="L7852">
        <f t="shared" si="1728"/>
        <v>3825.3251249940713</v>
      </c>
      <c r="M7852">
        <f t="shared" si="1729"/>
        <v>9.5633128124851779E-4</v>
      </c>
      <c r="N7852">
        <f t="shared" si="1720"/>
        <v>0</v>
      </c>
      <c r="O7852">
        <f t="shared" si="1721"/>
        <v>0</v>
      </c>
      <c r="P7852">
        <f t="shared" si="1722"/>
        <v>0</v>
      </c>
      <c r="Q7852">
        <f t="shared" si="1717"/>
        <v>0.59375</v>
      </c>
      <c r="R7852">
        <f>Random!A7850</f>
        <v>0.2957693677406622</v>
      </c>
      <c r="T7852">
        <f t="shared" ca="1" si="1718"/>
        <v>-4.6006812991048708E-3</v>
      </c>
      <c r="U7852">
        <f t="shared" ca="1" si="1719"/>
        <v>0</v>
      </c>
      <c r="V7852">
        <f t="shared" ca="1" si="1723"/>
        <v>0</v>
      </c>
    </row>
    <row r="7853" spans="6:22" x14ac:dyDescent="0.25">
      <c r="F7853">
        <f t="shared" si="1725"/>
        <v>7850</v>
      </c>
      <c r="G7853">
        <f t="shared" si="1726"/>
        <v>1.9624999999999998E-3</v>
      </c>
      <c r="H7853">
        <f t="shared" si="1716"/>
        <v>0</v>
      </c>
      <c r="I7853">
        <f t="shared" si="1724"/>
        <v>0</v>
      </c>
      <c r="J7853">
        <f t="shared" si="1727"/>
        <v>0</v>
      </c>
      <c r="L7853">
        <f t="shared" si="1728"/>
        <v>3826.3251249940713</v>
      </c>
      <c r="M7853">
        <f t="shared" si="1729"/>
        <v>9.5658128124851782E-4</v>
      </c>
      <c r="N7853">
        <f t="shared" si="1720"/>
        <v>0</v>
      </c>
      <c r="O7853">
        <f t="shared" si="1721"/>
        <v>0</v>
      </c>
      <c r="P7853">
        <f t="shared" si="1722"/>
        <v>0</v>
      </c>
      <c r="Q7853">
        <f t="shared" si="1717"/>
        <v>-0.4453125</v>
      </c>
      <c r="R7853">
        <f>Random!A7851</f>
        <v>-0.22122318341614033</v>
      </c>
      <c r="T7853">
        <f t="shared" ca="1" si="1718"/>
        <v>1.4418244458511004E-3</v>
      </c>
      <c r="U7853">
        <f t="shared" ca="1" si="1719"/>
        <v>0</v>
      </c>
      <c r="V7853">
        <f t="shared" ca="1" si="1723"/>
        <v>0</v>
      </c>
    </row>
    <row r="7854" spans="6:22" x14ac:dyDescent="0.25">
      <c r="F7854">
        <f t="shared" si="1725"/>
        <v>7851</v>
      </c>
      <c r="G7854">
        <f t="shared" si="1726"/>
        <v>1.9627500000000001E-3</v>
      </c>
      <c r="H7854">
        <f t="shared" si="1716"/>
        <v>0</v>
      </c>
      <c r="I7854">
        <f t="shared" si="1724"/>
        <v>0</v>
      </c>
      <c r="J7854">
        <f t="shared" si="1727"/>
        <v>0</v>
      </c>
      <c r="L7854">
        <f t="shared" si="1728"/>
        <v>3827.3251249940713</v>
      </c>
      <c r="M7854">
        <f t="shared" si="1729"/>
        <v>9.5683128124851786E-4</v>
      </c>
      <c r="N7854">
        <f t="shared" si="1720"/>
        <v>0</v>
      </c>
      <c r="O7854">
        <f t="shared" si="1721"/>
        <v>0</v>
      </c>
      <c r="P7854">
        <f t="shared" si="1722"/>
        <v>0</v>
      </c>
      <c r="Q7854">
        <f t="shared" si="1717"/>
        <v>0.8984375</v>
      </c>
      <c r="R7854">
        <f>Random!A7852</f>
        <v>0.44874582578771727</v>
      </c>
      <c r="T7854">
        <f t="shared" ca="1" si="1718"/>
        <v>7.3278146731984798E-3</v>
      </c>
      <c r="U7854">
        <f t="shared" ca="1" si="1719"/>
        <v>0</v>
      </c>
      <c r="V7854">
        <f t="shared" ca="1" si="1723"/>
        <v>0</v>
      </c>
    </row>
    <row r="7855" spans="6:22" x14ac:dyDescent="0.25">
      <c r="F7855">
        <f t="shared" si="1725"/>
        <v>7852</v>
      </c>
      <c r="G7855">
        <f t="shared" si="1726"/>
        <v>1.9629999999999999E-3</v>
      </c>
      <c r="H7855">
        <f t="shared" si="1716"/>
        <v>0</v>
      </c>
      <c r="I7855">
        <f t="shared" si="1724"/>
        <v>0</v>
      </c>
      <c r="J7855">
        <f t="shared" si="1727"/>
        <v>0</v>
      </c>
      <c r="L7855">
        <f t="shared" si="1728"/>
        <v>3828.3251249940713</v>
      </c>
      <c r="M7855">
        <f t="shared" si="1729"/>
        <v>9.5708128124851778E-4</v>
      </c>
      <c r="N7855">
        <f t="shared" si="1720"/>
        <v>0</v>
      </c>
      <c r="O7855">
        <f t="shared" si="1721"/>
        <v>0</v>
      </c>
      <c r="P7855">
        <f t="shared" si="1722"/>
        <v>0</v>
      </c>
      <c r="Q7855">
        <f t="shared" si="1717"/>
        <v>0.7734375</v>
      </c>
      <c r="R7855">
        <f>Random!A7853</f>
        <v>0.38757398455736991</v>
      </c>
      <c r="T7855">
        <f t="shared" ca="1" si="1718"/>
        <v>1.0009035094286006E-2</v>
      </c>
      <c r="U7855">
        <f t="shared" ca="1" si="1719"/>
        <v>0</v>
      </c>
      <c r="V7855">
        <f t="shared" ca="1" si="1723"/>
        <v>0</v>
      </c>
    </row>
    <row r="7856" spans="6:22" x14ac:dyDescent="0.25">
      <c r="F7856">
        <f t="shared" si="1725"/>
        <v>7853</v>
      </c>
      <c r="G7856">
        <f t="shared" si="1726"/>
        <v>1.9632500000000002E-3</v>
      </c>
      <c r="H7856">
        <f t="shared" si="1716"/>
        <v>0</v>
      </c>
      <c r="I7856">
        <f t="shared" si="1724"/>
        <v>0</v>
      </c>
      <c r="J7856">
        <f t="shared" si="1727"/>
        <v>0</v>
      </c>
      <c r="L7856">
        <f t="shared" si="1728"/>
        <v>3829.3251249940713</v>
      </c>
      <c r="M7856">
        <f t="shared" si="1729"/>
        <v>9.5733128124851781E-4</v>
      </c>
      <c r="N7856">
        <f t="shared" si="1720"/>
        <v>0</v>
      </c>
      <c r="O7856">
        <f t="shared" si="1721"/>
        <v>0</v>
      </c>
      <c r="P7856">
        <f t="shared" si="1722"/>
        <v>0</v>
      </c>
      <c r="Q7856">
        <f t="shared" si="1717"/>
        <v>0.3046875</v>
      </c>
      <c r="R7856">
        <f>Random!A7854</f>
        <v>0.15163809701276265</v>
      </c>
      <c r="T7856">
        <f t="shared" ca="1" si="1718"/>
        <v>8.8025601050732549E-3</v>
      </c>
      <c r="U7856">
        <f t="shared" ca="1" si="1719"/>
        <v>0</v>
      </c>
      <c r="V7856">
        <f t="shared" ca="1" si="1723"/>
        <v>0</v>
      </c>
    </row>
    <row r="7857" spans="6:22" x14ac:dyDescent="0.25">
      <c r="F7857">
        <f t="shared" si="1725"/>
        <v>7854</v>
      </c>
      <c r="G7857">
        <f t="shared" si="1726"/>
        <v>1.9635E-3</v>
      </c>
      <c r="H7857">
        <f t="shared" si="1716"/>
        <v>0</v>
      </c>
      <c r="I7857">
        <f t="shared" si="1724"/>
        <v>0</v>
      </c>
      <c r="J7857">
        <f t="shared" si="1727"/>
        <v>0</v>
      </c>
      <c r="L7857">
        <f t="shared" si="1728"/>
        <v>3830.3251249940713</v>
      </c>
      <c r="M7857">
        <f t="shared" si="1729"/>
        <v>9.5758128124851785E-4</v>
      </c>
      <c r="N7857">
        <f t="shared" si="1720"/>
        <v>0</v>
      </c>
      <c r="O7857">
        <f t="shared" si="1721"/>
        <v>0</v>
      </c>
      <c r="P7857">
        <f t="shared" si="1722"/>
        <v>0</v>
      </c>
      <c r="Q7857">
        <f t="shared" si="1717"/>
        <v>-0.703125</v>
      </c>
      <c r="R7857">
        <f>Random!A7855</f>
        <v>-0.35110004577128706</v>
      </c>
      <c r="T7857">
        <f t="shared" ca="1" si="1718"/>
        <v>5.2423976824409121E-3</v>
      </c>
      <c r="U7857">
        <f t="shared" ca="1" si="1719"/>
        <v>0</v>
      </c>
      <c r="V7857">
        <f t="shared" ca="1" si="1723"/>
        <v>0</v>
      </c>
    </row>
    <row r="7858" spans="6:22" x14ac:dyDescent="0.25">
      <c r="F7858">
        <f t="shared" si="1725"/>
        <v>7855</v>
      </c>
      <c r="G7858">
        <f t="shared" si="1726"/>
        <v>1.9637499999999998E-3</v>
      </c>
      <c r="H7858">
        <f t="shared" si="1716"/>
        <v>0</v>
      </c>
      <c r="I7858">
        <f t="shared" si="1724"/>
        <v>0</v>
      </c>
      <c r="J7858">
        <f t="shared" si="1727"/>
        <v>0</v>
      </c>
      <c r="L7858">
        <f t="shared" si="1728"/>
        <v>3831.3251249940713</v>
      </c>
      <c r="M7858">
        <f t="shared" si="1729"/>
        <v>9.5783128124851777E-4</v>
      </c>
      <c r="N7858">
        <f t="shared" si="1720"/>
        <v>0</v>
      </c>
      <c r="O7858">
        <f t="shared" si="1721"/>
        <v>0</v>
      </c>
      <c r="P7858">
        <f t="shared" si="1722"/>
        <v>0</v>
      </c>
      <c r="Q7858">
        <f t="shared" si="1717"/>
        <v>-0.8984375</v>
      </c>
      <c r="R7858">
        <f>Random!A7856</f>
        <v>-0.44952400601300235</v>
      </c>
      <c r="T7858">
        <f t="shared" ca="1" si="1718"/>
        <v>9.8261250449902188E-4</v>
      </c>
      <c r="U7858">
        <f t="shared" ca="1" si="1719"/>
        <v>0</v>
      </c>
      <c r="V7858">
        <f t="shared" ca="1" si="1723"/>
        <v>0</v>
      </c>
    </row>
    <row r="7859" spans="6:22" x14ac:dyDescent="0.25">
      <c r="F7859">
        <f t="shared" si="1725"/>
        <v>7856</v>
      </c>
      <c r="G7859">
        <f t="shared" si="1726"/>
        <v>1.964E-3</v>
      </c>
      <c r="H7859">
        <f t="shared" si="1716"/>
        <v>0</v>
      </c>
      <c r="I7859">
        <f t="shared" si="1724"/>
        <v>0</v>
      </c>
      <c r="J7859">
        <f t="shared" si="1727"/>
        <v>0</v>
      </c>
      <c r="L7859">
        <f t="shared" si="1728"/>
        <v>3832.3251249940713</v>
      </c>
      <c r="M7859">
        <f t="shared" si="1729"/>
        <v>9.5808128124851781E-4</v>
      </c>
      <c r="N7859">
        <f t="shared" si="1720"/>
        <v>0</v>
      </c>
      <c r="O7859">
        <f t="shared" si="1721"/>
        <v>0</v>
      </c>
      <c r="P7859">
        <f t="shared" si="1722"/>
        <v>0</v>
      </c>
      <c r="Q7859">
        <f t="shared" si="1717"/>
        <v>-0.65625</v>
      </c>
      <c r="R7859">
        <f>Random!A7857</f>
        <v>-0.32949368231810794</v>
      </c>
      <c r="T7859">
        <f t="shared" ca="1" si="1718"/>
        <v>-3.6810911631486032E-3</v>
      </c>
      <c r="U7859">
        <f t="shared" ca="1" si="1719"/>
        <v>0</v>
      </c>
      <c r="V7859">
        <f t="shared" ca="1" si="1723"/>
        <v>0</v>
      </c>
    </row>
    <row r="7860" spans="6:22" x14ac:dyDescent="0.25">
      <c r="F7860">
        <f t="shared" si="1725"/>
        <v>7857</v>
      </c>
      <c r="G7860">
        <f t="shared" si="1726"/>
        <v>1.9642499999999999E-3</v>
      </c>
      <c r="H7860">
        <f t="shared" si="1716"/>
        <v>0</v>
      </c>
      <c r="I7860">
        <f t="shared" si="1724"/>
        <v>0</v>
      </c>
      <c r="J7860">
        <f t="shared" si="1727"/>
        <v>0</v>
      </c>
      <c r="L7860">
        <f t="shared" si="1728"/>
        <v>3833.3251249940713</v>
      </c>
      <c r="M7860">
        <f t="shared" si="1729"/>
        <v>9.5833128124851784E-4</v>
      </c>
      <c r="N7860">
        <f t="shared" si="1720"/>
        <v>0</v>
      </c>
      <c r="O7860">
        <f t="shared" si="1721"/>
        <v>0</v>
      </c>
      <c r="P7860">
        <f t="shared" si="1722"/>
        <v>0</v>
      </c>
      <c r="Q7860">
        <f t="shared" si="1717"/>
        <v>0.171875</v>
      </c>
      <c r="R7860">
        <f>Random!A7858</f>
        <v>8.4539686149233573E-2</v>
      </c>
      <c r="T7860">
        <f t="shared" ca="1" si="1718"/>
        <v>-5.3914731712203746E-3</v>
      </c>
      <c r="U7860">
        <f t="shared" ca="1" si="1719"/>
        <v>0</v>
      </c>
      <c r="V7860">
        <f t="shared" ca="1" si="1723"/>
        <v>0</v>
      </c>
    </row>
    <row r="7861" spans="6:22" x14ac:dyDescent="0.25">
      <c r="F7861">
        <f t="shared" si="1725"/>
        <v>7858</v>
      </c>
      <c r="G7861">
        <f t="shared" si="1726"/>
        <v>1.9645000000000001E-3</v>
      </c>
      <c r="H7861">
        <f t="shared" si="1716"/>
        <v>0</v>
      </c>
      <c r="I7861">
        <f t="shared" si="1724"/>
        <v>0</v>
      </c>
      <c r="J7861">
        <f t="shared" si="1727"/>
        <v>0</v>
      </c>
      <c r="L7861">
        <f t="shared" si="1728"/>
        <v>3834.3251249940713</v>
      </c>
      <c r="M7861">
        <f t="shared" si="1729"/>
        <v>9.5858128124851787E-4</v>
      </c>
      <c r="N7861">
        <f t="shared" si="1720"/>
        <v>0</v>
      </c>
      <c r="O7861">
        <f t="shared" si="1721"/>
        <v>0</v>
      </c>
      <c r="P7861">
        <f t="shared" si="1722"/>
        <v>0</v>
      </c>
      <c r="Q7861">
        <f t="shared" si="1717"/>
        <v>-0.359375</v>
      </c>
      <c r="R7861">
        <f>Random!A7859</f>
        <v>-0.17870638715755383</v>
      </c>
      <c r="T7861">
        <f t="shared" ca="1" si="1718"/>
        <v>-6.3414631535634782E-3</v>
      </c>
      <c r="U7861">
        <f t="shared" ca="1" si="1719"/>
        <v>0</v>
      </c>
      <c r="V7861">
        <f t="shared" ca="1" si="1723"/>
        <v>0</v>
      </c>
    </row>
    <row r="7862" spans="6:22" x14ac:dyDescent="0.25">
      <c r="F7862">
        <f t="shared" si="1725"/>
        <v>7859</v>
      </c>
      <c r="G7862">
        <f t="shared" si="1726"/>
        <v>1.9647499999999999E-3</v>
      </c>
      <c r="H7862">
        <f t="shared" si="1716"/>
        <v>0</v>
      </c>
      <c r="I7862">
        <f t="shared" si="1724"/>
        <v>0</v>
      </c>
      <c r="J7862">
        <f t="shared" si="1727"/>
        <v>0</v>
      </c>
      <c r="L7862">
        <f t="shared" si="1728"/>
        <v>3835.3251249940713</v>
      </c>
      <c r="M7862">
        <f t="shared" si="1729"/>
        <v>9.588312812485178E-4</v>
      </c>
      <c r="N7862">
        <f t="shared" si="1720"/>
        <v>0</v>
      </c>
      <c r="O7862">
        <f t="shared" si="1721"/>
        <v>0</v>
      </c>
      <c r="P7862">
        <f t="shared" si="1722"/>
        <v>0</v>
      </c>
      <c r="Q7862">
        <f t="shared" si="1717"/>
        <v>-0.828125</v>
      </c>
      <c r="R7862">
        <f>Random!A7860</f>
        <v>-0.41352895588823768</v>
      </c>
      <c r="T7862">
        <f t="shared" ca="1" si="1718"/>
        <v>-4.5290365973343419E-3</v>
      </c>
      <c r="U7862">
        <f t="shared" ca="1" si="1719"/>
        <v>0</v>
      </c>
      <c r="V7862">
        <f t="shared" ca="1" si="1723"/>
        <v>0</v>
      </c>
    </row>
    <row r="7863" spans="6:22" x14ac:dyDescent="0.25">
      <c r="F7863">
        <f t="shared" si="1725"/>
        <v>7860</v>
      </c>
      <c r="G7863">
        <f t="shared" si="1726"/>
        <v>1.9650000000000002E-3</v>
      </c>
      <c r="H7863">
        <f t="shared" si="1716"/>
        <v>0</v>
      </c>
      <c r="I7863">
        <f t="shared" si="1724"/>
        <v>0</v>
      </c>
      <c r="J7863">
        <f t="shared" si="1727"/>
        <v>0</v>
      </c>
      <c r="L7863">
        <f t="shared" si="1728"/>
        <v>3836.3251249940713</v>
      </c>
      <c r="M7863">
        <f t="shared" si="1729"/>
        <v>9.5908128124851783E-4</v>
      </c>
      <c r="N7863">
        <f t="shared" si="1720"/>
        <v>0</v>
      </c>
      <c r="O7863">
        <f t="shared" si="1721"/>
        <v>0</v>
      </c>
      <c r="P7863">
        <f t="shared" si="1722"/>
        <v>0</v>
      </c>
      <c r="Q7863">
        <f t="shared" si="1717"/>
        <v>0.9140625</v>
      </c>
      <c r="R7863">
        <f>Random!A7861</f>
        <v>0.45615054226652829</v>
      </c>
      <c r="T7863">
        <f t="shared" ca="1" si="1718"/>
        <v>-2.2719472331991404E-4</v>
      </c>
      <c r="U7863">
        <f t="shared" ca="1" si="1719"/>
        <v>0</v>
      </c>
      <c r="V7863">
        <f t="shared" ca="1" si="1723"/>
        <v>0</v>
      </c>
    </row>
    <row r="7864" spans="6:22" x14ac:dyDescent="0.25">
      <c r="F7864">
        <f t="shared" si="1725"/>
        <v>7861</v>
      </c>
      <c r="G7864">
        <f t="shared" si="1726"/>
        <v>1.96525E-3</v>
      </c>
      <c r="H7864">
        <f t="shared" si="1716"/>
        <v>0</v>
      </c>
      <c r="I7864">
        <f t="shared" si="1724"/>
        <v>0</v>
      </c>
      <c r="J7864">
        <f t="shared" si="1727"/>
        <v>0</v>
      </c>
      <c r="L7864">
        <f t="shared" si="1728"/>
        <v>3837.3251249940713</v>
      </c>
      <c r="M7864">
        <f t="shared" si="1729"/>
        <v>9.5933128124851786E-4</v>
      </c>
      <c r="N7864">
        <f t="shared" si="1720"/>
        <v>0</v>
      </c>
      <c r="O7864">
        <f t="shared" si="1721"/>
        <v>0</v>
      </c>
      <c r="P7864">
        <f t="shared" si="1722"/>
        <v>0</v>
      </c>
      <c r="Q7864">
        <f t="shared" si="1717"/>
        <v>-0.6640625</v>
      </c>
      <c r="R7864">
        <f>Random!A7862</f>
        <v>-0.33379472874219696</v>
      </c>
      <c r="T7864">
        <f t="shared" ca="1" si="1718"/>
        <v>1.6692559382174791E-3</v>
      </c>
      <c r="U7864">
        <f t="shared" ca="1" si="1719"/>
        <v>0</v>
      </c>
      <c r="V7864">
        <f t="shared" ca="1" si="1723"/>
        <v>0</v>
      </c>
    </row>
    <row r="7865" spans="6:22" x14ac:dyDescent="0.25">
      <c r="F7865">
        <f t="shared" si="1725"/>
        <v>7862</v>
      </c>
      <c r="G7865">
        <f t="shared" si="1726"/>
        <v>1.9654999999999998E-3</v>
      </c>
      <c r="H7865">
        <f t="shared" si="1716"/>
        <v>0</v>
      </c>
      <c r="I7865">
        <f t="shared" si="1724"/>
        <v>0</v>
      </c>
      <c r="J7865">
        <f t="shared" si="1727"/>
        <v>0</v>
      </c>
      <c r="L7865">
        <f t="shared" si="1728"/>
        <v>3838.3251249940713</v>
      </c>
      <c r="M7865">
        <f t="shared" si="1729"/>
        <v>9.5958128124851779E-4</v>
      </c>
      <c r="N7865">
        <f t="shared" si="1720"/>
        <v>0</v>
      </c>
      <c r="O7865">
        <f t="shared" si="1721"/>
        <v>0</v>
      </c>
      <c r="P7865">
        <f t="shared" si="1722"/>
        <v>0</v>
      </c>
      <c r="Q7865">
        <f t="shared" si="1717"/>
        <v>0.1953125</v>
      </c>
      <c r="R7865">
        <f>Random!A7863</f>
        <v>9.5721303241092071E-2</v>
      </c>
      <c r="T7865">
        <f t="shared" ca="1" si="1718"/>
        <v>3.1643978777408403E-3</v>
      </c>
      <c r="U7865">
        <f t="shared" ca="1" si="1719"/>
        <v>0</v>
      </c>
      <c r="V7865">
        <f t="shared" ca="1" si="1723"/>
        <v>0</v>
      </c>
    </row>
    <row r="7866" spans="6:22" x14ac:dyDescent="0.25">
      <c r="F7866">
        <f t="shared" si="1725"/>
        <v>7863</v>
      </c>
      <c r="G7866">
        <f t="shared" si="1726"/>
        <v>1.96575E-3</v>
      </c>
      <c r="H7866">
        <f t="shared" si="1716"/>
        <v>0</v>
      </c>
      <c r="I7866">
        <f t="shared" si="1724"/>
        <v>0</v>
      </c>
      <c r="J7866">
        <f t="shared" si="1727"/>
        <v>0</v>
      </c>
      <c r="L7866">
        <f t="shared" si="1728"/>
        <v>3839.3251249940713</v>
      </c>
      <c r="M7866">
        <f t="shared" si="1729"/>
        <v>9.5983128124851782E-4</v>
      </c>
      <c r="N7866">
        <f t="shared" si="1720"/>
        <v>0</v>
      </c>
      <c r="O7866">
        <f t="shared" si="1721"/>
        <v>0</v>
      </c>
      <c r="P7866">
        <f t="shared" si="1722"/>
        <v>0</v>
      </c>
      <c r="Q7866">
        <f t="shared" si="1717"/>
        <v>-0.1640625</v>
      </c>
      <c r="R7866">
        <f>Random!A7864</f>
        <v>-8.0838905611030243E-2</v>
      </c>
      <c r="T7866">
        <f t="shared" ca="1" si="1718"/>
        <v>4.0655816699848024E-3</v>
      </c>
      <c r="U7866">
        <f t="shared" ca="1" si="1719"/>
        <v>0</v>
      </c>
      <c r="V7866">
        <f t="shared" ca="1" si="1723"/>
        <v>0</v>
      </c>
    </row>
    <row r="7867" spans="6:22" x14ac:dyDescent="0.25">
      <c r="F7867">
        <f t="shared" si="1725"/>
        <v>7864</v>
      </c>
      <c r="G7867">
        <f t="shared" si="1726"/>
        <v>1.9659999999999999E-3</v>
      </c>
      <c r="H7867">
        <f t="shared" si="1716"/>
        <v>0</v>
      </c>
      <c r="I7867">
        <f t="shared" si="1724"/>
        <v>0</v>
      </c>
      <c r="J7867">
        <f t="shared" si="1727"/>
        <v>0</v>
      </c>
      <c r="L7867">
        <f t="shared" si="1728"/>
        <v>3840.3251249940713</v>
      </c>
      <c r="M7867">
        <f t="shared" si="1729"/>
        <v>9.6008128124851785E-4</v>
      </c>
      <c r="N7867">
        <f t="shared" si="1720"/>
        <v>0</v>
      </c>
      <c r="O7867">
        <f t="shared" si="1721"/>
        <v>0</v>
      </c>
      <c r="P7867">
        <f t="shared" si="1722"/>
        <v>0</v>
      </c>
      <c r="Q7867">
        <f t="shared" si="1717"/>
        <v>0.8359375</v>
      </c>
      <c r="R7867">
        <f>Random!A7865</f>
        <v>0.41988923943600154</v>
      </c>
      <c r="T7867">
        <f t="shared" ca="1" si="1718"/>
        <v>4.7784416512601348E-3</v>
      </c>
      <c r="U7867">
        <f t="shared" ca="1" si="1719"/>
        <v>0</v>
      </c>
      <c r="V7867">
        <f t="shared" ca="1" si="1723"/>
        <v>0</v>
      </c>
    </row>
    <row r="7868" spans="6:22" x14ac:dyDescent="0.25">
      <c r="F7868">
        <f t="shared" si="1725"/>
        <v>7865</v>
      </c>
      <c r="G7868">
        <f t="shared" si="1726"/>
        <v>1.9662500000000001E-3</v>
      </c>
      <c r="H7868">
        <f t="shared" si="1716"/>
        <v>0</v>
      </c>
      <c r="I7868">
        <f t="shared" si="1724"/>
        <v>0</v>
      </c>
      <c r="J7868">
        <f t="shared" si="1727"/>
        <v>0</v>
      </c>
      <c r="L7868">
        <f t="shared" si="1728"/>
        <v>3841.3251249940713</v>
      </c>
      <c r="M7868">
        <f t="shared" si="1729"/>
        <v>9.6033128124851778E-4</v>
      </c>
      <c r="N7868">
        <f t="shared" si="1720"/>
        <v>0</v>
      </c>
      <c r="O7868">
        <f t="shared" si="1721"/>
        <v>0</v>
      </c>
      <c r="P7868">
        <f t="shared" si="1722"/>
        <v>0</v>
      </c>
      <c r="Q7868">
        <f t="shared" si="1717"/>
        <v>0.9765625</v>
      </c>
      <c r="R7868">
        <f>Random!A7866</f>
        <v>0.48889181977878871</v>
      </c>
      <c r="T7868">
        <f t="shared" ca="1" si="1718"/>
        <v>2.8508871126263469E-3</v>
      </c>
      <c r="U7868">
        <f t="shared" ca="1" si="1719"/>
        <v>0</v>
      </c>
      <c r="V7868">
        <f t="shared" ca="1" si="1723"/>
        <v>0</v>
      </c>
    </row>
    <row r="7869" spans="6:22" x14ac:dyDescent="0.25">
      <c r="F7869">
        <f t="shared" si="1725"/>
        <v>7866</v>
      </c>
      <c r="G7869">
        <f t="shared" si="1726"/>
        <v>1.9664999999999999E-3</v>
      </c>
      <c r="H7869">
        <f t="shared" si="1716"/>
        <v>0</v>
      </c>
      <c r="I7869">
        <f t="shared" si="1724"/>
        <v>0</v>
      </c>
      <c r="J7869">
        <f t="shared" si="1727"/>
        <v>0</v>
      </c>
      <c r="L7869">
        <f t="shared" si="1728"/>
        <v>3842.3251249940713</v>
      </c>
      <c r="M7869">
        <f t="shared" si="1729"/>
        <v>9.6058128124851781E-4</v>
      </c>
      <c r="N7869">
        <f t="shared" si="1720"/>
        <v>0</v>
      </c>
      <c r="O7869">
        <f t="shared" si="1721"/>
        <v>0</v>
      </c>
      <c r="P7869">
        <f t="shared" si="1722"/>
        <v>0</v>
      </c>
      <c r="Q7869">
        <f t="shared" si="1717"/>
        <v>0.8125</v>
      </c>
      <c r="R7869">
        <f>Random!A7867</f>
        <v>0.40640788680946471</v>
      </c>
      <c r="T7869">
        <f t="shared" ca="1" si="1718"/>
        <v>-4.2933379325202809E-4</v>
      </c>
      <c r="U7869">
        <f t="shared" ca="1" si="1719"/>
        <v>0</v>
      </c>
      <c r="V7869">
        <f t="shared" ca="1" si="1723"/>
        <v>0</v>
      </c>
    </row>
    <row r="7870" spans="6:22" x14ac:dyDescent="0.25">
      <c r="F7870">
        <f t="shared" si="1725"/>
        <v>7867</v>
      </c>
      <c r="G7870">
        <f t="shared" si="1726"/>
        <v>1.9667500000000002E-3</v>
      </c>
      <c r="H7870">
        <f t="shared" si="1716"/>
        <v>0</v>
      </c>
      <c r="I7870">
        <f t="shared" si="1724"/>
        <v>0</v>
      </c>
      <c r="J7870">
        <f t="shared" si="1727"/>
        <v>0</v>
      </c>
      <c r="L7870">
        <f t="shared" si="1728"/>
        <v>3843.3251249940713</v>
      </c>
      <c r="M7870">
        <f t="shared" si="1729"/>
        <v>9.6083128124851785E-4</v>
      </c>
      <c r="N7870">
        <f t="shared" si="1720"/>
        <v>0</v>
      </c>
      <c r="O7870">
        <f t="shared" si="1721"/>
        <v>0</v>
      </c>
      <c r="P7870">
        <f t="shared" si="1722"/>
        <v>0</v>
      </c>
      <c r="Q7870">
        <f t="shared" si="1717"/>
        <v>0.515625</v>
      </c>
      <c r="R7870">
        <f>Random!A7868</f>
        <v>0.25963540719534606</v>
      </c>
      <c r="T7870">
        <f t="shared" ca="1" si="1718"/>
        <v>-3.9890403130220025E-3</v>
      </c>
      <c r="U7870">
        <f t="shared" ca="1" si="1719"/>
        <v>0</v>
      </c>
      <c r="V7870">
        <f t="shared" ca="1" si="1723"/>
        <v>0</v>
      </c>
    </row>
    <row r="7871" spans="6:22" x14ac:dyDescent="0.25">
      <c r="F7871">
        <f t="shared" si="1725"/>
        <v>7868</v>
      </c>
      <c r="G7871">
        <f t="shared" si="1726"/>
        <v>1.967E-3</v>
      </c>
      <c r="H7871">
        <f t="shared" si="1716"/>
        <v>0</v>
      </c>
      <c r="I7871">
        <f t="shared" si="1724"/>
        <v>0</v>
      </c>
      <c r="J7871">
        <f t="shared" si="1727"/>
        <v>0</v>
      </c>
      <c r="L7871">
        <f t="shared" si="1728"/>
        <v>3844.3251249940713</v>
      </c>
      <c r="M7871">
        <f t="shared" si="1729"/>
        <v>9.6108128124851788E-4</v>
      </c>
      <c r="N7871">
        <f t="shared" si="1720"/>
        <v>0</v>
      </c>
      <c r="O7871">
        <f t="shared" si="1721"/>
        <v>0</v>
      </c>
      <c r="P7871">
        <f t="shared" si="1722"/>
        <v>0</v>
      </c>
      <c r="Q7871">
        <f t="shared" si="1717"/>
        <v>0.3515625</v>
      </c>
      <c r="R7871">
        <f>Random!A7869</f>
        <v>0.17604516698088535</v>
      </c>
      <c r="T7871">
        <f t="shared" ca="1" si="1718"/>
        <v>-5.9611075058039354E-3</v>
      </c>
      <c r="U7871">
        <f t="shared" ca="1" si="1719"/>
        <v>0</v>
      </c>
      <c r="V7871">
        <f t="shared" ca="1" si="1723"/>
        <v>0</v>
      </c>
    </row>
    <row r="7872" spans="6:22" x14ac:dyDescent="0.25">
      <c r="F7872">
        <f t="shared" si="1725"/>
        <v>7869</v>
      </c>
      <c r="G7872">
        <f t="shared" si="1726"/>
        <v>1.9672499999999998E-3</v>
      </c>
      <c r="H7872">
        <f t="shared" si="1716"/>
        <v>0</v>
      </c>
      <c r="I7872">
        <f t="shared" si="1724"/>
        <v>0</v>
      </c>
      <c r="J7872">
        <f t="shared" si="1727"/>
        <v>0</v>
      </c>
      <c r="L7872">
        <f t="shared" si="1728"/>
        <v>3845.3251249940713</v>
      </c>
      <c r="M7872">
        <f t="shared" si="1729"/>
        <v>9.613312812485178E-4</v>
      </c>
      <c r="N7872">
        <f t="shared" si="1720"/>
        <v>0</v>
      </c>
      <c r="O7872">
        <f t="shared" si="1721"/>
        <v>0</v>
      </c>
      <c r="P7872">
        <f t="shared" si="1722"/>
        <v>0</v>
      </c>
      <c r="Q7872">
        <f t="shared" si="1717"/>
        <v>0.53125</v>
      </c>
      <c r="R7872">
        <f>Random!A7870</f>
        <v>0.26386585406973329</v>
      </c>
      <c r="T7872">
        <f t="shared" ca="1" si="1718"/>
        <v>-6.4561065316537831E-3</v>
      </c>
      <c r="U7872">
        <f t="shared" ca="1" si="1719"/>
        <v>0</v>
      </c>
      <c r="V7872">
        <f t="shared" ca="1" si="1723"/>
        <v>0</v>
      </c>
    </row>
    <row r="7873" spans="6:22" x14ac:dyDescent="0.25">
      <c r="F7873">
        <f t="shared" si="1725"/>
        <v>7870</v>
      </c>
      <c r="G7873">
        <f t="shared" si="1726"/>
        <v>1.9675000000000001E-3</v>
      </c>
      <c r="H7873">
        <f t="shared" si="1716"/>
        <v>0</v>
      </c>
      <c r="I7873">
        <f t="shared" si="1724"/>
        <v>0</v>
      </c>
      <c r="J7873">
        <f t="shared" si="1727"/>
        <v>0</v>
      </c>
      <c r="L7873">
        <f t="shared" si="1728"/>
        <v>3846.3251249940713</v>
      </c>
      <c r="M7873">
        <f t="shared" si="1729"/>
        <v>9.6158128124851784E-4</v>
      </c>
      <c r="N7873">
        <f t="shared" si="1720"/>
        <v>0</v>
      </c>
      <c r="O7873">
        <f t="shared" si="1721"/>
        <v>0</v>
      </c>
      <c r="P7873">
        <f t="shared" si="1722"/>
        <v>0</v>
      </c>
      <c r="Q7873">
        <f t="shared" si="1717"/>
        <v>0.1171875</v>
      </c>
      <c r="R7873">
        <f>Random!A7871</f>
        <v>5.7465506837489633E-2</v>
      </c>
      <c r="T7873">
        <f t="shared" ca="1" si="1718"/>
        <v>-6.1382006364928106E-3</v>
      </c>
      <c r="U7873">
        <f t="shared" ca="1" si="1719"/>
        <v>0</v>
      </c>
      <c r="V7873">
        <f t="shared" ca="1" si="1723"/>
        <v>0</v>
      </c>
    </row>
    <row r="7874" spans="6:22" x14ac:dyDescent="0.25">
      <c r="F7874">
        <f t="shared" si="1725"/>
        <v>7871</v>
      </c>
      <c r="G7874">
        <f t="shared" si="1726"/>
        <v>1.9677499999999999E-3</v>
      </c>
      <c r="H7874">
        <f t="shared" si="1716"/>
        <v>0</v>
      </c>
      <c r="I7874">
        <f t="shared" si="1724"/>
        <v>0</v>
      </c>
      <c r="J7874">
        <f t="shared" si="1727"/>
        <v>0</v>
      </c>
      <c r="L7874">
        <f t="shared" si="1728"/>
        <v>3847.3251249940713</v>
      </c>
      <c r="M7874">
        <f t="shared" si="1729"/>
        <v>9.6183128124851787E-4</v>
      </c>
      <c r="N7874">
        <f t="shared" si="1720"/>
        <v>0</v>
      </c>
      <c r="O7874">
        <f t="shared" si="1721"/>
        <v>0</v>
      </c>
      <c r="P7874">
        <f t="shared" si="1722"/>
        <v>0</v>
      </c>
      <c r="Q7874">
        <f t="shared" si="1717"/>
        <v>-0.453125</v>
      </c>
      <c r="R7874">
        <f>Random!A7872</f>
        <v>-0.22564328600935768</v>
      </c>
      <c r="T7874">
        <f t="shared" ca="1" si="1718"/>
        <v>-5.4079375592436434E-3</v>
      </c>
      <c r="U7874">
        <f t="shared" ca="1" si="1719"/>
        <v>0</v>
      </c>
      <c r="V7874">
        <f t="shared" ca="1" si="1723"/>
        <v>0</v>
      </c>
    </row>
    <row r="7875" spans="6:22" x14ac:dyDescent="0.25">
      <c r="F7875">
        <f t="shared" si="1725"/>
        <v>7872</v>
      </c>
      <c r="G7875">
        <f t="shared" si="1726"/>
        <v>1.9680000000000001E-3</v>
      </c>
      <c r="H7875">
        <f t="shared" ref="H7875:H7938" si="1730">IF(AND(0&lt;=F7875, F7875&lt;=$D$10),2*PI()*($D$8+$D$5*G7875/(2*$D$6))*G7875,0)</f>
        <v>0</v>
      </c>
      <c r="I7875">
        <f t="shared" si="1724"/>
        <v>0</v>
      </c>
      <c r="J7875">
        <f t="shared" si="1727"/>
        <v>0</v>
      </c>
      <c r="L7875">
        <f t="shared" si="1728"/>
        <v>3848.3251249940713</v>
      </c>
      <c r="M7875">
        <f t="shared" si="1729"/>
        <v>9.6208128124851779E-4</v>
      </c>
      <c r="N7875">
        <f t="shared" si="1720"/>
        <v>0</v>
      </c>
      <c r="O7875">
        <f t="shared" si="1721"/>
        <v>0</v>
      </c>
      <c r="P7875">
        <f t="shared" si="1722"/>
        <v>0</v>
      </c>
      <c r="Q7875">
        <f t="shared" ref="Q7875:Q7938" si="1731">ROUND((O7875+$D$13*R7875)*$D$3,0)/($D$3)</f>
        <v>-0.1796875</v>
      </c>
      <c r="R7875">
        <f>Random!A7873</f>
        <v>-8.9492800932664318E-2</v>
      </c>
      <c r="T7875">
        <f t="shared" ref="T7875:T7938" ca="1" si="1732">IF(F7875&lt;$D$10,0,IFERROR(CORREL(OFFSET($J$3,0,0,$D$10,1),OFFSET($Q$3,F7875-$D$10,0,$D$10,1)),0))</f>
        <v>-2.5108566804904406E-3</v>
      </c>
      <c r="U7875">
        <f t="shared" ref="U7875:U7938" ca="1" si="1733">IF(T7875&gt;$D$14,T7875,0)</f>
        <v>0</v>
      </c>
      <c r="V7875">
        <f t="shared" ca="1" si="1723"/>
        <v>0</v>
      </c>
    </row>
    <row r="7876" spans="6:22" x14ac:dyDescent="0.25">
      <c r="F7876">
        <f t="shared" si="1725"/>
        <v>7873</v>
      </c>
      <c r="G7876">
        <f t="shared" si="1726"/>
        <v>1.9682499999999999E-3</v>
      </c>
      <c r="H7876">
        <f t="shared" si="1730"/>
        <v>0</v>
      </c>
      <c r="I7876">
        <f t="shared" si="1724"/>
        <v>0</v>
      </c>
      <c r="J7876">
        <f t="shared" si="1727"/>
        <v>0</v>
      </c>
      <c r="L7876">
        <f t="shared" si="1728"/>
        <v>3849.3251249940713</v>
      </c>
      <c r="M7876">
        <f t="shared" si="1729"/>
        <v>9.6233128124851783E-4</v>
      </c>
      <c r="N7876">
        <f t="shared" ref="N7876:N7939" si="1734">IF(AND(0&lt;=M7876,M7876&lt;=$D$6),2*PI()*($D$8+$D$5*M7876/(2*$D$6))*M7876,0)</f>
        <v>0</v>
      </c>
      <c r="O7876">
        <f t="shared" ref="O7876:O7939" si="1735">SIN(N7876)</f>
        <v>0</v>
      </c>
      <c r="P7876">
        <f t="shared" ref="P7876:P7939" si="1736">ROUND(O7876*$D$3,0)/($D$3)</f>
        <v>0</v>
      </c>
      <c r="Q7876">
        <f t="shared" si="1731"/>
        <v>-0.515625</v>
      </c>
      <c r="R7876">
        <f>Random!A7874</f>
        <v>-0.25863917918586121</v>
      </c>
      <c r="T7876">
        <f t="shared" ca="1" si="1732"/>
        <v>1.3520601346542073E-3</v>
      </c>
      <c r="U7876">
        <f t="shared" ca="1" si="1733"/>
        <v>0</v>
      </c>
      <c r="V7876">
        <f t="shared" ref="V7876:V7939" ca="1" si="1737">U7876*G7876</f>
        <v>0</v>
      </c>
    </row>
    <row r="7877" spans="6:22" x14ac:dyDescent="0.25">
      <c r="F7877">
        <f t="shared" si="1725"/>
        <v>7874</v>
      </c>
      <c r="G7877">
        <f t="shared" si="1726"/>
        <v>1.9685000000000002E-3</v>
      </c>
      <c r="H7877">
        <f t="shared" si="1730"/>
        <v>0</v>
      </c>
      <c r="I7877">
        <f t="shared" ref="I7877:I7940" si="1738">SIN(H7877)</f>
        <v>0</v>
      </c>
      <c r="J7877">
        <f t="shared" si="1727"/>
        <v>0</v>
      </c>
      <c r="L7877">
        <f t="shared" si="1728"/>
        <v>3850.3251249940713</v>
      </c>
      <c r="M7877">
        <f t="shared" si="1729"/>
        <v>9.6258128124851786E-4</v>
      </c>
      <c r="N7877">
        <f t="shared" si="1734"/>
        <v>0</v>
      </c>
      <c r="O7877">
        <f t="shared" si="1735"/>
        <v>0</v>
      </c>
      <c r="P7877">
        <f t="shared" si="1736"/>
        <v>0</v>
      </c>
      <c r="Q7877">
        <f t="shared" si="1731"/>
        <v>-0.921875</v>
      </c>
      <c r="R7877">
        <f>Random!A7875</f>
        <v>-0.45961604427058289</v>
      </c>
      <c r="T7877">
        <f t="shared" ca="1" si="1732"/>
        <v>6.3641314901210552E-3</v>
      </c>
      <c r="U7877">
        <f t="shared" ca="1" si="1733"/>
        <v>0</v>
      </c>
      <c r="V7877">
        <f t="shared" ca="1" si="1737"/>
        <v>0</v>
      </c>
    </row>
    <row r="7878" spans="6:22" x14ac:dyDescent="0.25">
      <c r="F7878">
        <f t="shared" si="1725"/>
        <v>7875</v>
      </c>
      <c r="G7878">
        <f t="shared" si="1726"/>
        <v>1.96875E-3</v>
      </c>
      <c r="H7878">
        <f t="shared" si="1730"/>
        <v>0</v>
      </c>
      <c r="I7878">
        <f t="shared" si="1738"/>
        <v>0</v>
      </c>
      <c r="J7878">
        <f t="shared" si="1727"/>
        <v>0</v>
      </c>
      <c r="L7878">
        <f t="shared" si="1728"/>
        <v>3851.3251249940713</v>
      </c>
      <c r="M7878">
        <f t="shared" si="1729"/>
        <v>9.6283128124851779E-4</v>
      </c>
      <c r="N7878">
        <f t="shared" si="1734"/>
        <v>0</v>
      </c>
      <c r="O7878">
        <f t="shared" si="1735"/>
        <v>0</v>
      </c>
      <c r="P7878">
        <f t="shared" si="1736"/>
        <v>0</v>
      </c>
      <c r="Q7878">
        <f t="shared" si="1731"/>
        <v>0.6015625</v>
      </c>
      <c r="R7878">
        <f>Random!A7876</f>
        <v>0.30230570182073335</v>
      </c>
      <c r="T7878">
        <f t="shared" ca="1" si="1732"/>
        <v>1.0719591339270347E-2</v>
      </c>
      <c r="U7878">
        <f t="shared" ca="1" si="1733"/>
        <v>0</v>
      </c>
      <c r="V7878">
        <f t="shared" ca="1" si="1737"/>
        <v>0</v>
      </c>
    </row>
    <row r="7879" spans="6:22" x14ac:dyDescent="0.25">
      <c r="F7879">
        <f t="shared" si="1725"/>
        <v>7876</v>
      </c>
      <c r="G7879">
        <f t="shared" si="1726"/>
        <v>1.9689999999999998E-3</v>
      </c>
      <c r="H7879">
        <f t="shared" si="1730"/>
        <v>0</v>
      </c>
      <c r="I7879">
        <f t="shared" si="1738"/>
        <v>0</v>
      </c>
      <c r="J7879">
        <f t="shared" si="1727"/>
        <v>0</v>
      </c>
      <c r="L7879">
        <f t="shared" si="1728"/>
        <v>3852.3251249940713</v>
      </c>
      <c r="M7879">
        <f t="shared" si="1729"/>
        <v>9.6308128124851782E-4</v>
      </c>
      <c r="N7879">
        <f t="shared" si="1734"/>
        <v>0</v>
      </c>
      <c r="O7879">
        <f t="shared" si="1735"/>
        <v>0</v>
      </c>
      <c r="P7879">
        <f t="shared" si="1736"/>
        <v>0</v>
      </c>
      <c r="Q7879">
        <f t="shared" si="1731"/>
        <v>0.1875</v>
      </c>
      <c r="R7879">
        <f>Random!A7877</f>
        <v>9.4217985493091461E-2</v>
      </c>
      <c r="T7879">
        <f t="shared" ca="1" si="1732"/>
        <v>1.0899140031404245E-2</v>
      </c>
      <c r="U7879">
        <f t="shared" ca="1" si="1733"/>
        <v>0</v>
      </c>
      <c r="V7879">
        <f t="shared" ca="1" si="1737"/>
        <v>0</v>
      </c>
    </row>
    <row r="7880" spans="6:22" x14ac:dyDescent="0.25">
      <c r="F7880">
        <f t="shared" si="1725"/>
        <v>7877</v>
      </c>
      <c r="G7880">
        <f t="shared" si="1726"/>
        <v>1.9692500000000001E-3</v>
      </c>
      <c r="H7880">
        <f t="shared" si="1730"/>
        <v>0</v>
      </c>
      <c r="I7880">
        <f t="shared" si="1738"/>
        <v>0</v>
      </c>
      <c r="J7880">
        <f t="shared" si="1727"/>
        <v>0</v>
      </c>
      <c r="L7880">
        <f t="shared" si="1728"/>
        <v>3853.3251249940713</v>
      </c>
      <c r="M7880">
        <f t="shared" si="1729"/>
        <v>9.6333128124851785E-4</v>
      </c>
      <c r="N7880">
        <f t="shared" si="1734"/>
        <v>0</v>
      </c>
      <c r="O7880">
        <f t="shared" si="1735"/>
        <v>0</v>
      </c>
      <c r="P7880">
        <f t="shared" si="1736"/>
        <v>0</v>
      </c>
      <c r="Q7880">
        <f t="shared" si="1731"/>
        <v>0.125</v>
      </c>
      <c r="R7880">
        <f>Random!A7878</f>
        <v>6.380844217539583E-2</v>
      </c>
      <c r="T7880">
        <f t="shared" ca="1" si="1732"/>
        <v>7.8782072651475028E-3</v>
      </c>
      <c r="U7880">
        <f t="shared" ca="1" si="1733"/>
        <v>0</v>
      </c>
      <c r="V7880">
        <f t="shared" ca="1" si="1737"/>
        <v>0</v>
      </c>
    </row>
    <row r="7881" spans="6:22" x14ac:dyDescent="0.25">
      <c r="F7881">
        <f t="shared" si="1725"/>
        <v>7878</v>
      </c>
      <c r="G7881">
        <f t="shared" si="1726"/>
        <v>1.9694999999999999E-3</v>
      </c>
      <c r="H7881">
        <f t="shared" si="1730"/>
        <v>0</v>
      </c>
      <c r="I7881">
        <f t="shared" si="1738"/>
        <v>0</v>
      </c>
      <c r="J7881">
        <f t="shared" si="1727"/>
        <v>0</v>
      </c>
      <c r="L7881">
        <f t="shared" si="1728"/>
        <v>3854.3251249940713</v>
      </c>
      <c r="M7881">
        <f t="shared" si="1729"/>
        <v>9.6358128124851778E-4</v>
      </c>
      <c r="N7881">
        <f t="shared" si="1734"/>
        <v>0</v>
      </c>
      <c r="O7881">
        <f t="shared" si="1735"/>
        <v>0</v>
      </c>
      <c r="P7881">
        <f t="shared" si="1736"/>
        <v>0</v>
      </c>
      <c r="Q7881">
        <f t="shared" si="1731"/>
        <v>-0.796875</v>
      </c>
      <c r="R7881">
        <f>Random!A7879</f>
        <v>-0.39716623556830377</v>
      </c>
      <c r="T7881">
        <f t="shared" ca="1" si="1732"/>
        <v>3.3951896605048802E-3</v>
      </c>
      <c r="U7881">
        <f t="shared" ca="1" si="1733"/>
        <v>0</v>
      </c>
      <c r="V7881">
        <f t="shared" ca="1" si="1737"/>
        <v>0</v>
      </c>
    </row>
    <row r="7882" spans="6:22" x14ac:dyDescent="0.25">
      <c r="F7882">
        <f t="shared" si="1725"/>
        <v>7879</v>
      </c>
      <c r="G7882">
        <f t="shared" si="1726"/>
        <v>1.9697500000000001E-3</v>
      </c>
      <c r="H7882">
        <f t="shared" si="1730"/>
        <v>0</v>
      </c>
      <c r="I7882">
        <f t="shared" si="1738"/>
        <v>0</v>
      </c>
      <c r="J7882">
        <f t="shared" si="1727"/>
        <v>0</v>
      </c>
      <c r="L7882">
        <f t="shared" si="1728"/>
        <v>3855.3251249940713</v>
      </c>
      <c r="M7882">
        <f t="shared" si="1729"/>
        <v>9.6383128124851781E-4</v>
      </c>
      <c r="N7882">
        <f t="shared" si="1734"/>
        <v>0</v>
      </c>
      <c r="O7882">
        <f t="shared" si="1735"/>
        <v>0</v>
      </c>
      <c r="P7882">
        <f t="shared" si="1736"/>
        <v>0</v>
      </c>
      <c r="Q7882">
        <f t="shared" si="1731"/>
        <v>0.5859375</v>
      </c>
      <c r="R7882">
        <f>Random!A7880</f>
        <v>0.29176900071476997</v>
      </c>
      <c r="T7882">
        <f t="shared" ca="1" si="1732"/>
        <v>-2.0690476835020354E-3</v>
      </c>
      <c r="U7882">
        <f t="shared" ca="1" si="1733"/>
        <v>0</v>
      </c>
      <c r="V7882">
        <f t="shared" ca="1" si="1737"/>
        <v>0</v>
      </c>
    </row>
    <row r="7883" spans="6:22" x14ac:dyDescent="0.25">
      <c r="F7883">
        <f t="shared" si="1725"/>
        <v>7880</v>
      </c>
      <c r="G7883">
        <f t="shared" si="1726"/>
        <v>1.97E-3</v>
      </c>
      <c r="H7883">
        <f t="shared" si="1730"/>
        <v>0</v>
      </c>
      <c r="I7883">
        <f t="shared" si="1738"/>
        <v>0</v>
      </c>
      <c r="J7883">
        <f t="shared" si="1727"/>
        <v>0</v>
      </c>
      <c r="L7883">
        <f t="shared" si="1728"/>
        <v>3856.3251249940713</v>
      </c>
      <c r="M7883">
        <f t="shared" si="1729"/>
        <v>9.6408128124851784E-4</v>
      </c>
      <c r="N7883">
        <f t="shared" si="1734"/>
        <v>0</v>
      </c>
      <c r="O7883">
        <f t="shared" si="1735"/>
        <v>0</v>
      </c>
      <c r="P7883">
        <f t="shared" si="1736"/>
        <v>0</v>
      </c>
      <c r="Q7883">
        <f t="shared" si="1731"/>
        <v>0.3515625</v>
      </c>
      <c r="R7883">
        <f>Random!A7881</f>
        <v>0.17603351858985428</v>
      </c>
      <c r="T7883">
        <f t="shared" ca="1" si="1732"/>
        <v>-8.3158291333479458E-3</v>
      </c>
      <c r="U7883">
        <f t="shared" ca="1" si="1733"/>
        <v>0</v>
      </c>
      <c r="V7883">
        <f t="shared" ca="1" si="1737"/>
        <v>0</v>
      </c>
    </row>
    <row r="7884" spans="6:22" x14ac:dyDescent="0.25">
      <c r="F7884">
        <f t="shared" si="1725"/>
        <v>7881</v>
      </c>
      <c r="G7884">
        <f t="shared" si="1726"/>
        <v>1.9702500000000002E-3</v>
      </c>
      <c r="H7884">
        <f t="shared" si="1730"/>
        <v>0</v>
      </c>
      <c r="I7884">
        <f t="shared" si="1738"/>
        <v>0</v>
      </c>
      <c r="J7884">
        <f t="shared" si="1727"/>
        <v>0</v>
      </c>
      <c r="L7884">
        <f t="shared" si="1728"/>
        <v>3857.3251249940713</v>
      </c>
      <c r="M7884">
        <f t="shared" si="1729"/>
        <v>9.6433128124851788E-4</v>
      </c>
      <c r="N7884">
        <f t="shared" si="1734"/>
        <v>0</v>
      </c>
      <c r="O7884">
        <f t="shared" si="1735"/>
        <v>0</v>
      </c>
      <c r="P7884">
        <f t="shared" si="1736"/>
        <v>0</v>
      </c>
      <c r="Q7884">
        <f t="shared" si="1731"/>
        <v>0.984375</v>
      </c>
      <c r="R7884">
        <f>Random!A7882</f>
        <v>0.49287206353223556</v>
      </c>
      <c r="T7884">
        <f t="shared" ca="1" si="1732"/>
        <v>-1.1938187743058097E-2</v>
      </c>
      <c r="U7884">
        <f t="shared" ca="1" si="1733"/>
        <v>0</v>
      </c>
      <c r="V7884">
        <f t="shared" ca="1" si="1737"/>
        <v>0</v>
      </c>
    </row>
    <row r="7885" spans="6:22" x14ac:dyDescent="0.25">
      <c r="F7885">
        <f t="shared" si="1725"/>
        <v>7882</v>
      </c>
      <c r="G7885">
        <f t="shared" si="1726"/>
        <v>1.9705E-3</v>
      </c>
      <c r="H7885">
        <f t="shared" si="1730"/>
        <v>0</v>
      </c>
      <c r="I7885">
        <f t="shared" si="1738"/>
        <v>0</v>
      </c>
      <c r="J7885">
        <f t="shared" si="1727"/>
        <v>0</v>
      </c>
      <c r="L7885">
        <f t="shared" si="1728"/>
        <v>3858.3251249940713</v>
      </c>
      <c r="M7885">
        <f t="shared" si="1729"/>
        <v>9.645812812485178E-4</v>
      </c>
      <c r="N7885">
        <f t="shared" si="1734"/>
        <v>0</v>
      </c>
      <c r="O7885">
        <f t="shared" si="1735"/>
        <v>0</v>
      </c>
      <c r="P7885">
        <f t="shared" si="1736"/>
        <v>0</v>
      </c>
      <c r="Q7885">
        <f t="shared" si="1731"/>
        <v>9.375E-2</v>
      </c>
      <c r="R7885">
        <f>Random!A7883</f>
        <v>4.8566019254551618E-2</v>
      </c>
      <c r="T7885">
        <f t="shared" ca="1" si="1732"/>
        <v>-1.3349653135660146E-2</v>
      </c>
      <c r="U7885">
        <f t="shared" ca="1" si="1733"/>
        <v>0</v>
      </c>
      <c r="V7885">
        <f t="shared" ca="1" si="1737"/>
        <v>0</v>
      </c>
    </row>
    <row r="7886" spans="6:22" x14ac:dyDescent="0.25">
      <c r="F7886">
        <f t="shared" si="1725"/>
        <v>7883</v>
      </c>
      <c r="G7886">
        <f t="shared" si="1726"/>
        <v>1.9707499999999998E-3</v>
      </c>
      <c r="H7886">
        <f t="shared" si="1730"/>
        <v>0</v>
      </c>
      <c r="I7886">
        <f t="shared" si="1738"/>
        <v>0</v>
      </c>
      <c r="J7886">
        <f t="shared" si="1727"/>
        <v>0</v>
      </c>
      <c r="L7886">
        <f t="shared" si="1728"/>
        <v>3859.3251249940713</v>
      </c>
      <c r="M7886">
        <f t="shared" si="1729"/>
        <v>9.6483128124851783E-4</v>
      </c>
      <c r="N7886">
        <f t="shared" si="1734"/>
        <v>0</v>
      </c>
      <c r="O7886">
        <f t="shared" si="1735"/>
        <v>0</v>
      </c>
      <c r="P7886">
        <f t="shared" si="1736"/>
        <v>0</v>
      </c>
      <c r="Q7886">
        <f t="shared" si="1731"/>
        <v>-0.2421875</v>
      </c>
      <c r="R7886">
        <f>Random!A7884</f>
        <v>-0.1210400262014707</v>
      </c>
      <c r="T7886">
        <f t="shared" ca="1" si="1732"/>
        <v>-9.754357311918524E-3</v>
      </c>
      <c r="U7886">
        <f t="shared" ca="1" si="1733"/>
        <v>0</v>
      </c>
      <c r="V7886">
        <f t="shared" ca="1" si="1737"/>
        <v>0</v>
      </c>
    </row>
    <row r="7887" spans="6:22" x14ac:dyDescent="0.25">
      <c r="F7887">
        <f t="shared" si="1725"/>
        <v>7884</v>
      </c>
      <c r="G7887">
        <f t="shared" si="1726"/>
        <v>1.9710000000000001E-3</v>
      </c>
      <c r="H7887">
        <f t="shared" si="1730"/>
        <v>0</v>
      </c>
      <c r="I7887">
        <f t="shared" si="1738"/>
        <v>0</v>
      </c>
      <c r="J7887">
        <f t="shared" si="1727"/>
        <v>0</v>
      </c>
      <c r="L7887">
        <f t="shared" si="1728"/>
        <v>3860.3251249940713</v>
      </c>
      <c r="M7887">
        <f t="shared" si="1729"/>
        <v>9.6508128124851787E-4</v>
      </c>
      <c r="N7887">
        <f t="shared" si="1734"/>
        <v>0</v>
      </c>
      <c r="O7887">
        <f t="shared" si="1735"/>
        <v>0</v>
      </c>
      <c r="P7887">
        <f t="shared" si="1736"/>
        <v>0</v>
      </c>
      <c r="Q7887">
        <f t="shared" si="1731"/>
        <v>4.6875E-2</v>
      </c>
      <c r="R7887">
        <f>Random!A7885</f>
        <v>2.1706186901883973E-2</v>
      </c>
      <c r="T7887">
        <f t="shared" ca="1" si="1732"/>
        <v>-2.530697711387273E-3</v>
      </c>
      <c r="U7887">
        <f t="shared" ca="1" si="1733"/>
        <v>0</v>
      </c>
      <c r="V7887">
        <f t="shared" ca="1" si="1737"/>
        <v>0</v>
      </c>
    </row>
    <row r="7888" spans="6:22" x14ac:dyDescent="0.25">
      <c r="F7888">
        <f t="shared" si="1725"/>
        <v>7885</v>
      </c>
      <c r="G7888">
        <f t="shared" si="1726"/>
        <v>1.9712499999999999E-3</v>
      </c>
      <c r="H7888">
        <f t="shared" si="1730"/>
        <v>0</v>
      </c>
      <c r="I7888">
        <f t="shared" si="1738"/>
        <v>0</v>
      </c>
      <c r="J7888">
        <f t="shared" si="1727"/>
        <v>0</v>
      </c>
      <c r="L7888">
        <f t="shared" si="1728"/>
        <v>3861.3251249940713</v>
      </c>
      <c r="M7888">
        <f t="shared" si="1729"/>
        <v>9.6533128124851779E-4</v>
      </c>
      <c r="N7888">
        <f t="shared" si="1734"/>
        <v>0</v>
      </c>
      <c r="O7888">
        <f t="shared" si="1735"/>
        <v>0</v>
      </c>
      <c r="P7888">
        <f t="shared" si="1736"/>
        <v>0</v>
      </c>
      <c r="Q7888">
        <f t="shared" si="1731"/>
        <v>-0.2109375</v>
      </c>
      <c r="R7888">
        <f>Random!A7886</f>
        <v>-0.10468099476303783</v>
      </c>
      <c r="T7888">
        <f t="shared" ca="1" si="1732"/>
        <v>6.1487543461123595E-3</v>
      </c>
      <c r="U7888">
        <f t="shared" ca="1" si="1733"/>
        <v>0</v>
      </c>
      <c r="V7888">
        <f t="shared" ca="1" si="1737"/>
        <v>0</v>
      </c>
    </row>
    <row r="7889" spans="6:22" x14ac:dyDescent="0.25">
      <c r="F7889">
        <f t="shared" si="1725"/>
        <v>7886</v>
      </c>
      <c r="G7889">
        <f t="shared" si="1726"/>
        <v>1.9715000000000002E-3</v>
      </c>
      <c r="H7889">
        <f t="shared" si="1730"/>
        <v>0</v>
      </c>
      <c r="I7889">
        <f t="shared" si="1738"/>
        <v>0</v>
      </c>
      <c r="J7889">
        <f t="shared" si="1727"/>
        <v>0</v>
      </c>
      <c r="L7889">
        <f t="shared" si="1728"/>
        <v>3862.3251249940713</v>
      </c>
      <c r="M7889">
        <f t="shared" si="1729"/>
        <v>9.6558128124851783E-4</v>
      </c>
      <c r="N7889">
        <f t="shared" si="1734"/>
        <v>0</v>
      </c>
      <c r="O7889">
        <f t="shared" si="1735"/>
        <v>0</v>
      </c>
      <c r="P7889">
        <f t="shared" si="1736"/>
        <v>0</v>
      </c>
      <c r="Q7889">
        <f t="shared" si="1731"/>
        <v>0.9765625</v>
      </c>
      <c r="R7889">
        <f>Random!A7887</f>
        <v>0.48990938989224586</v>
      </c>
      <c r="T7889">
        <f t="shared" ca="1" si="1732"/>
        <v>1.381565560857413E-2</v>
      </c>
      <c r="U7889">
        <f t="shared" ca="1" si="1733"/>
        <v>0</v>
      </c>
      <c r="V7889">
        <f t="shared" ca="1" si="1737"/>
        <v>0</v>
      </c>
    </row>
    <row r="7890" spans="6:22" x14ac:dyDescent="0.25">
      <c r="F7890">
        <f t="shared" si="1725"/>
        <v>7887</v>
      </c>
      <c r="G7890">
        <f t="shared" si="1726"/>
        <v>1.97175E-3</v>
      </c>
      <c r="H7890">
        <f t="shared" si="1730"/>
        <v>0</v>
      </c>
      <c r="I7890">
        <f t="shared" si="1738"/>
        <v>0</v>
      </c>
      <c r="J7890">
        <f t="shared" si="1727"/>
        <v>0</v>
      </c>
      <c r="L7890">
        <f t="shared" si="1728"/>
        <v>3863.3251249940713</v>
      </c>
      <c r="M7890">
        <f t="shared" si="1729"/>
        <v>9.6583128124851786E-4</v>
      </c>
      <c r="N7890">
        <f t="shared" si="1734"/>
        <v>0</v>
      </c>
      <c r="O7890">
        <f t="shared" si="1735"/>
        <v>0</v>
      </c>
      <c r="P7890">
        <f t="shared" si="1736"/>
        <v>0</v>
      </c>
      <c r="Q7890">
        <f t="shared" si="1731"/>
        <v>-0.8046875</v>
      </c>
      <c r="R7890">
        <f>Random!A7888</f>
        <v>-0.40309740594371868</v>
      </c>
      <c r="T7890">
        <f t="shared" ca="1" si="1732"/>
        <v>1.6995169159313709E-2</v>
      </c>
      <c r="U7890">
        <f t="shared" ca="1" si="1733"/>
        <v>0</v>
      </c>
      <c r="V7890">
        <f t="shared" ca="1" si="1737"/>
        <v>0</v>
      </c>
    </row>
    <row r="7891" spans="6:22" x14ac:dyDescent="0.25">
      <c r="F7891">
        <f t="shared" si="1725"/>
        <v>7888</v>
      </c>
      <c r="G7891">
        <f t="shared" si="1726"/>
        <v>1.9719999999999998E-3</v>
      </c>
      <c r="H7891">
        <f t="shared" si="1730"/>
        <v>0</v>
      </c>
      <c r="I7891">
        <f t="shared" si="1738"/>
        <v>0</v>
      </c>
      <c r="J7891">
        <f t="shared" si="1727"/>
        <v>0</v>
      </c>
      <c r="L7891">
        <f t="shared" si="1728"/>
        <v>3864.3251249940713</v>
      </c>
      <c r="M7891">
        <f t="shared" si="1729"/>
        <v>9.6608128124851778E-4</v>
      </c>
      <c r="N7891">
        <f t="shared" si="1734"/>
        <v>0</v>
      </c>
      <c r="O7891">
        <f t="shared" si="1735"/>
        <v>0</v>
      </c>
      <c r="P7891">
        <f t="shared" si="1736"/>
        <v>0</v>
      </c>
      <c r="Q7891">
        <f t="shared" si="1731"/>
        <v>-0.2265625</v>
      </c>
      <c r="R7891">
        <f>Random!A7889</f>
        <v>-0.11277172395827195</v>
      </c>
      <c r="T7891">
        <f t="shared" ca="1" si="1732"/>
        <v>1.6467325687425052E-2</v>
      </c>
      <c r="U7891">
        <f t="shared" ca="1" si="1733"/>
        <v>0</v>
      </c>
      <c r="V7891">
        <f t="shared" ca="1" si="1737"/>
        <v>0</v>
      </c>
    </row>
    <row r="7892" spans="6:22" x14ac:dyDescent="0.25">
      <c r="F7892">
        <f t="shared" si="1725"/>
        <v>7889</v>
      </c>
      <c r="G7892">
        <f t="shared" si="1726"/>
        <v>1.97225E-3</v>
      </c>
      <c r="H7892">
        <f t="shared" si="1730"/>
        <v>0</v>
      </c>
      <c r="I7892">
        <f t="shared" si="1738"/>
        <v>0</v>
      </c>
      <c r="J7892">
        <f t="shared" si="1727"/>
        <v>0</v>
      </c>
      <c r="L7892">
        <f t="shared" si="1728"/>
        <v>3865.3251249940713</v>
      </c>
      <c r="M7892">
        <f t="shared" si="1729"/>
        <v>9.6633128124851782E-4</v>
      </c>
      <c r="N7892">
        <f t="shared" si="1734"/>
        <v>0</v>
      </c>
      <c r="O7892">
        <f t="shared" si="1735"/>
        <v>0</v>
      </c>
      <c r="P7892">
        <f t="shared" si="1736"/>
        <v>0</v>
      </c>
      <c r="Q7892">
        <f t="shared" si="1731"/>
        <v>-0.171875</v>
      </c>
      <c r="R7892">
        <f>Random!A7890</f>
        <v>-8.4761635360849241E-2</v>
      </c>
      <c r="T7892">
        <f t="shared" ca="1" si="1732"/>
        <v>1.1177129051627493E-2</v>
      </c>
      <c r="U7892">
        <f t="shared" ca="1" si="1733"/>
        <v>0</v>
      </c>
      <c r="V7892">
        <f t="shared" ca="1" si="1737"/>
        <v>0</v>
      </c>
    </row>
    <row r="7893" spans="6:22" x14ac:dyDescent="0.25">
      <c r="F7893">
        <f t="shared" si="1725"/>
        <v>7890</v>
      </c>
      <c r="G7893">
        <f t="shared" si="1726"/>
        <v>1.9724999999999999E-3</v>
      </c>
      <c r="H7893">
        <f t="shared" si="1730"/>
        <v>0</v>
      </c>
      <c r="I7893">
        <f t="shared" si="1738"/>
        <v>0</v>
      </c>
      <c r="J7893">
        <f t="shared" si="1727"/>
        <v>0</v>
      </c>
      <c r="L7893">
        <f t="shared" si="1728"/>
        <v>3866.3251249940713</v>
      </c>
      <c r="M7893">
        <f t="shared" si="1729"/>
        <v>9.6658128124851785E-4</v>
      </c>
      <c r="N7893">
        <f t="shared" si="1734"/>
        <v>0</v>
      </c>
      <c r="O7893">
        <f t="shared" si="1735"/>
        <v>0</v>
      </c>
      <c r="P7893">
        <f t="shared" si="1736"/>
        <v>0</v>
      </c>
      <c r="Q7893">
        <f t="shared" si="1731"/>
        <v>-0.15625</v>
      </c>
      <c r="R7893">
        <f>Random!A7891</f>
        <v>-7.9761401931515374E-2</v>
      </c>
      <c r="T7893">
        <f t="shared" ca="1" si="1732"/>
        <v>3.1376254639956858E-3</v>
      </c>
      <c r="U7893">
        <f t="shared" ca="1" si="1733"/>
        <v>0</v>
      </c>
      <c r="V7893">
        <f t="shared" ca="1" si="1737"/>
        <v>0</v>
      </c>
    </row>
    <row r="7894" spans="6:22" x14ac:dyDescent="0.25">
      <c r="F7894">
        <f t="shared" si="1725"/>
        <v>7891</v>
      </c>
      <c r="G7894">
        <f t="shared" si="1726"/>
        <v>1.9727500000000001E-3</v>
      </c>
      <c r="H7894">
        <f t="shared" si="1730"/>
        <v>0</v>
      </c>
      <c r="I7894">
        <f t="shared" si="1738"/>
        <v>0</v>
      </c>
      <c r="J7894">
        <f t="shared" si="1727"/>
        <v>0</v>
      </c>
      <c r="L7894">
        <f t="shared" si="1728"/>
        <v>3867.3251249940713</v>
      </c>
      <c r="M7894">
        <f t="shared" si="1729"/>
        <v>9.6683128124851777E-4</v>
      </c>
      <c r="N7894">
        <f t="shared" si="1734"/>
        <v>0</v>
      </c>
      <c r="O7894">
        <f t="shared" si="1735"/>
        <v>0</v>
      </c>
      <c r="P7894">
        <f t="shared" si="1736"/>
        <v>0</v>
      </c>
      <c r="Q7894">
        <f t="shared" si="1731"/>
        <v>-0.1484375</v>
      </c>
      <c r="R7894">
        <f>Random!A7892</f>
        <v>-7.2569080222961491E-2</v>
      </c>
      <c r="T7894">
        <f t="shared" ca="1" si="1732"/>
        <v>-5.396919401152743E-3</v>
      </c>
      <c r="U7894">
        <f t="shared" ca="1" si="1733"/>
        <v>0</v>
      </c>
      <c r="V7894">
        <f t="shared" ca="1" si="1737"/>
        <v>0</v>
      </c>
    </row>
    <row r="7895" spans="6:22" x14ac:dyDescent="0.25">
      <c r="F7895">
        <f t="shared" si="1725"/>
        <v>7892</v>
      </c>
      <c r="G7895">
        <f t="shared" si="1726"/>
        <v>1.9729999999999999E-3</v>
      </c>
      <c r="H7895">
        <f t="shared" si="1730"/>
        <v>0</v>
      </c>
      <c r="I7895">
        <f t="shared" si="1738"/>
        <v>0</v>
      </c>
      <c r="J7895">
        <f t="shared" si="1727"/>
        <v>0</v>
      </c>
      <c r="L7895">
        <f t="shared" si="1728"/>
        <v>3868.3251249940713</v>
      </c>
      <c r="M7895">
        <f t="shared" si="1729"/>
        <v>9.6708128124851781E-4</v>
      </c>
      <c r="N7895">
        <f t="shared" si="1734"/>
        <v>0</v>
      </c>
      <c r="O7895">
        <f t="shared" si="1735"/>
        <v>0</v>
      </c>
      <c r="P7895">
        <f t="shared" si="1736"/>
        <v>0</v>
      </c>
      <c r="Q7895">
        <f t="shared" si="1731"/>
        <v>-9.375E-2</v>
      </c>
      <c r="R7895">
        <f>Random!A7893</f>
        <v>-4.8325775675128635E-2</v>
      </c>
      <c r="T7895">
        <f t="shared" ca="1" si="1732"/>
        <v>-1.2404134483462653E-2</v>
      </c>
      <c r="U7895">
        <f t="shared" ca="1" si="1733"/>
        <v>0</v>
      </c>
      <c r="V7895">
        <f t="shared" ca="1" si="1737"/>
        <v>0</v>
      </c>
    </row>
    <row r="7896" spans="6:22" x14ac:dyDescent="0.25">
      <c r="F7896">
        <f t="shared" si="1725"/>
        <v>7893</v>
      </c>
      <c r="G7896">
        <f t="shared" si="1726"/>
        <v>1.9732500000000002E-3</v>
      </c>
      <c r="H7896">
        <f t="shared" si="1730"/>
        <v>0</v>
      </c>
      <c r="I7896">
        <f t="shared" si="1738"/>
        <v>0</v>
      </c>
      <c r="J7896">
        <f t="shared" si="1727"/>
        <v>0</v>
      </c>
      <c r="L7896">
        <f t="shared" si="1728"/>
        <v>3869.3251249940713</v>
      </c>
      <c r="M7896">
        <f t="shared" si="1729"/>
        <v>9.6733128124851784E-4</v>
      </c>
      <c r="N7896">
        <f t="shared" si="1734"/>
        <v>0</v>
      </c>
      <c r="O7896">
        <f t="shared" si="1735"/>
        <v>0</v>
      </c>
      <c r="P7896">
        <f t="shared" si="1736"/>
        <v>0</v>
      </c>
      <c r="Q7896">
        <f t="shared" si="1731"/>
        <v>0.8984375</v>
      </c>
      <c r="R7896">
        <f>Random!A7894</f>
        <v>0.44970031138241184</v>
      </c>
      <c r="T7896">
        <f t="shared" ca="1" si="1732"/>
        <v>-1.5838022926884767E-2</v>
      </c>
      <c r="U7896">
        <f t="shared" ca="1" si="1733"/>
        <v>0</v>
      </c>
      <c r="V7896">
        <f t="shared" ca="1" si="1737"/>
        <v>0</v>
      </c>
    </row>
    <row r="7897" spans="6:22" x14ac:dyDescent="0.25">
      <c r="F7897">
        <f t="shared" si="1725"/>
        <v>7894</v>
      </c>
      <c r="G7897">
        <f t="shared" si="1726"/>
        <v>1.9735E-3</v>
      </c>
      <c r="H7897">
        <f t="shared" si="1730"/>
        <v>0</v>
      </c>
      <c r="I7897">
        <f t="shared" si="1738"/>
        <v>0</v>
      </c>
      <c r="J7897">
        <f t="shared" si="1727"/>
        <v>0</v>
      </c>
      <c r="L7897">
        <f t="shared" si="1728"/>
        <v>3870.3251249940713</v>
      </c>
      <c r="M7897">
        <f t="shared" si="1729"/>
        <v>9.6758128124851787E-4</v>
      </c>
      <c r="N7897">
        <f t="shared" si="1734"/>
        <v>0</v>
      </c>
      <c r="O7897">
        <f t="shared" si="1735"/>
        <v>0</v>
      </c>
      <c r="P7897">
        <f t="shared" si="1736"/>
        <v>0</v>
      </c>
      <c r="Q7897">
        <f t="shared" si="1731"/>
        <v>-0.6328125</v>
      </c>
      <c r="R7897">
        <f>Random!A7895</f>
        <v>-0.31476427373692273</v>
      </c>
      <c r="T7897">
        <f t="shared" ca="1" si="1732"/>
        <v>-1.6087161056339845E-2</v>
      </c>
      <c r="U7897">
        <f t="shared" ca="1" si="1733"/>
        <v>0</v>
      </c>
      <c r="V7897">
        <f t="shared" ca="1" si="1737"/>
        <v>0</v>
      </c>
    </row>
    <row r="7898" spans="6:22" x14ac:dyDescent="0.25">
      <c r="F7898">
        <f t="shared" si="1725"/>
        <v>7895</v>
      </c>
      <c r="G7898">
        <f t="shared" si="1726"/>
        <v>1.9737499999999998E-3</v>
      </c>
      <c r="H7898">
        <f t="shared" si="1730"/>
        <v>0</v>
      </c>
      <c r="I7898">
        <f t="shared" si="1738"/>
        <v>0</v>
      </c>
      <c r="J7898">
        <f t="shared" si="1727"/>
        <v>0</v>
      </c>
      <c r="L7898">
        <f t="shared" si="1728"/>
        <v>3871.3251249940713</v>
      </c>
      <c r="M7898">
        <f t="shared" si="1729"/>
        <v>9.678312812485178E-4</v>
      </c>
      <c r="N7898">
        <f t="shared" si="1734"/>
        <v>0</v>
      </c>
      <c r="O7898">
        <f t="shared" si="1735"/>
        <v>0</v>
      </c>
      <c r="P7898">
        <f t="shared" si="1736"/>
        <v>0</v>
      </c>
      <c r="Q7898">
        <f t="shared" si="1731"/>
        <v>-0.5234375</v>
      </c>
      <c r="R7898">
        <f>Random!A7896</f>
        <v>-0.2628696503667427</v>
      </c>
      <c r="T7898">
        <f t="shared" ca="1" si="1732"/>
        <v>-9.1231529896922316E-3</v>
      </c>
      <c r="U7898">
        <f t="shared" ca="1" si="1733"/>
        <v>0</v>
      </c>
      <c r="V7898">
        <f t="shared" ca="1" si="1737"/>
        <v>0</v>
      </c>
    </row>
    <row r="7899" spans="6:22" x14ac:dyDescent="0.25">
      <c r="F7899">
        <f t="shared" ref="F7899:F7962" si="1739">F7898+1</f>
        <v>7896</v>
      </c>
      <c r="G7899">
        <f t="shared" ref="G7899:G7962" si="1740">F7899/$D$2</f>
        <v>1.9740000000000001E-3</v>
      </c>
      <c r="H7899">
        <f t="shared" si="1730"/>
        <v>0</v>
      </c>
      <c r="I7899">
        <f t="shared" si="1738"/>
        <v>0</v>
      </c>
      <c r="J7899">
        <f t="shared" ref="J7899:J7962" si="1741">ROUND(I7899*$D$3,0)/$D$3</f>
        <v>0</v>
      </c>
      <c r="L7899">
        <f t="shared" ref="L7899:L7962" si="1742">L7898+1</f>
        <v>3872.3251249940713</v>
      </c>
      <c r="M7899">
        <f t="shared" ref="M7899:M7962" si="1743">L7899/$D$2</f>
        <v>9.6808128124851783E-4</v>
      </c>
      <c r="N7899">
        <f t="shared" si="1734"/>
        <v>0</v>
      </c>
      <c r="O7899">
        <f t="shared" si="1735"/>
        <v>0</v>
      </c>
      <c r="P7899">
        <f t="shared" si="1736"/>
        <v>0</v>
      </c>
      <c r="Q7899">
        <f t="shared" si="1731"/>
        <v>3.125E-2</v>
      </c>
      <c r="R7899">
        <f>Random!A7897</f>
        <v>1.5274612726190129E-2</v>
      </c>
      <c r="T7899">
        <f t="shared" ca="1" si="1732"/>
        <v>1.2530267977383914E-3</v>
      </c>
      <c r="U7899">
        <f t="shared" ca="1" si="1733"/>
        <v>0</v>
      </c>
      <c r="V7899">
        <f t="shared" ca="1" si="1737"/>
        <v>0</v>
      </c>
    </row>
    <row r="7900" spans="6:22" x14ac:dyDescent="0.25">
      <c r="F7900">
        <f t="shared" si="1739"/>
        <v>7897</v>
      </c>
      <c r="G7900">
        <f t="shared" si="1740"/>
        <v>1.9742499999999999E-3</v>
      </c>
      <c r="H7900">
        <f t="shared" si="1730"/>
        <v>0</v>
      </c>
      <c r="I7900">
        <f t="shared" si="1738"/>
        <v>0</v>
      </c>
      <c r="J7900">
        <f t="shared" si="1741"/>
        <v>0</v>
      </c>
      <c r="L7900">
        <f t="shared" si="1742"/>
        <v>3873.3251249940713</v>
      </c>
      <c r="M7900">
        <f t="shared" si="1743"/>
        <v>9.6833128124851787E-4</v>
      </c>
      <c r="N7900">
        <f t="shared" si="1734"/>
        <v>0</v>
      </c>
      <c r="O7900">
        <f t="shared" si="1735"/>
        <v>0</v>
      </c>
      <c r="P7900">
        <f t="shared" si="1736"/>
        <v>0</v>
      </c>
      <c r="Q7900">
        <f t="shared" si="1731"/>
        <v>0.515625</v>
      </c>
      <c r="R7900">
        <f>Random!A7898</f>
        <v>0.25681507611412591</v>
      </c>
      <c r="T7900">
        <f t="shared" ca="1" si="1732"/>
        <v>1.1612405499443933E-2</v>
      </c>
      <c r="U7900">
        <f t="shared" ca="1" si="1733"/>
        <v>0</v>
      </c>
      <c r="V7900">
        <f t="shared" ca="1" si="1737"/>
        <v>0</v>
      </c>
    </row>
    <row r="7901" spans="6:22" x14ac:dyDescent="0.25">
      <c r="F7901">
        <f t="shared" si="1739"/>
        <v>7898</v>
      </c>
      <c r="G7901">
        <f t="shared" si="1740"/>
        <v>1.9745000000000001E-3</v>
      </c>
      <c r="H7901">
        <f t="shared" si="1730"/>
        <v>0</v>
      </c>
      <c r="I7901">
        <f t="shared" si="1738"/>
        <v>0</v>
      </c>
      <c r="J7901">
        <f t="shared" si="1741"/>
        <v>0</v>
      </c>
      <c r="L7901">
        <f t="shared" si="1742"/>
        <v>3874.3251249940713</v>
      </c>
      <c r="M7901">
        <f t="shared" si="1743"/>
        <v>9.6858128124851779E-4</v>
      </c>
      <c r="N7901">
        <f t="shared" si="1734"/>
        <v>0</v>
      </c>
      <c r="O7901">
        <f t="shared" si="1735"/>
        <v>0</v>
      </c>
      <c r="P7901">
        <f t="shared" si="1736"/>
        <v>0</v>
      </c>
      <c r="Q7901">
        <f t="shared" si="1731"/>
        <v>-0.8125</v>
      </c>
      <c r="R7901">
        <f>Random!A7899</f>
        <v>-0.40699262357481047</v>
      </c>
      <c r="T7901">
        <f t="shared" ca="1" si="1732"/>
        <v>1.862591040288784E-2</v>
      </c>
      <c r="U7901">
        <f t="shared" ca="1" si="1733"/>
        <v>0</v>
      </c>
      <c r="V7901">
        <f t="shared" ca="1" si="1737"/>
        <v>0</v>
      </c>
    </row>
    <row r="7902" spans="6:22" x14ac:dyDescent="0.25">
      <c r="F7902">
        <f t="shared" si="1739"/>
        <v>7899</v>
      </c>
      <c r="G7902">
        <f t="shared" si="1740"/>
        <v>1.9747499999999999E-3</v>
      </c>
      <c r="H7902">
        <f t="shared" si="1730"/>
        <v>0</v>
      </c>
      <c r="I7902">
        <f t="shared" si="1738"/>
        <v>0</v>
      </c>
      <c r="J7902">
        <f t="shared" si="1741"/>
        <v>0</v>
      </c>
      <c r="L7902">
        <f t="shared" si="1742"/>
        <v>3875.3251249940713</v>
      </c>
      <c r="M7902">
        <f t="shared" si="1743"/>
        <v>9.6883128124851782E-4</v>
      </c>
      <c r="N7902">
        <f t="shared" si="1734"/>
        <v>0</v>
      </c>
      <c r="O7902">
        <f t="shared" si="1735"/>
        <v>0</v>
      </c>
      <c r="P7902">
        <f t="shared" si="1736"/>
        <v>0</v>
      </c>
      <c r="Q7902">
        <f t="shared" si="1731"/>
        <v>0.171875</v>
      </c>
      <c r="R7902">
        <f>Random!A7900</f>
        <v>8.4524160866913389E-2</v>
      </c>
      <c r="T7902">
        <f t="shared" ca="1" si="1732"/>
        <v>2.1667917702214753E-2</v>
      </c>
      <c r="U7902">
        <f t="shared" ca="1" si="1733"/>
        <v>0</v>
      </c>
      <c r="V7902">
        <f t="shared" ca="1" si="1737"/>
        <v>0</v>
      </c>
    </row>
    <row r="7903" spans="6:22" x14ac:dyDescent="0.25">
      <c r="F7903">
        <f t="shared" si="1739"/>
        <v>7900</v>
      </c>
      <c r="G7903">
        <f t="shared" si="1740"/>
        <v>1.9750000000000002E-3</v>
      </c>
      <c r="H7903">
        <f t="shared" si="1730"/>
        <v>0</v>
      </c>
      <c r="I7903">
        <f t="shared" si="1738"/>
        <v>0</v>
      </c>
      <c r="J7903">
        <f t="shared" si="1741"/>
        <v>0</v>
      </c>
      <c r="L7903">
        <f t="shared" si="1742"/>
        <v>3876.3251249940713</v>
      </c>
      <c r="M7903">
        <f t="shared" si="1743"/>
        <v>9.6908128124851786E-4</v>
      </c>
      <c r="N7903">
        <f t="shared" si="1734"/>
        <v>0</v>
      </c>
      <c r="O7903">
        <f t="shared" si="1735"/>
        <v>0</v>
      </c>
      <c r="P7903">
        <f t="shared" si="1736"/>
        <v>0</v>
      </c>
      <c r="Q7903">
        <f t="shared" si="1731"/>
        <v>-0.625</v>
      </c>
      <c r="R7903">
        <f>Random!A7901</f>
        <v>-0.31401374118105574</v>
      </c>
      <c r="T7903">
        <f t="shared" ca="1" si="1732"/>
        <v>1.8085195104559668E-2</v>
      </c>
      <c r="U7903">
        <f t="shared" ca="1" si="1733"/>
        <v>0</v>
      </c>
      <c r="V7903">
        <f t="shared" ca="1" si="1737"/>
        <v>0</v>
      </c>
    </row>
    <row r="7904" spans="6:22" x14ac:dyDescent="0.25">
      <c r="F7904">
        <f t="shared" si="1739"/>
        <v>7901</v>
      </c>
      <c r="G7904">
        <f t="shared" si="1740"/>
        <v>1.97525E-3</v>
      </c>
      <c r="H7904">
        <f t="shared" si="1730"/>
        <v>0</v>
      </c>
      <c r="I7904">
        <f t="shared" si="1738"/>
        <v>0</v>
      </c>
      <c r="J7904">
        <f t="shared" si="1741"/>
        <v>0</v>
      </c>
      <c r="L7904">
        <f t="shared" si="1742"/>
        <v>3877.3251249940713</v>
      </c>
      <c r="M7904">
        <f t="shared" si="1743"/>
        <v>9.6933128124851778E-4</v>
      </c>
      <c r="N7904">
        <f t="shared" si="1734"/>
        <v>0</v>
      </c>
      <c r="O7904">
        <f t="shared" si="1735"/>
        <v>0</v>
      </c>
      <c r="P7904">
        <f t="shared" si="1736"/>
        <v>0</v>
      </c>
      <c r="Q7904">
        <f t="shared" si="1731"/>
        <v>-0.4609375</v>
      </c>
      <c r="R7904">
        <f>Random!A7902</f>
        <v>-0.23201500586862034</v>
      </c>
      <c r="T7904">
        <f t="shared" ca="1" si="1732"/>
        <v>9.3919901948893124E-3</v>
      </c>
      <c r="U7904">
        <f t="shared" ca="1" si="1733"/>
        <v>0</v>
      </c>
      <c r="V7904">
        <f t="shared" ca="1" si="1737"/>
        <v>0</v>
      </c>
    </row>
    <row r="7905" spans="6:22" x14ac:dyDescent="0.25">
      <c r="F7905">
        <f t="shared" si="1739"/>
        <v>7902</v>
      </c>
      <c r="G7905">
        <f t="shared" si="1740"/>
        <v>1.9754999999999998E-3</v>
      </c>
      <c r="H7905">
        <f t="shared" si="1730"/>
        <v>0</v>
      </c>
      <c r="I7905">
        <f t="shared" si="1738"/>
        <v>0</v>
      </c>
      <c r="J7905">
        <f t="shared" si="1741"/>
        <v>0</v>
      </c>
      <c r="L7905">
        <f t="shared" si="1742"/>
        <v>3878.3251249940713</v>
      </c>
      <c r="M7905">
        <f t="shared" si="1743"/>
        <v>9.6958128124851781E-4</v>
      </c>
      <c r="N7905">
        <f t="shared" si="1734"/>
        <v>0</v>
      </c>
      <c r="O7905">
        <f t="shared" si="1735"/>
        <v>0</v>
      </c>
      <c r="P7905">
        <f t="shared" si="1736"/>
        <v>0</v>
      </c>
      <c r="Q7905">
        <f t="shared" si="1731"/>
        <v>-6.25E-2</v>
      </c>
      <c r="R7905">
        <f>Random!A7903</f>
        <v>-3.2978122465348925E-2</v>
      </c>
      <c r="T7905">
        <f t="shared" ca="1" si="1732"/>
        <v>-2.7055079950469539E-3</v>
      </c>
      <c r="U7905">
        <f t="shared" ca="1" si="1733"/>
        <v>0</v>
      </c>
      <c r="V7905">
        <f t="shared" ca="1" si="1737"/>
        <v>0</v>
      </c>
    </row>
    <row r="7906" spans="6:22" x14ac:dyDescent="0.25">
      <c r="F7906">
        <f t="shared" si="1739"/>
        <v>7903</v>
      </c>
      <c r="G7906">
        <f t="shared" si="1740"/>
        <v>1.9757500000000001E-3</v>
      </c>
      <c r="H7906">
        <f t="shared" si="1730"/>
        <v>0</v>
      </c>
      <c r="I7906">
        <f t="shared" si="1738"/>
        <v>0</v>
      </c>
      <c r="J7906">
        <f t="shared" si="1741"/>
        <v>0</v>
      </c>
      <c r="L7906">
        <f t="shared" si="1742"/>
        <v>3879.3251249940713</v>
      </c>
      <c r="M7906">
        <f t="shared" si="1743"/>
        <v>9.6983128124851785E-4</v>
      </c>
      <c r="N7906">
        <f t="shared" si="1734"/>
        <v>0</v>
      </c>
      <c r="O7906">
        <f t="shared" si="1735"/>
        <v>0</v>
      </c>
      <c r="P7906">
        <f t="shared" si="1736"/>
        <v>0</v>
      </c>
      <c r="Q7906">
        <f t="shared" si="1731"/>
        <v>-0.8046875</v>
      </c>
      <c r="R7906">
        <f>Random!A7904</f>
        <v>-0.40348666889305529</v>
      </c>
      <c r="T7906">
        <f t="shared" ca="1" si="1732"/>
        <v>-1.4494888483587185E-2</v>
      </c>
      <c r="U7906">
        <f t="shared" ca="1" si="1733"/>
        <v>0</v>
      </c>
      <c r="V7906">
        <f t="shared" ca="1" si="1737"/>
        <v>0</v>
      </c>
    </row>
    <row r="7907" spans="6:22" x14ac:dyDescent="0.25">
      <c r="F7907">
        <f t="shared" si="1739"/>
        <v>7904</v>
      </c>
      <c r="G7907">
        <f t="shared" si="1740"/>
        <v>1.9759999999999999E-3</v>
      </c>
      <c r="H7907">
        <f t="shared" si="1730"/>
        <v>0</v>
      </c>
      <c r="I7907">
        <f t="shared" si="1738"/>
        <v>0</v>
      </c>
      <c r="J7907">
        <f t="shared" si="1741"/>
        <v>0</v>
      </c>
      <c r="L7907">
        <f t="shared" si="1742"/>
        <v>3880.3251249940713</v>
      </c>
      <c r="M7907">
        <f t="shared" si="1743"/>
        <v>9.7008128124851777E-4</v>
      </c>
      <c r="N7907">
        <f t="shared" si="1734"/>
        <v>0</v>
      </c>
      <c r="O7907">
        <f t="shared" si="1735"/>
        <v>0</v>
      </c>
      <c r="P7907">
        <f t="shared" si="1736"/>
        <v>0</v>
      </c>
      <c r="Q7907">
        <f t="shared" si="1731"/>
        <v>0.265625</v>
      </c>
      <c r="R7907">
        <f>Random!A7905</f>
        <v>0.13272895669426554</v>
      </c>
      <c r="T7907">
        <f t="shared" ca="1" si="1732"/>
        <v>-2.0872742617167896E-2</v>
      </c>
      <c r="U7907">
        <f t="shared" ca="1" si="1733"/>
        <v>0</v>
      </c>
      <c r="V7907">
        <f t="shared" ca="1" si="1737"/>
        <v>0</v>
      </c>
    </row>
    <row r="7908" spans="6:22" x14ac:dyDescent="0.25">
      <c r="F7908">
        <f t="shared" si="1739"/>
        <v>7905</v>
      </c>
      <c r="G7908">
        <f t="shared" si="1740"/>
        <v>1.9762500000000001E-3</v>
      </c>
      <c r="H7908">
        <f t="shared" si="1730"/>
        <v>0</v>
      </c>
      <c r="I7908">
        <f t="shared" si="1738"/>
        <v>0</v>
      </c>
      <c r="J7908">
        <f t="shared" si="1741"/>
        <v>0</v>
      </c>
      <c r="L7908">
        <f t="shared" si="1742"/>
        <v>3881.3251249940713</v>
      </c>
      <c r="M7908">
        <f t="shared" si="1743"/>
        <v>9.7033128124851781E-4</v>
      </c>
      <c r="N7908">
        <f t="shared" si="1734"/>
        <v>0</v>
      </c>
      <c r="O7908">
        <f t="shared" si="1735"/>
        <v>0</v>
      </c>
      <c r="P7908">
        <f t="shared" si="1736"/>
        <v>0</v>
      </c>
      <c r="Q7908">
        <f t="shared" si="1731"/>
        <v>0.5</v>
      </c>
      <c r="R7908">
        <f>Random!A7906</f>
        <v>0.24807114066070768</v>
      </c>
      <c r="T7908">
        <f t="shared" ca="1" si="1732"/>
        <v>-2.0262307166768547E-2</v>
      </c>
      <c r="U7908">
        <f t="shared" ca="1" si="1733"/>
        <v>0</v>
      </c>
      <c r="V7908">
        <f t="shared" ca="1" si="1737"/>
        <v>0</v>
      </c>
    </row>
    <row r="7909" spans="6:22" x14ac:dyDescent="0.25">
      <c r="F7909">
        <f t="shared" si="1739"/>
        <v>7906</v>
      </c>
      <c r="G7909">
        <f t="shared" si="1740"/>
        <v>1.9765E-3</v>
      </c>
      <c r="H7909">
        <f t="shared" si="1730"/>
        <v>0</v>
      </c>
      <c r="I7909">
        <f t="shared" si="1738"/>
        <v>0</v>
      </c>
      <c r="J7909">
        <f t="shared" si="1741"/>
        <v>0</v>
      </c>
      <c r="L7909">
        <f t="shared" si="1742"/>
        <v>3882.3251249940713</v>
      </c>
      <c r="M7909">
        <f t="shared" si="1743"/>
        <v>9.7058128124851784E-4</v>
      </c>
      <c r="N7909">
        <f t="shared" si="1734"/>
        <v>0</v>
      </c>
      <c r="O7909">
        <f t="shared" si="1735"/>
        <v>0</v>
      </c>
      <c r="P7909">
        <f t="shared" si="1736"/>
        <v>0</v>
      </c>
      <c r="Q7909">
        <f t="shared" si="1731"/>
        <v>0.828125</v>
      </c>
      <c r="R7909">
        <f>Random!A7907</f>
        <v>0.41244647847641802</v>
      </c>
      <c r="T7909">
        <f t="shared" ca="1" si="1732"/>
        <v>-1.310138215033876E-2</v>
      </c>
      <c r="U7909">
        <f t="shared" ca="1" si="1733"/>
        <v>0</v>
      </c>
      <c r="V7909">
        <f t="shared" ca="1" si="1737"/>
        <v>0</v>
      </c>
    </row>
    <row r="7910" spans="6:22" x14ac:dyDescent="0.25">
      <c r="F7910">
        <f t="shared" si="1739"/>
        <v>7907</v>
      </c>
      <c r="G7910">
        <f t="shared" si="1740"/>
        <v>1.9767500000000002E-3</v>
      </c>
      <c r="H7910">
        <f t="shared" si="1730"/>
        <v>0</v>
      </c>
      <c r="I7910">
        <f t="shared" si="1738"/>
        <v>0</v>
      </c>
      <c r="J7910">
        <f t="shared" si="1741"/>
        <v>0</v>
      </c>
      <c r="L7910">
        <f t="shared" si="1742"/>
        <v>3883.3251249940713</v>
      </c>
      <c r="M7910">
        <f t="shared" si="1743"/>
        <v>9.7083128124851787E-4</v>
      </c>
      <c r="N7910">
        <f t="shared" si="1734"/>
        <v>0</v>
      </c>
      <c r="O7910">
        <f t="shared" si="1735"/>
        <v>0</v>
      </c>
      <c r="P7910">
        <f t="shared" si="1736"/>
        <v>0</v>
      </c>
      <c r="Q7910">
        <f t="shared" si="1731"/>
        <v>-0.234375</v>
      </c>
      <c r="R7910">
        <f>Random!A7908</f>
        <v>-0.11642568489298977</v>
      </c>
      <c r="T7910">
        <f t="shared" ca="1" si="1732"/>
        <v>-2.9186489654383285E-3</v>
      </c>
      <c r="U7910">
        <f t="shared" ca="1" si="1733"/>
        <v>0</v>
      </c>
      <c r="V7910">
        <f t="shared" ca="1" si="1737"/>
        <v>0</v>
      </c>
    </row>
    <row r="7911" spans="6:22" x14ac:dyDescent="0.25">
      <c r="F7911">
        <f t="shared" si="1739"/>
        <v>7908</v>
      </c>
      <c r="G7911">
        <f t="shared" si="1740"/>
        <v>1.977E-3</v>
      </c>
      <c r="H7911">
        <f t="shared" si="1730"/>
        <v>0</v>
      </c>
      <c r="I7911">
        <f t="shared" si="1738"/>
        <v>0</v>
      </c>
      <c r="J7911">
        <f t="shared" si="1741"/>
        <v>0</v>
      </c>
      <c r="L7911">
        <f t="shared" si="1742"/>
        <v>3884.3251249940713</v>
      </c>
      <c r="M7911">
        <f t="shared" si="1743"/>
        <v>9.710812812485178E-4</v>
      </c>
      <c r="N7911">
        <f t="shared" si="1734"/>
        <v>0</v>
      </c>
      <c r="O7911">
        <f t="shared" si="1735"/>
        <v>0</v>
      </c>
      <c r="P7911">
        <f t="shared" si="1736"/>
        <v>0</v>
      </c>
      <c r="Q7911">
        <f t="shared" si="1731"/>
        <v>-0.515625</v>
      </c>
      <c r="R7911">
        <f>Random!A7909</f>
        <v>-0.25919966936437944</v>
      </c>
      <c r="T7911">
        <f t="shared" ca="1" si="1732"/>
        <v>9.3051470382606825E-3</v>
      </c>
      <c r="U7911">
        <f t="shared" ca="1" si="1733"/>
        <v>0</v>
      </c>
      <c r="V7911">
        <f t="shared" ca="1" si="1737"/>
        <v>0</v>
      </c>
    </row>
    <row r="7912" spans="6:22" x14ac:dyDescent="0.25">
      <c r="F7912">
        <f t="shared" si="1739"/>
        <v>7909</v>
      </c>
      <c r="G7912">
        <f t="shared" si="1740"/>
        <v>1.9772499999999998E-3</v>
      </c>
      <c r="H7912">
        <f t="shared" si="1730"/>
        <v>0</v>
      </c>
      <c r="I7912">
        <f t="shared" si="1738"/>
        <v>0</v>
      </c>
      <c r="J7912">
        <f t="shared" si="1741"/>
        <v>0</v>
      </c>
      <c r="L7912">
        <f t="shared" si="1742"/>
        <v>3885.3251249940713</v>
      </c>
      <c r="M7912">
        <f t="shared" si="1743"/>
        <v>9.7133128124851783E-4</v>
      </c>
      <c r="N7912">
        <f t="shared" si="1734"/>
        <v>0</v>
      </c>
      <c r="O7912">
        <f t="shared" si="1735"/>
        <v>0</v>
      </c>
      <c r="P7912">
        <f t="shared" si="1736"/>
        <v>0</v>
      </c>
      <c r="Q7912">
        <f t="shared" si="1731"/>
        <v>0.1015625</v>
      </c>
      <c r="R7912">
        <f>Random!A7910</f>
        <v>5.2632112932211927E-2</v>
      </c>
      <c r="T7912">
        <f t="shared" ca="1" si="1732"/>
        <v>2.1224398043897436E-2</v>
      </c>
      <c r="U7912">
        <f t="shared" ca="1" si="1733"/>
        <v>0</v>
      </c>
      <c r="V7912">
        <f t="shared" ca="1" si="1737"/>
        <v>0</v>
      </c>
    </row>
    <row r="7913" spans="6:22" x14ac:dyDescent="0.25">
      <c r="F7913">
        <f t="shared" si="1739"/>
        <v>7910</v>
      </c>
      <c r="G7913">
        <f t="shared" si="1740"/>
        <v>1.9775000000000001E-3</v>
      </c>
      <c r="H7913">
        <f t="shared" si="1730"/>
        <v>0</v>
      </c>
      <c r="I7913">
        <f t="shared" si="1738"/>
        <v>0</v>
      </c>
      <c r="J7913">
        <f t="shared" si="1741"/>
        <v>0</v>
      </c>
      <c r="L7913">
        <f t="shared" si="1742"/>
        <v>3886.3251249940713</v>
      </c>
      <c r="M7913">
        <f t="shared" si="1743"/>
        <v>9.7158128124851786E-4</v>
      </c>
      <c r="N7913">
        <f t="shared" si="1734"/>
        <v>0</v>
      </c>
      <c r="O7913">
        <f t="shared" si="1735"/>
        <v>0</v>
      </c>
      <c r="P7913">
        <f t="shared" si="1736"/>
        <v>0</v>
      </c>
      <c r="Q7913">
        <f t="shared" si="1731"/>
        <v>0.3671875</v>
      </c>
      <c r="R7913">
        <f>Random!A7911</f>
        <v>0.18236201057407564</v>
      </c>
      <c r="T7913">
        <f t="shared" ca="1" si="1732"/>
        <v>2.5417210731303326E-2</v>
      </c>
      <c r="U7913">
        <f t="shared" ca="1" si="1733"/>
        <v>0</v>
      </c>
      <c r="V7913">
        <f t="shared" ca="1" si="1737"/>
        <v>0</v>
      </c>
    </row>
    <row r="7914" spans="6:22" x14ac:dyDescent="0.25">
      <c r="F7914">
        <f t="shared" si="1739"/>
        <v>7911</v>
      </c>
      <c r="G7914">
        <f t="shared" si="1740"/>
        <v>1.9777499999999999E-3</v>
      </c>
      <c r="H7914">
        <f t="shared" si="1730"/>
        <v>0</v>
      </c>
      <c r="I7914">
        <f t="shared" si="1738"/>
        <v>0</v>
      </c>
      <c r="J7914">
        <f t="shared" si="1741"/>
        <v>0</v>
      </c>
      <c r="L7914">
        <f t="shared" si="1742"/>
        <v>3887.3251249940713</v>
      </c>
      <c r="M7914">
        <f t="shared" si="1743"/>
        <v>9.7183128124851779E-4</v>
      </c>
      <c r="N7914">
        <f t="shared" si="1734"/>
        <v>0</v>
      </c>
      <c r="O7914">
        <f t="shared" si="1735"/>
        <v>0</v>
      </c>
      <c r="P7914">
        <f t="shared" si="1736"/>
        <v>0</v>
      </c>
      <c r="Q7914">
        <f t="shared" si="1731"/>
        <v>-0.1171875</v>
      </c>
      <c r="R7914">
        <f>Random!A7912</f>
        <v>-5.6772567235824578E-2</v>
      </c>
      <c r="T7914">
        <f t="shared" ca="1" si="1732"/>
        <v>2.1176424286609055E-2</v>
      </c>
      <c r="U7914">
        <f t="shared" ca="1" si="1733"/>
        <v>0</v>
      </c>
      <c r="V7914">
        <f t="shared" ca="1" si="1737"/>
        <v>0</v>
      </c>
    </row>
    <row r="7915" spans="6:22" x14ac:dyDescent="0.25">
      <c r="F7915">
        <f t="shared" si="1739"/>
        <v>7912</v>
      </c>
      <c r="G7915">
        <f t="shared" si="1740"/>
        <v>1.9780000000000002E-3</v>
      </c>
      <c r="H7915">
        <f t="shared" si="1730"/>
        <v>0</v>
      </c>
      <c r="I7915">
        <f t="shared" si="1738"/>
        <v>0</v>
      </c>
      <c r="J7915">
        <f t="shared" si="1741"/>
        <v>0</v>
      </c>
      <c r="L7915">
        <f t="shared" si="1742"/>
        <v>3888.3251249940713</v>
      </c>
      <c r="M7915">
        <f t="shared" si="1743"/>
        <v>9.7208128124851782E-4</v>
      </c>
      <c r="N7915">
        <f t="shared" si="1734"/>
        <v>0</v>
      </c>
      <c r="O7915">
        <f t="shared" si="1735"/>
        <v>0</v>
      </c>
      <c r="P7915">
        <f t="shared" si="1736"/>
        <v>0</v>
      </c>
      <c r="Q7915">
        <f t="shared" si="1731"/>
        <v>0.4453125</v>
      </c>
      <c r="R7915">
        <f>Random!A7913</f>
        <v>0.22129490581078481</v>
      </c>
      <c r="T7915">
        <f t="shared" ca="1" si="1732"/>
        <v>9.8888072564885555E-3</v>
      </c>
      <c r="U7915">
        <f t="shared" ca="1" si="1733"/>
        <v>0</v>
      </c>
      <c r="V7915">
        <f t="shared" ca="1" si="1737"/>
        <v>0</v>
      </c>
    </row>
    <row r="7916" spans="6:22" x14ac:dyDescent="0.25">
      <c r="F7916">
        <f t="shared" si="1739"/>
        <v>7913</v>
      </c>
      <c r="G7916">
        <f t="shared" si="1740"/>
        <v>1.97825E-3</v>
      </c>
      <c r="H7916">
        <f t="shared" si="1730"/>
        <v>0</v>
      </c>
      <c r="I7916">
        <f t="shared" si="1738"/>
        <v>0</v>
      </c>
      <c r="J7916">
        <f t="shared" si="1741"/>
        <v>0</v>
      </c>
      <c r="L7916">
        <f t="shared" si="1742"/>
        <v>3889.3251249940713</v>
      </c>
      <c r="M7916">
        <f t="shared" si="1743"/>
        <v>9.7233128124851785E-4</v>
      </c>
      <c r="N7916">
        <f t="shared" si="1734"/>
        <v>0</v>
      </c>
      <c r="O7916">
        <f t="shared" si="1735"/>
        <v>0</v>
      </c>
      <c r="P7916">
        <f t="shared" si="1736"/>
        <v>0</v>
      </c>
      <c r="Q7916">
        <f t="shared" si="1731"/>
        <v>0.2578125</v>
      </c>
      <c r="R7916">
        <f>Random!A7914</f>
        <v>0.1287220290788863</v>
      </c>
      <c r="T7916">
        <f t="shared" ca="1" si="1732"/>
        <v>-5.8639417221788542E-3</v>
      </c>
      <c r="U7916">
        <f t="shared" ca="1" si="1733"/>
        <v>0</v>
      </c>
      <c r="V7916">
        <f t="shared" ca="1" si="1737"/>
        <v>0</v>
      </c>
    </row>
    <row r="7917" spans="6:22" x14ac:dyDescent="0.25">
      <c r="F7917">
        <f t="shared" si="1739"/>
        <v>7914</v>
      </c>
      <c r="G7917">
        <f t="shared" si="1740"/>
        <v>1.9784999999999998E-3</v>
      </c>
      <c r="H7917">
        <f t="shared" si="1730"/>
        <v>0</v>
      </c>
      <c r="I7917">
        <f t="shared" si="1738"/>
        <v>0</v>
      </c>
      <c r="J7917">
        <f t="shared" si="1741"/>
        <v>0</v>
      </c>
      <c r="L7917">
        <f t="shared" si="1742"/>
        <v>3890.3251249940713</v>
      </c>
      <c r="M7917">
        <f t="shared" si="1743"/>
        <v>9.7258128124851778E-4</v>
      </c>
      <c r="N7917">
        <f t="shared" si="1734"/>
        <v>0</v>
      </c>
      <c r="O7917">
        <f t="shared" si="1735"/>
        <v>0</v>
      </c>
      <c r="P7917">
        <f t="shared" si="1736"/>
        <v>0</v>
      </c>
      <c r="Q7917">
        <f t="shared" si="1731"/>
        <v>0.8203125</v>
      </c>
      <c r="R7917">
        <f>Random!A7915</f>
        <v>0.40949181987033123</v>
      </c>
      <c r="T7917">
        <f t="shared" ca="1" si="1732"/>
        <v>-2.1756894428011271E-2</v>
      </c>
      <c r="U7917">
        <f t="shared" ca="1" si="1733"/>
        <v>0</v>
      </c>
      <c r="V7917">
        <f t="shared" ca="1" si="1737"/>
        <v>0</v>
      </c>
    </row>
    <row r="7918" spans="6:22" x14ac:dyDescent="0.25">
      <c r="F7918">
        <f t="shared" si="1739"/>
        <v>7915</v>
      </c>
      <c r="G7918">
        <f t="shared" si="1740"/>
        <v>1.97875E-3</v>
      </c>
      <c r="H7918">
        <f t="shared" si="1730"/>
        <v>0</v>
      </c>
      <c r="I7918">
        <f t="shared" si="1738"/>
        <v>0</v>
      </c>
      <c r="J7918">
        <f t="shared" si="1741"/>
        <v>0</v>
      </c>
      <c r="L7918">
        <f t="shared" si="1742"/>
        <v>3891.3251249940713</v>
      </c>
      <c r="M7918">
        <f t="shared" si="1743"/>
        <v>9.7283128124851781E-4</v>
      </c>
      <c r="N7918">
        <f t="shared" si="1734"/>
        <v>0</v>
      </c>
      <c r="O7918">
        <f t="shared" si="1735"/>
        <v>0</v>
      </c>
      <c r="P7918">
        <f t="shared" si="1736"/>
        <v>0</v>
      </c>
      <c r="Q7918">
        <f t="shared" si="1731"/>
        <v>-0.3046875</v>
      </c>
      <c r="R7918">
        <f>Random!A7916</f>
        <v>-0.1539960793797861</v>
      </c>
      <c r="T7918">
        <f t="shared" ca="1" si="1732"/>
        <v>-3.0926590112964683E-2</v>
      </c>
      <c r="U7918">
        <f t="shared" ca="1" si="1733"/>
        <v>0</v>
      </c>
      <c r="V7918">
        <f t="shared" ca="1" si="1737"/>
        <v>0</v>
      </c>
    </row>
    <row r="7919" spans="6:22" x14ac:dyDescent="0.25">
      <c r="F7919">
        <f t="shared" si="1739"/>
        <v>7916</v>
      </c>
      <c r="G7919">
        <f t="shared" si="1740"/>
        <v>1.9789999999999999E-3</v>
      </c>
      <c r="H7919">
        <f t="shared" si="1730"/>
        <v>0</v>
      </c>
      <c r="I7919">
        <f t="shared" si="1738"/>
        <v>0</v>
      </c>
      <c r="J7919">
        <f t="shared" si="1741"/>
        <v>0</v>
      </c>
      <c r="L7919">
        <f t="shared" si="1742"/>
        <v>3892.3251249940713</v>
      </c>
      <c r="M7919">
        <f t="shared" si="1743"/>
        <v>9.7308128124851785E-4</v>
      </c>
      <c r="N7919">
        <f t="shared" si="1734"/>
        <v>0</v>
      </c>
      <c r="O7919">
        <f t="shared" si="1735"/>
        <v>0</v>
      </c>
      <c r="P7919">
        <f t="shared" si="1736"/>
        <v>0</v>
      </c>
      <c r="Q7919">
        <f t="shared" si="1731"/>
        <v>-0.8828125</v>
      </c>
      <c r="R7919">
        <f>Random!A7917</f>
        <v>-0.44050650199047048</v>
      </c>
      <c r="T7919">
        <f t="shared" ca="1" si="1732"/>
        <v>-2.8630583224727845E-2</v>
      </c>
      <c r="U7919">
        <f t="shared" ca="1" si="1733"/>
        <v>0</v>
      </c>
      <c r="V7919">
        <f t="shared" ca="1" si="1737"/>
        <v>0</v>
      </c>
    </row>
    <row r="7920" spans="6:22" x14ac:dyDescent="0.25">
      <c r="F7920">
        <f t="shared" si="1739"/>
        <v>7917</v>
      </c>
      <c r="G7920">
        <f t="shared" si="1740"/>
        <v>1.9792500000000001E-3</v>
      </c>
      <c r="H7920">
        <f t="shared" si="1730"/>
        <v>0</v>
      </c>
      <c r="I7920">
        <f t="shared" si="1738"/>
        <v>0</v>
      </c>
      <c r="J7920">
        <f t="shared" si="1741"/>
        <v>0</v>
      </c>
      <c r="L7920">
        <f t="shared" si="1742"/>
        <v>3893.3251249940713</v>
      </c>
      <c r="M7920">
        <f t="shared" si="1743"/>
        <v>9.7333128124851788E-4</v>
      </c>
      <c r="N7920">
        <f t="shared" si="1734"/>
        <v>0</v>
      </c>
      <c r="O7920">
        <f t="shared" si="1735"/>
        <v>0</v>
      </c>
      <c r="P7920">
        <f t="shared" si="1736"/>
        <v>0</v>
      </c>
      <c r="Q7920">
        <f t="shared" si="1731"/>
        <v>-0.859375</v>
      </c>
      <c r="R7920">
        <f>Random!A7918</f>
        <v>-0.42948092292924656</v>
      </c>
      <c r="T7920">
        <f t="shared" ca="1" si="1732"/>
        <v>-1.5723913878521165E-2</v>
      </c>
      <c r="U7920">
        <f t="shared" ca="1" si="1733"/>
        <v>0</v>
      </c>
      <c r="V7920">
        <f t="shared" ca="1" si="1737"/>
        <v>0</v>
      </c>
    </row>
    <row r="7921" spans="6:22" x14ac:dyDescent="0.25">
      <c r="F7921">
        <f t="shared" si="1739"/>
        <v>7918</v>
      </c>
      <c r="G7921">
        <f t="shared" si="1740"/>
        <v>1.9794999999999999E-3</v>
      </c>
      <c r="H7921">
        <f t="shared" si="1730"/>
        <v>0</v>
      </c>
      <c r="I7921">
        <f t="shared" si="1738"/>
        <v>0</v>
      </c>
      <c r="J7921">
        <f t="shared" si="1741"/>
        <v>0</v>
      </c>
      <c r="L7921">
        <f t="shared" si="1742"/>
        <v>3894.3251249940713</v>
      </c>
      <c r="M7921">
        <f t="shared" si="1743"/>
        <v>9.735812812485178E-4</v>
      </c>
      <c r="N7921">
        <f t="shared" si="1734"/>
        <v>0</v>
      </c>
      <c r="O7921">
        <f t="shared" si="1735"/>
        <v>0</v>
      </c>
      <c r="P7921">
        <f t="shared" si="1736"/>
        <v>0</v>
      </c>
      <c r="Q7921">
        <f t="shared" si="1731"/>
        <v>0.6171875</v>
      </c>
      <c r="R7921">
        <f>Random!A7919</f>
        <v>0.30863166977083789</v>
      </c>
      <c r="T7921">
        <f t="shared" ca="1" si="1732"/>
        <v>3.7566043443128571E-3</v>
      </c>
      <c r="U7921">
        <f t="shared" ca="1" si="1733"/>
        <v>0</v>
      </c>
      <c r="V7921">
        <f t="shared" ca="1" si="1737"/>
        <v>0</v>
      </c>
    </row>
    <row r="7922" spans="6:22" x14ac:dyDescent="0.25">
      <c r="F7922">
        <f t="shared" si="1739"/>
        <v>7919</v>
      </c>
      <c r="G7922">
        <f t="shared" si="1740"/>
        <v>1.9797500000000002E-3</v>
      </c>
      <c r="H7922">
        <f t="shared" si="1730"/>
        <v>0</v>
      </c>
      <c r="I7922">
        <f t="shared" si="1738"/>
        <v>0</v>
      </c>
      <c r="J7922">
        <f t="shared" si="1741"/>
        <v>0</v>
      </c>
      <c r="L7922">
        <f t="shared" si="1742"/>
        <v>3895.3251249940713</v>
      </c>
      <c r="M7922">
        <f t="shared" si="1743"/>
        <v>9.7383128124851784E-4</v>
      </c>
      <c r="N7922">
        <f t="shared" si="1734"/>
        <v>0</v>
      </c>
      <c r="O7922">
        <f t="shared" si="1735"/>
        <v>0</v>
      </c>
      <c r="P7922">
        <f t="shared" si="1736"/>
        <v>0</v>
      </c>
      <c r="Q7922">
        <f t="shared" si="1731"/>
        <v>0.8046875</v>
      </c>
      <c r="R7922">
        <f>Random!A7920</f>
        <v>0.40278829078251754</v>
      </c>
      <c r="T7922">
        <f t="shared" ca="1" si="1732"/>
        <v>2.2679983332192025E-2</v>
      </c>
      <c r="U7922">
        <f t="shared" ca="1" si="1733"/>
        <v>0</v>
      </c>
      <c r="V7922">
        <f t="shared" ca="1" si="1737"/>
        <v>0</v>
      </c>
    </row>
    <row r="7923" spans="6:22" x14ac:dyDescent="0.25">
      <c r="F7923">
        <f t="shared" si="1739"/>
        <v>7920</v>
      </c>
      <c r="G7923">
        <f t="shared" si="1740"/>
        <v>1.98E-3</v>
      </c>
      <c r="H7923">
        <f t="shared" si="1730"/>
        <v>0</v>
      </c>
      <c r="I7923">
        <f t="shared" si="1738"/>
        <v>0</v>
      </c>
      <c r="J7923">
        <f t="shared" si="1741"/>
        <v>0</v>
      </c>
      <c r="L7923">
        <f t="shared" si="1742"/>
        <v>3896.3251249940713</v>
      </c>
      <c r="M7923">
        <f t="shared" si="1743"/>
        <v>9.7408128124851787E-4</v>
      </c>
      <c r="N7923">
        <f t="shared" si="1734"/>
        <v>0</v>
      </c>
      <c r="O7923">
        <f t="shared" si="1735"/>
        <v>0</v>
      </c>
      <c r="P7923">
        <f t="shared" si="1736"/>
        <v>0</v>
      </c>
      <c r="Q7923">
        <f t="shared" si="1731"/>
        <v>-0.5625</v>
      </c>
      <c r="R7923">
        <f>Random!A7921</f>
        <v>-0.28240343812824809</v>
      </c>
      <c r="T7923">
        <f t="shared" ca="1" si="1732"/>
        <v>3.2816864328764905E-2</v>
      </c>
      <c r="U7923">
        <f t="shared" ca="1" si="1733"/>
        <v>0</v>
      </c>
      <c r="V7923">
        <f t="shared" ca="1" si="1737"/>
        <v>0</v>
      </c>
    </row>
    <row r="7924" spans="6:22" x14ac:dyDescent="0.25">
      <c r="F7924">
        <f t="shared" si="1739"/>
        <v>7921</v>
      </c>
      <c r="G7924">
        <f t="shared" si="1740"/>
        <v>1.9802499999999998E-3</v>
      </c>
      <c r="H7924">
        <f t="shared" si="1730"/>
        <v>0</v>
      </c>
      <c r="I7924">
        <f t="shared" si="1738"/>
        <v>0</v>
      </c>
      <c r="J7924">
        <f t="shared" si="1741"/>
        <v>0</v>
      </c>
      <c r="L7924">
        <f t="shared" si="1742"/>
        <v>3897.3251249940713</v>
      </c>
      <c r="M7924">
        <f t="shared" si="1743"/>
        <v>9.7433128124851779E-4</v>
      </c>
      <c r="N7924">
        <f t="shared" si="1734"/>
        <v>0</v>
      </c>
      <c r="O7924">
        <f t="shared" si="1735"/>
        <v>0</v>
      </c>
      <c r="P7924">
        <f t="shared" si="1736"/>
        <v>0</v>
      </c>
      <c r="Q7924">
        <f t="shared" si="1731"/>
        <v>-0.109375</v>
      </c>
      <c r="R7924">
        <f>Random!A7922</f>
        <v>-5.6304469311426741E-2</v>
      </c>
      <c r="T7924">
        <f t="shared" ca="1" si="1732"/>
        <v>3.1788869718879828E-2</v>
      </c>
      <c r="U7924">
        <f t="shared" ca="1" si="1733"/>
        <v>0</v>
      </c>
      <c r="V7924">
        <f t="shared" ca="1" si="1737"/>
        <v>0</v>
      </c>
    </row>
    <row r="7925" spans="6:22" x14ac:dyDescent="0.25">
      <c r="F7925">
        <f t="shared" si="1739"/>
        <v>7922</v>
      </c>
      <c r="G7925">
        <f t="shared" si="1740"/>
        <v>1.9805000000000001E-3</v>
      </c>
      <c r="H7925">
        <f t="shared" si="1730"/>
        <v>0</v>
      </c>
      <c r="I7925">
        <f t="shared" si="1738"/>
        <v>0</v>
      </c>
      <c r="J7925">
        <f t="shared" si="1741"/>
        <v>0</v>
      </c>
      <c r="L7925">
        <f t="shared" si="1742"/>
        <v>3898.3251249940713</v>
      </c>
      <c r="M7925">
        <f t="shared" si="1743"/>
        <v>9.7458128124851783E-4</v>
      </c>
      <c r="N7925">
        <f t="shared" si="1734"/>
        <v>0</v>
      </c>
      <c r="O7925">
        <f t="shared" si="1735"/>
        <v>0</v>
      </c>
      <c r="P7925">
        <f t="shared" si="1736"/>
        <v>0</v>
      </c>
      <c r="Q7925">
        <f t="shared" si="1731"/>
        <v>-0.546875</v>
      </c>
      <c r="R7925">
        <f>Random!A7923</f>
        <v>-0.2735389245167511</v>
      </c>
      <c r="T7925">
        <f t="shared" ca="1" si="1732"/>
        <v>2.0651013804812046E-2</v>
      </c>
      <c r="U7925">
        <f t="shared" ca="1" si="1733"/>
        <v>0</v>
      </c>
      <c r="V7925">
        <f t="shared" ca="1" si="1737"/>
        <v>0</v>
      </c>
    </row>
    <row r="7926" spans="6:22" x14ac:dyDescent="0.25">
      <c r="F7926">
        <f t="shared" si="1739"/>
        <v>7923</v>
      </c>
      <c r="G7926">
        <f t="shared" si="1740"/>
        <v>1.9807499999999999E-3</v>
      </c>
      <c r="H7926">
        <f t="shared" si="1730"/>
        <v>0</v>
      </c>
      <c r="I7926">
        <f t="shared" si="1738"/>
        <v>0</v>
      </c>
      <c r="J7926">
        <f t="shared" si="1741"/>
        <v>0</v>
      </c>
      <c r="L7926">
        <f t="shared" si="1742"/>
        <v>3899.3251249940713</v>
      </c>
      <c r="M7926">
        <f t="shared" si="1743"/>
        <v>9.7483128124851786E-4</v>
      </c>
      <c r="N7926">
        <f t="shared" si="1734"/>
        <v>0</v>
      </c>
      <c r="O7926">
        <f t="shared" si="1735"/>
        <v>0</v>
      </c>
      <c r="P7926">
        <f t="shared" si="1736"/>
        <v>0</v>
      </c>
      <c r="Q7926">
        <f t="shared" si="1731"/>
        <v>0.2734375</v>
      </c>
      <c r="R7926">
        <f>Random!A7924</f>
        <v>0.13522939019852942</v>
      </c>
      <c r="T7926">
        <f t="shared" ca="1" si="1732"/>
        <v>2.3927982992827368E-3</v>
      </c>
      <c r="U7926">
        <f t="shared" ca="1" si="1733"/>
        <v>0</v>
      </c>
      <c r="V7926">
        <f t="shared" ca="1" si="1737"/>
        <v>0</v>
      </c>
    </row>
    <row r="7927" spans="6:22" x14ac:dyDescent="0.25">
      <c r="F7927">
        <f t="shared" si="1739"/>
        <v>7924</v>
      </c>
      <c r="G7927">
        <f t="shared" si="1740"/>
        <v>1.9810000000000001E-3</v>
      </c>
      <c r="H7927">
        <f t="shared" si="1730"/>
        <v>0</v>
      </c>
      <c r="I7927">
        <f t="shared" si="1738"/>
        <v>0</v>
      </c>
      <c r="J7927">
        <f t="shared" si="1741"/>
        <v>0</v>
      </c>
      <c r="L7927">
        <f t="shared" si="1742"/>
        <v>3900.3251249940713</v>
      </c>
      <c r="M7927">
        <f t="shared" si="1743"/>
        <v>9.7508128124851779E-4</v>
      </c>
      <c r="N7927">
        <f t="shared" si="1734"/>
        <v>0</v>
      </c>
      <c r="O7927">
        <f t="shared" si="1735"/>
        <v>0</v>
      </c>
      <c r="P7927">
        <f t="shared" si="1736"/>
        <v>0</v>
      </c>
      <c r="Q7927">
        <f t="shared" si="1731"/>
        <v>-0.4140625</v>
      </c>
      <c r="R7927">
        <f>Random!A7925</f>
        <v>-0.20820940473939076</v>
      </c>
      <c r="T7927">
        <f t="shared" ca="1" si="1732"/>
        <v>-1.8242519986239214E-2</v>
      </c>
      <c r="U7927">
        <f t="shared" ca="1" si="1733"/>
        <v>0</v>
      </c>
      <c r="V7927">
        <f t="shared" ca="1" si="1737"/>
        <v>0</v>
      </c>
    </row>
    <row r="7928" spans="6:22" x14ac:dyDescent="0.25">
      <c r="F7928">
        <f t="shared" si="1739"/>
        <v>7925</v>
      </c>
      <c r="G7928">
        <f t="shared" si="1740"/>
        <v>1.9812499999999999E-3</v>
      </c>
      <c r="H7928">
        <f t="shared" si="1730"/>
        <v>0</v>
      </c>
      <c r="I7928">
        <f t="shared" si="1738"/>
        <v>0</v>
      </c>
      <c r="J7928">
        <f t="shared" si="1741"/>
        <v>0</v>
      </c>
      <c r="L7928">
        <f t="shared" si="1742"/>
        <v>3901.3251249940713</v>
      </c>
      <c r="M7928">
        <f t="shared" si="1743"/>
        <v>9.7533128124851782E-4</v>
      </c>
      <c r="N7928">
        <f t="shared" si="1734"/>
        <v>0</v>
      </c>
      <c r="O7928">
        <f t="shared" si="1735"/>
        <v>0</v>
      </c>
      <c r="P7928">
        <f t="shared" si="1736"/>
        <v>0</v>
      </c>
      <c r="Q7928">
        <f t="shared" si="1731"/>
        <v>-0.9296875</v>
      </c>
      <c r="R7928">
        <f>Random!A7926</f>
        <v>-0.46444612569956256</v>
      </c>
      <c r="T7928">
        <f t="shared" ca="1" si="1732"/>
        <v>-3.3855087293135133E-2</v>
      </c>
      <c r="U7928">
        <f t="shared" ca="1" si="1733"/>
        <v>0</v>
      </c>
      <c r="V7928">
        <f t="shared" ca="1" si="1737"/>
        <v>0</v>
      </c>
    </row>
    <row r="7929" spans="6:22" x14ac:dyDescent="0.25">
      <c r="F7929">
        <f t="shared" si="1739"/>
        <v>7926</v>
      </c>
      <c r="G7929">
        <f t="shared" si="1740"/>
        <v>1.9815000000000002E-3</v>
      </c>
      <c r="H7929">
        <f t="shared" si="1730"/>
        <v>0</v>
      </c>
      <c r="I7929">
        <f t="shared" si="1738"/>
        <v>0</v>
      </c>
      <c r="J7929">
        <f t="shared" si="1741"/>
        <v>0</v>
      </c>
      <c r="L7929">
        <f t="shared" si="1742"/>
        <v>3902.3251249940713</v>
      </c>
      <c r="M7929">
        <f t="shared" si="1743"/>
        <v>9.7558128124851785E-4</v>
      </c>
      <c r="N7929">
        <f t="shared" si="1734"/>
        <v>0</v>
      </c>
      <c r="O7929">
        <f t="shared" si="1735"/>
        <v>0</v>
      </c>
      <c r="P7929">
        <f t="shared" si="1736"/>
        <v>0</v>
      </c>
      <c r="Q7929">
        <f t="shared" si="1731"/>
        <v>-0.7265625</v>
      </c>
      <c r="R7929">
        <f>Random!A7927</f>
        <v>-0.36345805169462153</v>
      </c>
      <c r="T7929">
        <f t="shared" ca="1" si="1732"/>
        <v>-3.7126471963455601E-2</v>
      </c>
      <c r="U7929">
        <f t="shared" ca="1" si="1733"/>
        <v>0</v>
      </c>
      <c r="V7929">
        <f t="shared" ca="1" si="1737"/>
        <v>0</v>
      </c>
    </row>
    <row r="7930" spans="6:22" x14ac:dyDescent="0.25">
      <c r="F7930">
        <f t="shared" si="1739"/>
        <v>7927</v>
      </c>
      <c r="G7930">
        <f t="shared" si="1740"/>
        <v>1.98175E-3</v>
      </c>
      <c r="H7930">
        <f t="shared" si="1730"/>
        <v>0</v>
      </c>
      <c r="I7930">
        <f t="shared" si="1738"/>
        <v>0</v>
      </c>
      <c r="J7930">
        <f t="shared" si="1741"/>
        <v>0</v>
      </c>
      <c r="L7930">
        <f t="shared" si="1742"/>
        <v>3903.3251249940713</v>
      </c>
      <c r="M7930">
        <f t="shared" si="1743"/>
        <v>9.7583128124851778E-4</v>
      </c>
      <c r="N7930">
        <f t="shared" si="1734"/>
        <v>0</v>
      </c>
      <c r="O7930">
        <f t="shared" si="1735"/>
        <v>0</v>
      </c>
      <c r="P7930">
        <f t="shared" si="1736"/>
        <v>0</v>
      </c>
      <c r="Q7930">
        <f t="shared" si="1731"/>
        <v>0.21875</v>
      </c>
      <c r="R7930">
        <f>Random!A7928</f>
        <v>0.1093421558638874</v>
      </c>
      <c r="T7930">
        <f t="shared" ca="1" si="1732"/>
        <v>-2.5920711822037954E-2</v>
      </c>
      <c r="U7930">
        <f t="shared" ca="1" si="1733"/>
        <v>0</v>
      </c>
      <c r="V7930">
        <f t="shared" ca="1" si="1737"/>
        <v>0</v>
      </c>
    </row>
    <row r="7931" spans="6:22" x14ac:dyDescent="0.25">
      <c r="F7931">
        <f t="shared" si="1739"/>
        <v>7928</v>
      </c>
      <c r="G7931">
        <f t="shared" si="1740"/>
        <v>1.9819999999999998E-3</v>
      </c>
      <c r="H7931">
        <f t="shared" si="1730"/>
        <v>0</v>
      </c>
      <c r="I7931">
        <f t="shared" si="1738"/>
        <v>0</v>
      </c>
      <c r="J7931">
        <f t="shared" si="1741"/>
        <v>0</v>
      </c>
      <c r="L7931">
        <f t="shared" si="1742"/>
        <v>3904.3251249940713</v>
      </c>
      <c r="M7931">
        <f t="shared" si="1743"/>
        <v>9.7608128124851781E-4</v>
      </c>
      <c r="N7931">
        <f t="shared" si="1734"/>
        <v>0</v>
      </c>
      <c r="O7931">
        <f t="shared" si="1735"/>
        <v>0</v>
      </c>
      <c r="P7931">
        <f t="shared" si="1736"/>
        <v>0</v>
      </c>
      <c r="Q7931">
        <f t="shared" si="1731"/>
        <v>-0.1953125</v>
      </c>
      <c r="R7931">
        <f>Random!A7929</f>
        <v>-9.6982968482391185E-2</v>
      </c>
      <c r="T7931">
        <f t="shared" ca="1" si="1732"/>
        <v>-5.8993835205488889E-3</v>
      </c>
      <c r="U7931">
        <f t="shared" ca="1" si="1733"/>
        <v>0</v>
      </c>
      <c r="V7931">
        <f t="shared" ca="1" si="1737"/>
        <v>0</v>
      </c>
    </row>
    <row r="7932" spans="6:22" x14ac:dyDescent="0.25">
      <c r="F7932">
        <f t="shared" si="1739"/>
        <v>7929</v>
      </c>
      <c r="G7932">
        <f t="shared" si="1740"/>
        <v>1.9822500000000001E-3</v>
      </c>
      <c r="H7932">
        <f t="shared" si="1730"/>
        <v>0</v>
      </c>
      <c r="I7932">
        <f t="shared" si="1738"/>
        <v>0</v>
      </c>
      <c r="J7932">
        <f t="shared" si="1741"/>
        <v>0</v>
      </c>
      <c r="L7932">
        <f t="shared" si="1742"/>
        <v>3905.3251249940713</v>
      </c>
      <c r="M7932">
        <f t="shared" si="1743"/>
        <v>9.7633128124851784E-4</v>
      </c>
      <c r="N7932">
        <f t="shared" si="1734"/>
        <v>0</v>
      </c>
      <c r="O7932">
        <f t="shared" si="1735"/>
        <v>0</v>
      </c>
      <c r="P7932">
        <f t="shared" si="1736"/>
        <v>0</v>
      </c>
      <c r="Q7932">
        <f t="shared" si="1731"/>
        <v>0.8828125</v>
      </c>
      <c r="R7932">
        <f>Random!A7930</f>
        <v>0.44093958771928066</v>
      </c>
      <c r="T7932">
        <f t="shared" ca="1" si="1732"/>
        <v>1.7433342502660112E-2</v>
      </c>
      <c r="U7932">
        <f t="shared" ca="1" si="1733"/>
        <v>0</v>
      </c>
      <c r="V7932">
        <f t="shared" ca="1" si="1737"/>
        <v>0</v>
      </c>
    </row>
    <row r="7933" spans="6:22" x14ac:dyDescent="0.25">
      <c r="F7933">
        <f t="shared" si="1739"/>
        <v>7930</v>
      </c>
      <c r="G7933">
        <f t="shared" si="1740"/>
        <v>1.9824999999999999E-3</v>
      </c>
      <c r="H7933">
        <f t="shared" si="1730"/>
        <v>0</v>
      </c>
      <c r="I7933">
        <f t="shared" si="1738"/>
        <v>0</v>
      </c>
      <c r="J7933">
        <f t="shared" si="1741"/>
        <v>0</v>
      </c>
      <c r="L7933">
        <f t="shared" si="1742"/>
        <v>3906.3251249940713</v>
      </c>
      <c r="M7933">
        <f t="shared" si="1743"/>
        <v>9.7658128124851777E-4</v>
      </c>
      <c r="N7933">
        <f t="shared" si="1734"/>
        <v>0</v>
      </c>
      <c r="O7933">
        <f t="shared" si="1735"/>
        <v>0</v>
      </c>
      <c r="P7933">
        <f t="shared" si="1736"/>
        <v>0</v>
      </c>
      <c r="Q7933">
        <f t="shared" si="1731"/>
        <v>0.265625</v>
      </c>
      <c r="R7933">
        <f>Random!A7931</f>
        <v>0.13127943763406102</v>
      </c>
      <c r="T7933">
        <f t="shared" ca="1" si="1732"/>
        <v>3.4273186119580738E-2</v>
      </c>
      <c r="U7933">
        <f t="shared" ca="1" si="1733"/>
        <v>0</v>
      </c>
      <c r="V7933">
        <f t="shared" ca="1" si="1737"/>
        <v>0</v>
      </c>
    </row>
    <row r="7934" spans="6:22" x14ac:dyDescent="0.25">
      <c r="F7934">
        <f t="shared" si="1739"/>
        <v>7931</v>
      </c>
      <c r="G7934">
        <f t="shared" si="1740"/>
        <v>1.9827500000000001E-3</v>
      </c>
      <c r="H7934">
        <f t="shared" si="1730"/>
        <v>0</v>
      </c>
      <c r="I7934">
        <f t="shared" si="1738"/>
        <v>0</v>
      </c>
      <c r="J7934">
        <f t="shared" si="1741"/>
        <v>0</v>
      </c>
      <c r="L7934">
        <f t="shared" si="1742"/>
        <v>3907.3251249940713</v>
      </c>
      <c r="M7934">
        <f t="shared" si="1743"/>
        <v>9.768312812485178E-4</v>
      </c>
      <c r="N7934">
        <f t="shared" si="1734"/>
        <v>0</v>
      </c>
      <c r="O7934">
        <f t="shared" si="1735"/>
        <v>0</v>
      </c>
      <c r="P7934">
        <f t="shared" si="1736"/>
        <v>0</v>
      </c>
      <c r="Q7934">
        <f t="shared" si="1731"/>
        <v>6.25E-2</v>
      </c>
      <c r="R7934">
        <f>Random!A7932</f>
        <v>3.0792521960637198E-2</v>
      </c>
      <c r="T7934">
        <f t="shared" ca="1" si="1732"/>
        <v>3.9586994518779221E-2</v>
      </c>
      <c r="U7934">
        <f t="shared" ca="1" si="1733"/>
        <v>0</v>
      </c>
      <c r="V7934">
        <f t="shared" ca="1" si="1737"/>
        <v>0</v>
      </c>
    </row>
    <row r="7935" spans="6:22" x14ac:dyDescent="0.25">
      <c r="F7935">
        <f t="shared" si="1739"/>
        <v>7932</v>
      </c>
      <c r="G7935">
        <f t="shared" si="1740"/>
        <v>1.983E-3</v>
      </c>
      <c r="H7935">
        <f t="shared" si="1730"/>
        <v>0</v>
      </c>
      <c r="I7935">
        <f t="shared" si="1738"/>
        <v>0</v>
      </c>
      <c r="J7935">
        <f t="shared" si="1741"/>
        <v>0</v>
      </c>
      <c r="L7935">
        <f t="shared" si="1742"/>
        <v>3908.3251249940713</v>
      </c>
      <c r="M7935">
        <f t="shared" si="1743"/>
        <v>9.7708128124851783E-4</v>
      </c>
      <c r="N7935">
        <f t="shared" si="1734"/>
        <v>0</v>
      </c>
      <c r="O7935">
        <f t="shared" si="1735"/>
        <v>0</v>
      </c>
      <c r="P7935">
        <f t="shared" si="1736"/>
        <v>0</v>
      </c>
      <c r="Q7935">
        <f t="shared" si="1731"/>
        <v>7.8125E-3</v>
      </c>
      <c r="R7935">
        <f>Random!A7933</f>
        <v>2.5397595467492318E-3</v>
      </c>
      <c r="T7935">
        <f t="shared" ca="1" si="1732"/>
        <v>3.16806860399289E-2</v>
      </c>
      <c r="U7935">
        <f t="shared" ca="1" si="1733"/>
        <v>0</v>
      </c>
      <c r="V7935">
        <f t="shared" ca="1" si="1737"/>
        <v>0</v>
      </c>
    </row>
    <row r="7936" spans="6:22" x14ac:dyDescent="0.25">
      <c r="F7936">
        <f t="shared" si="1739"/>
        <v>7933</v>
      </c>
      <c r="G7936">
        <f t="shared" si="1740"/>
        <v>1.9832500000000002E-3</v>
      </c>
      <c r="H7936">
        <f t="shared" si="1730"/>
        <v>0</v>
      </c>
      <c r="I7936">
        <f t="shared" si="1738"/>
        <v>0</v>
      </c>
      <c r="J7936">
        <f t="shared" si="1741"/>
        <v>0</v>
      </c>
      <c r="L7936">
        <f t="shared" si="1742"/>
        <v>3909.3251249940713</v>
      </c>
      <c r="M7936">
        <f t="shared" si="1743"/>
        <v>9.7733128124851787E-4</v>
      </c>
      <c r="N7936">
        <f t="shared" si="1734"/>
        <v>0</v>
      </c>
      <c r="O7936">
        <f t="shared" si="1735"/>
        <v>0</v>
      </c>
      <c r="P7936">
        <f t="shared" si="1736"/>
        <v>0</v>
      </c>
      <c r="Q7936">
        <f t="shared" si="1731"/>
        <v>3.125E-2</v>
      </c>
      <c r="R7936">
        <f>Random!A7934</f>
        <v>1.4724347585377218E-2</v>
      </c>
      <c r="T7936">
        <f t="shared" ca="1" si="1732"/>
        <v>1.1752356186494325E-2</v>
      </c>
      <c r="U7936">
        <f t="shared" ca="1" si="1733"/>
        <v>0</v>
      </c>
      <c r="V7936">
        <f t="shared" ca="1" si="1737"/>
        <v>0</v>
      </c>
    </row>
    <row r="7937" spans="6:22" x14ac:dyDescent="0.25">
      <c r="F7937">
        <f t="shared" si="1739"/>
        <v>7934</v>
      </c>
      <c r="G7937">
        <f t="shared" si="1740"/>
        <v>1.9835E-3</v>
      </c>
      <c r="H7937">
        <f t="shared" si="1730"/>
        <v>0</v>
      </c>
      <c r="I7937">
        <f t="shared" si="1738"/>
        <v>0</v>
      </c>
      <c r="J7937">
        <f t="shared" si="1741"/>
        <v>0</v>
      </c>
      <c r="L7937">
        <f t="shared" si="1742"/>
        <v>3910.3251249940713</v>
      </c>
      <c r="M7937">
        <f t="shared" si="1743"/>
        <v>9.775812812485179E-4</v>
      </c>
      <c r="N7937">
        <f t="shared" si="1734"/>
        <v>0</v>
      </c>
      <c r="O7937">
        <f t="shared" si="1735"/>
        <v>0</v>
      </c>
      <c r="P7937">
        <f t="shared" si="1736"/>
        <v>0</v>
      </c>
      <c r="Q7937">
        <f t="shared" si="1731"/>
        <v>-0.3671875</v>
      </c>
      <c r="R7937">
        <f>Random!A7935</f>
        <v>-0.18250101853481027</v>
      </c>
      <c r="T7937">
        <f t="shared" ca="1" si="1732"/>
        <v>-1.1961496246441765E-2</v>
      </c>
      <c r="U7937">
        <f t="shared" ca="1" si="1733"/>
        <v>0</v>
      </c>
      <c r="V7937">
        <f t="shared" ca="1" si="1737"/>
        <v>0</v>
      </c>
    </row>
    <row r="7938" spans="6:22" x14ac:dyDescent="0.25">
      <c r="F7938">
        <f t="shared" si="1739"/>
        <v>7935</v>
      </c>
      <c r="G7938">
        <f t="shared" si="1740"/>
        <v>1.9837499999999998E-3</v>
      </c>
      <c r="H7938">
        <f t="shared" si="1730"/>
        <v>0</v>
      </c>
      <c r="I7938">
        <f t="shared" si="1738"/>
        <v>0</v>
      </c>
      <c r="J7938">
        <f t="shared" si="1741"/>
        <v>0</v>
      </c>
      <c r="L7938">
        <f t="shared" si="1742"/>
        <v>3911.3251249940713</v>
      </c>
      <c r="M7938">
        <f t="shared" si="1743"/>
        <v>9.7783128124851793E-4</v>
      </c>
      <c r="N7938">
        <f t="shared" si="1734"/>
        <v>0</v>
      </c>
      <c r="O7938">
        <f t="shared" si="1735"/>
        <v>0</v>
      </c>
      <c r="P7938">
        <f t="shared" si="1736"/>
        <v>0</v>
      </c>
      <c r="Q7938">
        <f t="shared" si="1731"/>
        <v>3.90625E-2</v>
      </c>
      <c r="R7938">
        <f>Random!A7936</f>
        <v>1.8037619220176659E-2</v>
      </c>
      <c r="T7938">
        <f t="shared" ca="1" si="1732"/>
        <v>-3.1451469424707917E-2</v>
      </c>
      <c r="U7938">
        <f t="shared" ca="1" si="1733"/>
        <v>0</v>
      </c>
      <c r="V7938">
        <f t="shared" ca="1" si="1737"/>
        <v>0</v>
      </c>
    </row>
    <row r="7939" spans="6:22" x14ac:dyDescent="0.25">
      <c r="F7939">
        <f t="shared" si="1739"/>
        <v>7936</v>
      </c>
      <c r="G7939">
        <f t="shared" si="1740"/>
        <v>1.9840000000000001E-3</v>
      </c>
      <c r="H7939">
        <f t="shared" ref="H7939:H8002" si="1744">IF(AND(0&lt;=F7939, F7939&lt;=$D$10),2*PI()*($D$8+$D$5*G7939/(2*$D$6))*G7939,0)</f>
        <v>0</v>
      </c>
      <c r="I7939">
        <f t="shared" si="1738"/>
        <v>0</v>
      </c>
      <c r="J7939">
        <f t="shared" si="1741"/>
        <v>0</v>
      </c>
      <c r="L7939">
        <f t="shared" si="1742"/>
        <v>3912.3251249940713</v>
      </c>
      <c r="M7939">
        <f t="shared" si="1743"/>
        <v>9.7808128124851775E-4</v>
      </c>
      <c r="N7939">
        <f t="shared" si="1734"/>
        <v>0</v>
      </c>
      <c r="O7939">
        <f t="shared" si="1735"/>
        <v>0</v>
      </c>
      <c r="P7939">
        <f t="shared" si="1736"/>
        <v>0</v>
      </c>
      <c r="Q7939">
        <f t="shared" ref="Q7939:Q8002" si="1745">ROUND((O7939+$D$13*R7939)*$D$3,0)/($D$3)</f>
        <v>-0.4375</v>
      </c>
      <c r="R7939">
        <f>Random!A7937</f>
        <v>-0.21927160490467923</v>
      </c>
      <c r="T7939">
        <f t="shared" ref="T7939:T8002" ca="1" si="1746">IF(F7939&lt;$D$10,0,IFERROR(CORREL(OFFSET($J$3,0,0,$D$10,1),OFFSET($Q$3,F7939-$D$10,0,$D$10,1)),0))</f>
        <v>-4.1420161032595861E-2</v>
      </c>
      <c r="U7939">
        <f t="shared" ref="U7939:U8002" ca="1" si="1747">IF(T7939&gt;$D$14,T7939,0)</f>
        <v>0</v>
      </c>
      <c r="V7939">
        <f t="shared" ca="1" si="1737"/>
        <v>0</v>
      </c>
    </row>
    <row r="7940" spans="6:22" x14ac:dyDescent="0.25">
      <c r="F7940">
        <f t="shared" si="1739"/>
        <v>7937</v>
      </c>
      <c r="G7940">
        <f t="shared" si="1740"/>
        <v>1.9842499999999999E-3</v>
      </c>
      <c r="H7940">
        <f t="shared" si="1744"/>
        <v>0</v>
      </c>
      <c r="I7940">
        <f t="shared" si="1738"/>
        <v>0</v>
      </c>
      <c r="J7940">
        <f t="shared" si="1741"/>
        <v>0</v>
      </c>
      <c r="L7940">
        <f t="shared" si="1742"/>
        <v>3913.3251249940713</v>
      </c>
      <c r="M7940">
        <f t="shared" si="1743"/>
        <v>9.7833128124851778E-4</v>
      </c>
      <c r="N7940">
        <f t="shared" ref="N7940:N8003" si="1748">IF(AND(0&lt;=M7940,M7940&lt;=$D$6),2*PI()*($D$8+$D$5*M7940/(2*$D$6))*M7940,0)</f>
        <v>0</v>
      </c>
      <c r="O7940">
        <f t="shared" ref="O7940:O8003" si="1749">SIN(N7940)</f>
        <v>0</v>
      </c>
      <c r="P7940">
        <f t="shared" ref="P7940:P8003" si="1750">ROUND(O7940*$D$3,0)/($D$3)</f>
        <v>0</v>
      </c>
      <c r="Q7940">
        <f t="shared" si="1745"/>
        <v>-0.390625</v>
      </c>
      <c r="R7940">
        <f>Random!A7938</f>
        <v>-0.19590485517712586</v>
      </c>
      <c r="T7940">
        <f t="shared" ca="1" si="1746"/>
        <v>-3.7164354122687905E-2</v>
      </c>
      <c r="U7940">
        <f t="shared" ca="1" si="1747"/>
        <v>0</v>
      </c>
      <c r="V7940">
        <f t="shared" ref="V7940:V8003" ca="1" si="1751">U7940*G7940</f>
        <v>0</v>
      </c>
    </row>
    <row r="7941" spans="6:22" x14ac:dyDescent="0.25">
      <c r="F7941">
        <f t="shared" si="1739"/>
        <v>7938</v>
      </c>
      <c r="G7941">
        <f t="shared" si="1740"/>
        <v>1.9845000000000002E-3</v>
      </c>
      <c r="H7941">
        <f t="shared" si="1744"/>
        <v>0</v>
      </c>
      <c r="I7941">
        <f t="shared" ref="I7941:I8004" si="1752">SIN(H7941)</f>
        <v>0</v>
      </c>
      <c r="J7941">
        <f t="shared" si="1741"/>
        <v>0</v>
      </c>
      <c r="L7941">
        <f t="shared" si="1742"/>
        <v>3914.3251249940713</v>
      </c>
      <c r="M7941">
        <f t="shared" si="1743"/>
        <v>9.7858128124851782E-4</v>
      </c>
      <c r="N7941">
        <f t="shared" si="1748"/>
        <v>0</v>
      </c>
      <c r="O7941">
        <f t="shared" si="1749"/>
        <v>0</v>
      </c>
      <c r="P7941">
        <f t="shared" si="1750"/>
        <v>0</v>
      </c>
      <c r="Q7941">
        <f t="shared" si="1745"/>
        <v>-0.359375</v>
      </c>
      <c r="R7941">
        <f>Random!A7939</f>
        <v>-0.17803496146288444</v>
      </c>
      <c r="T7941">
        <f t="shared" ca="1" si="1746"/>
        <v>-2.0880297280200931E-2</v>
      </c>
      <c r="U7941">
        <f t="shared" ca="1" si="1747"/>
        <v>0</v>
      </c>
      <c r="V7941">
        <f t="shared" ca="1" si="1751"/>
        <v>0</v>
      </c>
    </row>
    <row r="7942" spans="6:22" x14ac:dyDescent="0.25">
      <c r="F7942">
        <f t="shared" si="1739"/>
        <v>7939</v>
      </c>
      <c r="G7942">
        <f t="shared" si="1740"/>
        <v>1.98475E-3</v>
      </c>
      <c r="H7942">
        <f t="shared" si="1744"/>
        <v>0</v>
      </c>
      <c r="I7942">
        <f t="shared" si="1752"/>
        <v>0</v>
      </c>
      <c r="J7942">
        <f t="shared" si="1741"/>
        <v>0</v>
      </c>
      <c r="L7942">
        <f t="shared" si="1742"/>
        <v>3915.3251249940713</v>
      </c>
      <c r="M7942">
        <f t="shared" si="1743"/>
        <v>9.7883128124851785E-4</v>
      </c>
      <c r="N7942">
        <f t="shared" si="1748"/>
        <v>0</v>
      </c>
      <c r="O7942">
        <f t="shared" si="1749"/>
        <v>0</v>
      </c>
      <c r="P7942">
        <f t="shared" si="1750"/>
        <v>0</v>
      </c>
      <c r="Q7942">
        <f t="shared" si="1745"/>
        <v>-0.21875</v>
      </c>
      <c r="R7942">
        <f>Random!A7940</f>
        <v>-0.10945260674070079</v>
      </c>
      <c r="T7942">
        <f t="shared" ca="1" si="1746"/>
        <v>4.1374079382002485E-3</v>
      </c>
      <c r="U7942">
        <f t="shared" ca="1" si="1747"/>
        <v>0</v>
      </c>
      <c r="V7942">
        <f t="shared" ca="1" si="1751"/>
        <v>0</v>
      </c>
    </row>
    <row r="7943" spans="6:22" x14ac:dyDescent="0.25">
      <c r="F7943">
        <f t="shared" si="1739"/>
        <v>7940</v>
      </c>
      <c r="G7943">
        <f t="shared" si="1740"/>
        <v>1.9849999999999998E-3</v>
      </c>
      <c r="H7943">
        <f t="shared" si="1744"/>
        <v>0</v>
      </c>
      <c r="I7943">
        <f t="shared" si="1752"/>
        <v>0</v>
      </c>
      <c r="J7943">
        <f t="shared" si="1741"/>
        <v>0</v>
      </c>
      <c r="L7943">
        <f t="shared" si="1742"/>
        <v>3916.3251249940713</v>
      </c>
      <c r="M7943">
        <f t="shared" si="1743"/>
        <v>9.7908128124851788E-4</v>
      </c>
      <c r="N7943">
        <f t="shared" si="1748"/>
        <v>0</v>
      </c>
      <c r="O7943">
        <f t="shared" si="1749"/>
        <v>0</v>
      </c>
      <c r="P7943">
        <f t="shared" si="1750"/>
        <v>0</v>
      </c>
      <c r="Q7943">
        <f t="shared" si="1745"/>
        <v>0.3359375</v>
      </c>
      <c r="R7943">
        <f>Random!A7941</f>
        <v>0.16636955743382897</v>
      </c>
      <c r="T7943">
        <f t="shared" ca="1" si="1746"/>
        <v>2.7585610116439025E-2</v>
      </c>
      <c r="U7943">
        <f t="shared" ca="1" si="1747"/>
        <v>0</v>
      </c>
      <c r="V7943">
        <f t="shared" ca="1" si="1751"/>
        <v>0</v>
      </c>
    </row>
    <row r="7944" spans="6:22" x14ac:dyDescent="0.25">
      <c r="F7944">
        <f t="shared" si="1739"/>
        <v>7941</v>
      </c>
      <c r="G7944">
        <f t="shared" si="1740"/>
        <v>1.98525E-3</v>
      </c>
      <c r="H7944">
        <f t="shared" si="1744"/>
        <v>0</v>
      </c>
      <c r="I7944">
        <f t="shared" si="1752"/>
        <v>0</v>
      </c>
      <c r="J7944">
        <f t="shared" si="1741"/>
        <v>0</v>
      </c>
      <c r="L7944">
        <f t="shared" si="1742"/>
        <v>3917.3251249940713</v>
      </c>
      <c r="M7944">
        <f t="shared" si="1743"/>
        <v>9.7933128124851792E-4</v>
      </c>
      <c r="N7944">
        <f t="shared" si="1748"/>
        <v>0</v>
      </c>
      <c r="O7944">
        <f t="shared" si="1749"/>
        <v>0</v>
      </c>
      <c r="P7944">
        <f t="shared" si="1750"/>
        <v>0</v>
      </c>
      <c r="Q7944">
        <f t="shared" si="1745"/>
        <v>0.546875</v>
      </c>
      <c r="R7944">
        <f>Random!A7942</f>
        <v>0.27334056316651467</v>
      </c>
      <c r="T7944">
        <f t="shared" ca="1" si="1746"/>
        <v>4.053030990758149E-2</v>
      </c>
      <c r="U7944">
        <f t="shared" ca="1" si="1747"/>
        <v>0</v>
      </c>
      <c r="V7944">
        <f t="shared" ca="1" si="1751"/>
        <v>0</v>
      </c>
    </row>
    <row r="7945" spans="6:22" x14ac:dyDescent="0.25">
      <c r="F7945">
        <f t="shared" si="1739"/>
        <v>7942</v>
      </c>
      <c r="G7945">
        <f t="shared" si="1740"/>
        <v>1.9854999999999999E-3</v>
      </c>
      <c r="H7945">
        <f t="shared" si="1744"/>
        <v>0</v>
      </c>
      <c r="I7945">
        <f t="shared" si="1752"/>
        <v>0</v>
      </c>
      <c r="J7945">
        <f t="shared" si="1741"/>
        <v>0</v>
      </c>
      <c r="L7945">
        <f t="shared" si="1742"/>
        <v>3918.3251249940713</v>
      </c>
      <c r="M7945">
        <f t="shared" si="1743"/>
        <v>9.7958128124851773E-4</v>
      </c>
      <c r="N7945">
        <f t="shared" si="1748"/>
        <v>0</v>
      </c>
      <c r="O7945">
        <f t="shared" si="1749"/>
        <v>0</v>
      </c>
      <c r="P7945">
        <f t="shared" si="1750"/>
        <v>0</v>
      </c>
      <c r="Q7945">
        <f t="shared" si="1745"/>
        <v>-0.5390625</v>
      </c>
      <c r="R7945">
        <f>Random!A7943</f>
        <v>-0.26811806012187833</v>
      </c>
      <c r="T7945">
        <f t="shared" ca="1" si="1746"/>
        <v>4.0465894789311806E-2</v>
      </c>
      <c r="U7945">
        <f t="shared" ca="1" si="1747"/>
        <v>0</v>
      </c>
      <c r="V7945">
        <f t="shared" ca="1" si="1751"/>
        <v>0</v>
      </c>
    </row>
    <row r="7946" spans="6:22" x14ac:dyDescent="0.25">
      <c r="F7946">
        <f t="shared" si="1739"/>
        <v>7943</v>
      </c>
      <c r="G7946">
        <f t="shared" si="1740"/>
        <v>1.9857500000000001E-3</v>
      </c>
      <c r="H7946">
        <f t="shared" si="1744"/>
        <v>0</v>
      </c>
      <c r="I7946">
        <f t="shared" si="1752"/>
        <v>0</v>
      </c>
      <c r="J7946">
        <f t="shared" si="1741"/>
        <v>0</v>
      </c>
      <c r="L7946">
        <f t="shared" si="1742"/>
        <v>3919.3251249940713</v>
      </c>
      <c r="M7946">
        <f t="shared" si="1743"/>
        <v>9.7983128124851777E-4</v>
      </c>
      <c r="N7946">
        <f t="shared" si="1748"/>
        <v>0</v>
      </c>
      <c r="O7946">
        <f t="shared" si="1749"/>
        <v>0</v>
      </c>
      <c r="P7946">
        <f t="shared" si="1750"/>
        <v>0</v>
      </c>
      <c r="Q7946">
        <f t="shared" si="1745"/>
        <v>-0.46875</v>
      </c>
      <c r="R7946">
        <f>Random!A7944</f>
        <v>-0.23258816779074964</v>
      </c>
      <c r="T7946">
        <f t="shared" ca="1" si="1746"/>
        <v>2.7482153189509233E-2</v>
      </c>
      <c r="U7946">
        <f t="shared" ca="1" si="1747"/>
        <v>0</v>
      </c>
      <c r="V7946">
        <f t="shared" ca="1" si="1751"/>
        <v>0</v>
      </c>
    </row>
    <row r="7947" spans="6:22" x14ac:dyDescent="0.25">
      <c r="F7947">
        <f t="shared" si="1739"/>
        <v>7944</v>
      </c>
      <c r="G7947">
        <f t="shared" si="1740"/>
        <v>1.9859999999999999E-3</v>
      </c>
      <c r="H7947">
        <f t="shared" si="1744"/>
        <v>0</v>
      </c>
      <c r="I7947">
        <f t="shared" si="1752"/>
        <v>0</v>
      </c>
      <c r="J7947">
        <f t="shared" si="1741"/>
        <v>0</v>
      </c>
      <c r="L7947">
        <f t="shared" si="1742"/>
        <v>3920.3251249940713</v>
      </c>
      <c r="M7947">
        <f t="shared" si="1743"/>
        <v>9.800812812485178E-4</v>
      </c>
      <c r="N7947">
        <f t="shared" si="1748"/>
        <v>0</v>
      </c>
      <c r="O7947">
        <f t="shared" si="1749"/>
        <v>0</v>
      </c>
      <c r="P7947">
        <f t="shared" si="1750"/>
        <v>0</v>
      </c>
      <c r="Q7947">
        <f t="shared" si="1745"/>
        <v>0.703125</v>
      </c>
      <c r="R7947">
        <f>Random!A7945</f>
        <v>0.35170932158649293</v>
      </c>
      <c r="T7947">
        <f t="shared" ca="1" si="1746"/>
        <v>5.3193643708537922E-3</v>
      </c>
      <c r="U7947">
        <f t="shared" ca="1" si="1747"/>
        <v>0</v>
      </c>
      <c r="V7947">
        <f t="shared" ca="1" si="1751"/>
        <v>0</v>
      </c>
    </row>
    <row r="7948" spans="6:22" x14ac:dyDescent="0.25">
      <c r="F7948">
        <f t="shared" si="1739"/>
        <v>7945</v>
      </c>
      <c r="G7948">
        <f t="shared" si="1740"/>
        <v>1.9862500000000002E-3</v>
      </c>
      <c r="H7948">
        <f t="shared" si="1744"/>
        <v>0</v>
      </c>
      <c r="I7948">
        <f t="shared" si="1752"/>
        <v>0</v>
      </c>
      <c r="J7948">
        <f t="shared" si="1741"/>
        <v>0</v>
      </c>
      <c r="L7948">
        <f t="shared" si="1742"/>
        <v>3921.3251249940713</v>
      </c>
      <c r="M7948">
        <f t="shared" si="1743"/>
        <v>9.8033128124851783E-4</v>
      </c>
      <c r="N7948">
        <f t="shared" si="1748"/>
        <v>0</v>
      </c>
      <c r="O7948">
        <f t="shared" si="1749"/>
        <v>0</v>
      </c>
      <c r="P7948">
        <f t="shared" si="1750"/>
        <v>0</v>
      </c>
      <c r="Q7948">
        <f t="shared" si="1745"/>
        <v>-0.5859375</v>
      </c>
      <c r="R7948">
        <f>Random!A7946</f>
        <v>-0.29237091070958687</v>
      </c>
      <c r="T7948">
        <f t="shared" ca="1" si="1746"/>
        <v>-2.0026713557216403E-2</v>
      </c>
      <c r="U7948">
        <f t="shared" ca="1" si="1747"/>
        <v>0</v>
      </c>
      <c r="V7948">
        <f t="shared" ca="1" si="1751"/>
        <v>0</v>
      </c>
    </row>
    <row r="7949" spans="6:22" x14ac:dyDescent="0.25">
      <c r="F7949">
        <f t="shared" si="1739"/>
        <v>7946</v>
      </c>
      <c r="G7949">
        <f t="shared" si="1740"/>
        <v>1.9865E-3</v>
      </c>
      <c r="H7949">
        <f t="shared" si="1744"/>
        <v>0</v>
      </c>
      <c r="I7949">
        <f t="shared" si="1752"/>
        <v>0</v>
      </c>
      <c r="J7949">
        <f t="shared" si="1741"/>
        <v>0</v>
      </c>
      <c r="L7949">
        <f t="shared" si="1742"/>
        <v>3922.3251249940713</v>
      </c>
      <c r="M7949">
        <f t="shared" si="1743"/>
        <v>9.8058128124851787E-4</v>
      </c>
      <c r="N7949">
        <f t="shared" si="1748"/>
        <v>0</v>
      </c>
      <c r="O7949">
        <f t="shared" si="1749"/>
        <v>0</v>
      </c>
      <c r="P7949">
        <f t="shared" si="1750"/>
        <v>0</v>
      </c>
      <c r="Q7949">
        <f t="shared" si="1745"/>
        <v>-0.28125</v>
      </c>
      <c r="R7949">
        <f>Random!A7947</f>
        <v>-0.13953674085677692</v>
      </c>
      <c r="T7949">
        <f t="shared" ca="1" si="1746"/>
        <v>-3.8369725476022624E-2</v>
      </c>
      <c r="U7949">
        <f t="shared" ca="1" si="1747"/>
        <v>0</v>
      </c>
      <c r="V7949">
        <f t="shared" ca="1" si="1751"/>
        <v>0</v>
      </c>
    </row>
    <row r="7950" spans="6:22" x14ac:dyDescent="0.25">
      <c r="F7950">
        <f t="shared" si="1739"/>
        <v>7947</v>
      </c>
      <c r="G7950">
        <f t="shared" si="1740"/>
        <v>1.9867499999999998E-3</v>
      </c>
      <c r="H7950">
        <f t="shared" si="1744"/>
        <v>0</v>
      </c>
      <c r="I7950">
        <f t="shared" si="1752"/>
        <v>0</v>
      </c>
      <c r="J7950">
        <f t="shared" si="1741"/>
        <v>0</v>
      </c>
      <c r="L7950">
        <f t="shared" si="1742"/>
        <v>3923.3251249940713</v>
      </c>
      <c r="M7950">
        <f t="shared" si="1743"/>
        <v>9.808312812485179E-4</v>
      </c>
      <c r="N7950">
        <f t="shared" si="1748"/>
        <v>0</v>
      </c>
      <c r="O7950">
        <f t="shared" si="1749"/>
        <v>0</v>
      </c>
      <c r="P7950">
        <f t="shared" si="1750"/>
        <v>0</v>
      </c>
      <c r="Q7950">
        <f t="shared" si="1745"/>
        <v>0.375</v>
      </c>
      <c r="R7950">
        <f>Random!A7948</f>
        <v>0.18810196229983267</v>
      </c>
      <c r="T7950">
        <f t="shared" ca="1" si="1746"/>
        <v>-4.3813687405881069E-2</v>
      </c>
      <c r="U7950">
        <f t="shared" ca="1" si="1747"/>
        <v>0</v>
      </c>
      <c r="V7950">
        <f t="shared" ca="1" si="1751"/>
        <v>0</v>
      </c>
    </row>
    <row r="7951" spans="6:22" x14ac:dyDescent="0.25">
      <c r="F7951">
        <f t="shared" si="1739"/>
        <v>7948</v>
      </c>
      <c r="G7951">
        <f t="shared" si="1740"/>
        <v>1.9870000000000001E-3</v>
      </c>
      <c r="H7951">
        <f t="shared" si="1744"/>
        <v>0</v>
      </c>
      <c r="I7951">
        <f t="shared" si="1752"/>
        <v>0</v>
      </c>
      <c r="J7951">
        <f t="shared" si="1741"/>
        <v>0</v>
      </c>
      <c r="L7951">
        <f t="shared" si="1742"/>
        <v>3924.3251249940713</v>
      </c>
      <c r="M7951">
        <f t="shared" si="1743"/>
        <v>9.8108128124851793E-4</v>
      </c>
      <c r="N7951">
        <f t="shared" si="1748"/>
        <v>0</v>
      </c>
      <c r="O7951">
        <f t="shared" si="1749"/>
        <v>0</v>
      </c>
      <c r="P7951">
        <f t="shared" si="1750"/>
        <v>0</v>
      </c>
      <c r="Q7951">
        <f t="shared" si="1745"/>
        <v>0.8125</v>
      </c>
      <c r="R7951">
        <f>Random!A7949</f>
        <v>0.40545009349142747</v>
      </c>
      <c r="T7951">
        <f t="shared" ca="1" si="1746"/>
        <v>-3.4570371148636585E-2</v>
      </c>
      <c r="U7951">
        <f t="shared" ca="1" si="1747"/>
        <v>0</v>
      </c>
      <c r="V7951">
        <f t="shared" ca="1" si="1751"/>
        <v>0</v>
      </c>
    </row>
    <row r="7952" spans="6:22" x14ac:dyDescent="0.25">
      <c r="F7952">
        <f t="shared" si="1739"/>
        <v>7949</v>
      </c>
      <c r="G7952">
        <f t="shared" si="1740"/>
        <v>1.9872499999999999E-3</v>
      </c>
      <c r="H7952">
        <f t="shared" si="1744"/>
        <v>0</v>
      </c>
      <c r="I7952">
        <f t="shared" si="1752"/>
        <v>0</v>
      </c>
      <c r="J7952">
        <f t="shared" si="1741"/>
        <v>0</v>
      </c>
      <c r="L7952">
        <f t="shared" si="1742"/>
        <v>3925.3251249940713</v>
      </c>
      <c r="M7952">
        <f t="shared" si="1743"/>
        <v>9.8133128124851775E-4</v>
      </c>
      <c r="N7952">
        <f t="shared" si="1748"/>
        <v>0</v>
      </c>
      <c r="O7952">
        <f t="shared" si="1749"/>
        <v>0</v>
      </c>
      <c r="P7952">
        <f t="shared" si="1750"/>
        <v>0</v>
      </c>
      <c r="Q7952">
        <f t="shared" si="1745"/>
        <v>0.359375</v>
      </c>
      <c r="R7952">
        <f>Random!A7950</f>
        <v>0.1795447292632063</v>
      </c>
      <c r="T7952">
        <f t="shared" ca="1" si="1746"/>
        <v>-1.5228567772284259E-2</v>
      </c>
      <c r="U7952">
        <f t="shared" ca="1" si="1747"/>
        <v>0</v>
      </c>
      <c r="V7952">
        <f t="shared" ca="1" si="1751"/>
        <v>0</v>
      </c>
    </row>
    <row r="7953" spans="6:22" x14ac:dyDescent="0.25">
      <c r="F7953">
        <f t="shared" si="1739"/>
        <v>7950</v>
      </c>
      <c r="G7953">
        <f t="shared" si="1740"/>
        <v>1.9875000000000001E-3</v>
      </c>
      <c r="H7953">
        <f t="shared" si="1744"/>
        <v>0</v>
      </c>
      <c r="I7953">
        <f t="shared" si="1752"/>
        <v>0</v>
      </c>
      <c r="J7953">
        <f t="shared" si="1741"/>
        <v>0</v>
      </c>
      <c r="L7953">
        <f t="shared" si="1742"/>
        <v>3926.3251249940713</v>
      </c>
      <c r="M7953">
        <f t="shared" si="1743"/>
        <v>9.8158128124851778E-4</v>
      </c>
      <c r="N7953">
        <f t="shared" si="1748"/>
        <v>0</v>
      </c>
      <c r="O7953">
        <f t="shared" si="1749"/>
        <v>0</v>
      </c>
      <c r="P7953">
        <f t="shared" si="1750"/>
        <v>0</v>
      </c>
      <c r="Q7953">
        <f t="shared" si="1745"/>
        <v>-0.4453125</v>
      </c>
      <c r="R7953">
        <f>Random!A7951</f>
        <v>-0.22320197726903557</v>
      </c>
      <c r="T7953">
        <f t="shared" ca="1" si="1746"/>
        <v>9.3390346999660291E-3</v>
      </c>
      <c r="U7953">
        <f t="shared" ca="1" si="1747"/>
        <v>0</v>
      </c>
      <c r="V7953">
        <f t="shared" ca="1" si="1751"/>
        <v>0</v>
      </c>
    </row>
    <row r="7954" spans="6:22" x14ac:dyDescent="0.25">
      <c r="F7954">
        <f t="shared" si="1739"/>
        <v>7951</v>
      </c>
      <c r="G7954">
        <f t="shared" si="1740"/>
        <v>1.9877499999999999E-3</v>
      </c>
      <c r="H7954">
        <f t="shared" si="1744"/>
        <v>0</v>
      </c>
      <c r="I7954">
        <f t="shared" si="1752"/>
        <v>0</v>
      </c>
      <c r="J7954">
        <f t="shared" si="1741"/>
        <v>0</v>
      </c>
      <c r="L7954">
        <f t="shared" si="1742"/>
        <v>3927.3251249940713</v>
      </c>
      <c r="M7954">
        <f t="shared" si="1743"/>
        <v>9.8183128124851781E-4</v>
      </c>
      <c r="N7954">
        <f t="shared" si="1748"/>
        <v>0</v>
      </c>
      <c r="O7954">
        <f t="shared" si="1749"/>
        <v>0</v>
      </c>
      <c r="P7954">
        <f t="shared" si="1750"/>
        <v>0</v>
      </c>
      <c r="Q7954">
        <f t="shared" si="1745"/>
        <v>-0.15625</v>
      </c>
      <c r="R7954">
        <f>Random!A7952</f>
        <v>-7.8204511777047903E-2</v>
      </c>
      <c r="T7954">
        <f t="shared" ca="1" si="1746"/>
        <v>3.1733736184988572E-2</v>
      </c>
      <c r="U7954">
        <f t="shared" ca="1" si="1747"/>
        <v>0</v>
      </c>
      <c r="V7954">
        <f t="shared" ca="1" si="1751"/>
        <v>0</v>
      </c>
    </row>
    <row r="7955" spans="6:22" x14ac:dyDescent="0.25">
      <c r="F7955">
        <f t="shared" si="1739"/>
        <v>7952</v>
      </c>
      <c r="G7955">
        <f t="shared" si="1740"/>
        <v>1.9880000000000002E-3</v>
      </c>
      <c r="H7955">
        <f t="shared" si="1744"/>
        <v>0</v>
      </c>
      <c r="I7955">
        <f t="shared" si="1752"/>
        <v>0</v>
      </c>
      <c r="J7955">
        <f t="shared" si="1741"/>
        <v>0</v>
      </c>
      <c r="L7955">
        <f t="shared" si="1742"/>
        <v>3928.3251249940713</v>
      </c>
      <c r="M7955">
        <f t="shared" si="1743"/>
        <v>9.8208128124851785E-4</v>
      </c>
      <c r="N7955">
        <f t="shared" si="1748"/>
        <v>0</v>
      </c>
      <c r="O7955">
        <f t="shared" si="1749"/>
        <v>0</v>
      </c>
      <c r="P7955">
        <f t="shared" si="1750"/>
        <v>0</v>
      </c>
      <c r="Q7955">
        <f t="shared" si="1745"/>
        <v>0.4296875</v>
      </c>
      <c r="R7955">
        <f>Random!A7953</f>
        <v>0.21533005999851451</v>
      </c>
      <c r="T7955">
        <f t="shared" ca="1" si="1746"/>
        <v>4.2846199457665234E-2</v>
      </c>
      <c r="U7955">
        <f t="shared" ca="1" si="1747"/>
        <v>0</v>
      </c>
      <c r="V7955">
        <f t="shared" ca="1" si="1751"/>
        <v>0</v>
      </c>
    </row>
    <row r="7956" spans="6:22" x14ac:dyDescent="0.25">
      <c r="F7956">
        <f t="shared" si="1739"/>
        <v>7953</v>
      </c>
      <c r="G7956">
        <f t="shared" si="1740"/>
        <v>1.98825E-3</v>
      </c>
      <c r="H7956">
        <f t="shared" si="1744"/>
        <v>0</v>
      </c>
      <c r="I7956">
        <f t="shared" si="1752"/>
        <v>0</v>
      </c>
      <c r="J7956">
        <f t="shared" si="1741"/>
        <v>0</v>
      </c>
      <c r="L7956">
        <f t="shared" si="1742"/>
        <v>3929.3251249940713</v>
      </c>
      <c r="M7956">
        <f t="shared" si="1743"/>
        <v>9.8233128124851788E-4</v>
      </c>
      <c r="N7956">
        <f t="shared" si="1748"/>
        <v>0</v>
      </c>
      <c r="O7956">
        <f t="shared" si="1749"/>
        <v>0</v>
      </c>
      <c r="P7956">
        <f t="shared" si="1750"/>
        <v>0</v>
      </c>
      <c r="Q7956">
        <f t="shared" si="1745"/>
        <v>-0.8046875</v>
      </c>
      <c r="R7956">
        <f>Random!A7954</f>
        <v>-0.40272714609704541</v>
      </c>
      <c r="T7956">
        <f t="shared" ca="1" si="1746"/>
        <v>3.7765817496292382E-2</v>
      </c>
      <c r="U7956">
        <f t="shared" ca="1" si="1747"/>
        <v>0</v>
      </c>
      <c r="V7956">
        <f t="shared" ca="1" si="1751"/>
        <v>0</v>
      </c>
    </row>
    <row r="7957" spans="6:22" x14ac:dyDescent="0.25">
      <c r="F7957">
        <f t="shared" si="1739"/>
        <v>7954</v>
      </c>
      <c r="G7957">
        <f t="shared" si="1740"/>
        <v>1.9884999999999998E-3</v>
      </c>
      <c r="H7957">
        <f t="shared" si="1744"/>
        <v>0</v>
      </c>
      <c r="I7957">
        <f t="shared" si="1752"/>
        <v>0</v>
      </c>
      <c r="J7957">
        <f t="shared" si="1741"/>
        <v>0</v>
      </c>
      <c r="L7957">
        <f t="shared" si="1742"/>
        <v>3930.3251249940713</v>
      </c>
      <c r="M7957">
        <f t="shared" si="1743"/>
        <v>9.8258128124851791E-4</v>
      </c>
      <c r="N7957">
        <f t="shared" si="1748"/>
        <v>0</v>
      </c>
      <c r="O7957">
        <f t="shared" si="1749"/>
        <v>0</v>
      </c>
      <c r="P7957">
        <f t="shared" si="1750"/>
        <v>0</v>
      </c>
      <c r="Q7957">
        <f t="shared" si="1745"/>
        <v>0.75</v>
      </c>
      <c r="R7957">
        <f>Random!A7955</f>
        <v>0.37523017506439638</v>
      </c>
      <c r="T7957">
        <f t="shared" ca="1" si="1746"/>
        <v>2.041319179301352E-2</v>
      </c>
      <c r="U7957">
        <f t="shared" ca="1" si="1747"/>
        <v>0</v>
      </c>
      <c r="V7957">
        <f t="shared" ca="1" si="1751"/>
        <v>0</v>
      </c>
    </row>
    <row r="7958" spans="6:22" x14ac:dyDescent="0.25">
      <c r="F7958">
        <f t="shared" si="1739"/>
        <v>7955</v>
      </c>
      <c r="G7958">
        <f t="shared" si="1740"/>
        <v>1.9887500000000001E-3</v>
      </c>
      <c r="H7958">
        <f t="shared" si="1744"/>
        <v>0</v>
      </c>
      <c r="I7958">
        <f t="shared" si="1752"/>
        <v>0</v>
      </c>
      <c r="J7958">
        <f t="shared" si="1741"/>
        <v>0</v>
      </c>
      <c r="L7958">
        <f t="shared" si="1742"/>
        <v>3931.3251249940713</v>
      </c>
      <c r="M7958">
        <f t="shared" si="1743"/>
        <v>9.8283128124851773E-4</v>
      </c>
      <c r="N7958">
        <f t="shared" si="1748"/>
        <v>0</v>
      </c>
      <c r="O7958">
        <f t="shared" si="1749"/>
        <v>0</v>
      </c>
      <c r="P7958">
        <f t="shared" si="1750"/>
        <v>0</v>
      </c>
      <c r="Q7958">
        <f t="shared" si="1745"/>
        <v>0.9453125</v>
      </c>
      <c r="R7958">
        <f>Random!A7956</f>
        <v>0.47212187023259511</v>
      </c>
      <c r="T7958">
        <f t="shared" ca="1" si="1746"/>
        <v>-4.7193470617647275E-3</v>
      </c>
      <c r="U7958">
        <f t="shared" ca="1" si="1747"/>
        <v>0</v>
      </c>
      <c r="V7958">
        <f t="shared" ca="1" si="1751"/>
        <v>0</v>
      </c>
    </row>
    <row r="7959" spans="6:22" x14ac:dyDescent="0.25">
      <c r="F7959">
        <f t="shared" si="1739"/>
        <v>7956</v>
      </c>
      <c r="G7959">
        <f t="shared" si="1740"/>
        <v>1.9889999999999999E-3</v>
      </c>
      <c r="H7959">
        <f t="shared" si="1744"/>
        <v>0</v>
      </c>
      <c r="I7959">
        <f t="shared" si="1752"/>
        <v>0</v>
      </c>
      <c r="J7959">
        <f t="shared" si="1741"/>
        <v>0</v>
      </c>
      <c r="L7959">
        <f t="shared" si="1742"/>
        <v>3932.3251249940713</v>
      </c>
      <c r="M7959">
        <f t="shared" si="1743"/>
        <v>9.8308128124851776E-4</v>
      </c>
      <c r="N7959">
        <f t="shared" si="1748"/>
        <v>0</v>
      </c>
      <c r="O7959">
        <f t="shared" si="1749"/>
        <v>0</v>
      </c>
      <c r="P7959">
        <f t="shared" si="1750"/>
        <v>0</v>
      </c>
      <c r="Q7959">
        <f t="shared" si="1745"/>
        <v>-0.375</v>
      </c>
      <c r="R7959">
        <f>Random!A7957</f>
        <v>-0.18780967314584385</v>
      </c>
      <c r="T7959">
        <f t="shared" ca="1" si="1746"/>
        <v>-3.0536443282335589E-2</v>
      </c>
      <c r="U7959">
        <f t="shared" ca="1" si="1747"/>
        <v>0</v>
      </c>
      <c r="V7959">
        <f t="shared" ca="1" si="1751"/>
        <v>0</v>
      </c>
    </row>
    <row r="7960" spans="6:22" x14ac:dyDescent="0.25">
      <c r="F7960">
        <f t="shared" si="1739"/>
        <v>7957</v>
      </c>
      <c r="G7960">
        <f t="shared" si="1740"/>
        <v>1.9892500000000001E-3</v>
      </c>
      <c r="H7960">
        <f t="shared" si="1744"/>
        <v>0</v>
      </c>
      <c r="I7960">
        <f t="shared" si="1752"/>
        <v>0</v>
      </c>
      <c r="J7960">
        <f t="shared" si="1741"/>
        <v>0</v>
      </c>
      <c r="L7960">
        <f t="shared" si="1742"/>
        <v>3933.3251249940713</v>
      </c>
      <c r="M7960">
        <f t="shared" si="1743"/>
        <v>9.833312812485178E-4</v>
      </c>
      <c r="N7960">
        <f t="shared" si="1748"/>
        <v>0</v>
      </c>
      <c r="O7960">
        <f t="shared" si="1749"/>
        <v>0</v>
      </c>
      <c r="P7960">
        <f t="shared" si="1750"/>
        <v>0</v>
      </c>
      <c r="Q7960">
        <f t="shared" si="1745"/>
        <v>0.5859375</v>
      </c>
      <c r="R7960">
        <f>Random!A7958</f>
        <v>0.29241393152818795</v>
      </c>
      <c r="T7960">
        <f t="shared" ca="1" si="1746"/>
        <v>-4.5459175474138573E-2</v>
      </c>
      <c r="U7960">
        <f t="shared" ca="1" si="1747"/>
        <v>0</v>
      </c>
      <c r="V7960">
        <f t="shared" ca="1" si="1751"/>
        <v>0</v>
      </c>
    </row>
    <row r="7961" spans="6:22" x14ac:dyDescent="0.25">
      <c r="F7961">
        <f t="shared" si="1739"/>
        <v>7958</v>
      </c>
      <c r="G7961">
        <f t="shared" si="1740"/>
        <v>1.9894999999999999E-3</v>
      </c>
      <c r="H7961">
        <f t="shared" si="1744"/>
        <v>0</v>
      </c>
      <c r="I7961">
        <f t="shared" si="1752"/>
        <v>0</v>
      </c>
      <c r="J7961">
        <f t="shared" si="1741"/>
        <v>0</v>
      </c>
      <c r="L7961">
        <f t="shared" si="1742"/>
        <v>3934.3251249940713</v>
      </c>
      <c r="M7961">
        <f t="shared" si="1743"/>
        <v>9.8358128124851783E-4</v>
      </c>
      <c r="N7961">
        <f t="shared" si="1748"/>
        <v>0</v>
      </c>
      <c r="O7961">
        <f t="shared" si="1749"/>
        <v>0</v>
      </c>
      <c r="P7961">
        <f t="shared" si="1750"/>
        <v>0</v>
      </c>
      <c r="Q7961">
        <f t="shared" si="1745"/>
        <v>0.515625</v>
      </c>
      <c r="R7961">
        <f>Random!A7959</f>
        <v>0.25585938676567854</v>
      </c>
      <c r="T7961">
        <f t="shared" ca="1" si="1746"/>
        <v>-4.4600841733073986E-2</v>
      </c>
      <c r="U7961">
        <f t="shared" ca="1" si="1747"/>
        <v>0</v>
      </c>
      <c r="V7961">
        <f t="shared" ca="1" si="1751"/>
        <v>0</v>
      </c>
    </row>
    <row r="7962" spans="6:22" x14ac:dyDescent="0.25">
      <c r="F7962">
        <f t="shared" si="1739"/>
        <v>7959</v>
      </c>
      <c r="G7962">
        <f t="shared" si="1740"/>
        <v>1.9897500000000002E-3</v>
      </c>
      <c r="H7962">
        <f t="shared" si="1744"/>
        <v>0</v>
      </c>
      <c r="I7962">
        <f t="shared" si="1752"/>
        <v>0</v>
      </c>
      <c r="J7962">
        <f t="shared" si="1741"/>
        <v>0</v>
      </c>
      <c r="L7962">
        <f t="shared" si="1742"/>
        <v>3935.3251249940713</v>
      </c>
      <c r="M7962">
        <f t="shared" si="1743"/>
        <v>9.8383128124851786E-4</v>
      </c>
      <c r="N7962">
        <f t="shared" si="1748"/>
        <v>0</v>
      </c>
      <c r="O7962">
        <f t="shared" si="1749"/>
        <v>0</v>
      </c>
      <c r="P7962">
        <f t="shared" si="1750"/>
        <v>0</v>
      </c>
      <c r="Q7962">
        <f t="shared" si="1745"/>
        <v>0.765625</v>
      </c>
      <c r="R7962">
        <f>Random!A7960</f>
        <v>0.38449712955350746</v>
      </c>
      <c r="T7962">
        <f t="shared" ca="1" si="1746"/>
        <v>-3.0321143037841294E-2</v>
      </c>
      <c r="U7962">
        <f t="shared" ca="1" si="1747"/>
        <v>0</v>
      </c>
      <c r="V7962">
        <f t="shared" ca="1" si="1751"/>
        <v>0</v>
      </c>
    </row>
    <row r="7963" spans="6:22" x14ac:dyDescent="0.25">
      <c r="F7963">
        <f t="shared" ref="F7963:F8026" si="1753">F7962+1</f>
        <v>7960</v>
      </c>
      <c r="G7963">
        <f t="shared" ref="G7963:G8026" si="1754">F7963/$D$2</f>
        <v>1.99E-3</v>
      </c>
      <c r="H7963">
        <f t="shared" si="1744"/>
        <v>0</v>
      </c>
      <c r="I7963">
        <f t="shared" si="1752"/>
        <v>0</v>
      </c>
      <c r="J7963">
        <f t="shared" ref="J7963:J8026" si="1755">ROUND(I7963*$D$3,0)/$D$3</f>
        <v>0</v>
      </c>
      <c r="L7963">
        <f t="shared" ref="L7963:L8026" si="1756">L7962+1</f>
        <v>3936.3251249940713</v>
      </c>
      <c r="M7963">
        <f t="shared" ref="M7963:M8026" si="1757">L7963/$D$2</f>
        <v>9.840812812485179E-4</v>
      </c>
      <c r="N7963">
        <f t="shared" si="1748"/>
        <v>0</v>
      </c>
      <c r="O7963">
        <f t="shared" si="1749"/>
        <v>0</v>
      </c>
      <c r="P7963">
        <f t="shared" si="1750"/>
        <v>0</v>
      </c>
      <c r="Q7963">
        <f t="shared" si="1745"/>
        <v>-0.984375</v>
      </c>
      <c r="R7963">
        <f>Random!A7961</f>
        <v>-0.49211247910728595</v>
      </c>
      <c r="T7963">
        <f t="shared" ca="1" si="1746"/>
        <v>-5.5248914491194748E-3</v>
      </c>
      <c r="U7963">
        <f t="shared" ca="1" si="1747"/>
        <v>0</v>
      </c>
      <c r="V7963">
        <f t="shared" ca="1" si="1751"/>
        <v>0</v>
      </c>
    </row>
    <row r="7964" spans="6:22" x14ac:dyDescent="0.25">
      <c r="F7964">
        <f t="shared" si="1753"/>
        <v>7961</v>
      </c>
      <c r="G7964">
        <f t="shared" si="1754"/>
        <v>1.9902499999999998E-3</v>
      </c>
      <c r="H7964">
        <f t="shared" si="1744"/>
        <v>0</v>
      </c>
      <c r="I7964">
        <f t="shared" si="1752"/>
        <v>0</v>
      </c>
      <c r="J7964">
        <f t="shared" si="1755"/>
        <v>0</v>
      </c>
      <c r="L7964">
        <f t="shared" si="1756"/>
        <v>3937.3251249940713</v>
      </c>
      <c r="M7964">
        <f t="shared" si="1757"/>
        <v>9.8433128124851793E-4</v>
      </c>
      <c r="N7964">
        <f t="shared" si="1748"/>
        <v>0</v>
      </c>
      <c r="O7964">
        <f t="shared" si="1749"/>
        <v>0</v>
      </c>
      <c r="P7964">
        <f t="shared" si="1750"/>
        <v>0</v>
      </c>
      <c r="Q7964">
        <f t="shared" si="1745"/>
        <v>0.84375</v>
      </c>
      <c r="R7964">
        <f>Random!A7962</f>
        <v>0.42341262739812202</v>
      </c>
      <c r="T7964">
        <f t="shared" ca="1" si="1746"/>
        <v>2.2384471115195068E-2</v>
      </c>
      <c r="U7964">
        <f t="shared" ca="1" si="1747"/>
        <v>0</v>
      </c>
      <c r="V7964">
        <f t="shared" ca="1" si="1751"/>
        <v>0</v>
      </c>
    </row>
    <row r="7965" spans="6:22" x14ac:dyDescent="0.25">
      <c r="F7965">
        <f t="shared" si="1753"/>
        <v>7962</v>
      </c>
      <c r="G7965">
        <f t="shared" si="1754"/>
        <v>1.9905000000000001E-3</v>
      </c>
      <c r="H7965">
        <f t="shared" si="1744"/>
        <v>0</v>
      </c>
      <c r="I7965">
        <f t="shared" si="1752"/>
        <v>0</v>
      </c>
      <c r="J7965">
        <f t="shared" si="1755"/>
        <v>0</v>
      </c>
      <c r="L7965">
        <f t="shared" si="1756"/>
        <v>3938.3251249940713</v>
      </c>
      <c r="M7965">
        <f t="shared" si="1757"/>
        <v>9.8458128124851775E-4</v>
      </c>
      <c r="N7965">
        <f t="shared" si="1748"/>
        <v>0</v>
      </c>
      <c r="O7965">
        <f t="shared" si="1749"/>
        <v>0</v>
      </c>
      <c r="P7965">
        <f t="shared" si="1750"/>
        <v>0</v>
      </c>
      <c r="Q7965">
        <f t="shared" si="1745"/>
        <v>0.7421875</v>
      </c>
      <c r="R7965">
        <f>Random!A7963</f>
        <v>0.37051517046292448</v>
      </c>
      <c r="T7965">
        <f t="shared" ca="1" si="1746"/>
        <v>4.281321081002868E-2</v>
      </c>
      <c r="U7965">
        <f t="shared" ca="1" si="1747"/>
        <v>0</v>
      </c>
      <c r="V7965">
        <f t="shared" ca="1" si="1751"/>
        <v>0</v>
      </c>
    </row>
    <row r="7966" spans="6:22" x14ac:dyDescent="0.25">
      <c r="F7966">
        <f t="shared" si="1753"/>
        <v>7963</v>
      </c>
      <c r="G7966">
        <f t="shared" si="1754"/>
        <v>1.9907499999999999E-3</v>
      </c>
      <c r="H7966">
        <f t="shared" si="1744"/>
        <v>0</v>
      </c>
      <c r="I7966">
        <f t="shared" si="1752"/>
        <v>0</v>
      </c>
      <c r="J7966">
        <f t="shared" si="1755"/>
        <v>0</v>
      </c>
      <c r="L7966">
        <f t="shared" si="1756"/>
        <v>3939.3251249940713</v>
      </c>
      <c r="M7966">
        <f t="shared" si="1757"/>
        <v>9.8483128124851778E-4</v>
      </c>
      <c r="N7966">
        <f t="shared" si="1748"/>
        <v>0</v>
      </c>
      <c r="O7966">
        <f t="shared" si="1749"/>
        <v>0</v>
      </c>
      <c r="P7966">
        <f t="shared" si="1750"/>
        <v>0</v>
      </c>
      <c r="Q7966">
        <f t="shared" si="1745"/>
        <v>0.3515625</v>
      </c>
      <c r="R7966">
        <f>Random!A7964</f>
        <v>0.17432854981535217</v>
      </c>
      <c r="T7966">
        <f t="shared" ca="1" si="1746"/>
        <v>4.7117812022887923E-2</v>
      </c>
      <c r="U7966">
        <f t="shared" ca="1" si="1747"/>
        <v>0</v>
      </c>
      <c r="V7966">
        <f t="shared" ca="1" si="1751"/>
        <v>0</v>
      </c>
    </row>
    <row r="7967" spans="6:22" x14ac:dyDescent="0.25">
      <c r="F7967">
        <f t="shared" si="1753"/>
        <v>7964</v>
      </c>
      <c r="G7967">
        <f t="shared" si="1754"/>
        <v>1.9910000000000001E-3</v>
      </c>
      <c r="H7967">
        <f t="shared" si="1744"/>
        <v>0</v>
      </c>
      <c r="I7967">
        <f t="shared" si="1752"/>
        <v>0</v>
      </c>
      <c r="J7967">
        <f t="shared" si="1755"/>
        <v>0</v>
      </c>
      <c r="L7967">
        <f t="shared" si="1756"/>
        <v>3940.3251249940713</v>
      </c>
      <c r="M7967">
        <f t="shared" si="1757"/>
        <v>9.8508128124851781E-4</v>
      </c>
      <c r="N7967">
        <f t="shared" si="1748"/>
        <v>0</v>
      </c>
      <c r="O7967">
        <f t="shared" si="1749"/>
        <v>0</v>
      </c>
      <c r="P7967">
        <f t="shared" si="1750"/>
        <v>0</v>
      </c>
      <c r="Q7967">
        <f t="shared" si="1745"/>
        <v>-0.390625</v>
      </c>
      <c r="R7967">
        <f>Random!A7965</f>
        <v>-0.19367021641134952</v>
      </c>
      <c r="T7967">
        <f t="shared" ca="1" si="1746"/>
        <v>3.4610514356971094E-2</v>
      </c>
      <c r="U7967">
        <f t="shared" ca="1" si="1747"/>
        <v>0</v>
      </c>
      <c r="V7967">
        <f t="shared" ca="1" si="1751"/>
        <v>0</v>
      </c>
    </row>
    <row r="7968" spans="6:22" x14ac:dyDescent="0.25">
      <c r="F7968">
        <f t="shared" si="1753"/>
        <v>7965</v>
      </c>
      <c r="G7968">
        <f t="shared" si="1754"/>
        <v>1.99125E-3</v>
      </c>
      <c r="H7968">
        <f t="shared" si="1744"/>
        <v>0</v>
      </c>
      <c r="I7968">
        <f t="shared" si="1752"/>
        <v>0</v>
      </c>
      <c r="J7968">
        <f t="shared" si="1755"/>
        <v>0</v>
      </c>
      <c r="L7968">
        <f t="shared" si="1756"/>
        <v>3941.3251249940713</v>
      </c>
      <c r="M7968">
        <f t="shared" si="1757"/>
        <v>9.8533128124851784E-4</v>
      </c>
      <c r="N7968">
        <f t="shared" si="1748"/>
        <v>0</v>
      </c>
      <c r="O7968">
        <f t="shared" si="1749"/>
        <v>0</v>
      </c>
      <c r="P7968">
        <f t="shared" si="1750"/>
        <v>0</v>
      </c>
      <c r="Q7968">
        <f t="shared" si="1745"/>
        <v>0.6796875</v>
      </c>
      <c r="R7968">
        <f>Random!A7966</f>
        <v>0.33820064103761149</v>
      </c>
      <c r="T7968">
        <f t="shared" ca="1" si="1746"/>
        <v>1.0844831188636597E-2</v>
      </c>
      <c r="U7968">
        <f t="shared" ca="1" si="1747"/>
        <v>0</v>
      </c>
      <c r="V7968">
        <f t="shared" ca="1" si="1751"/>
        <v>0</v>
      </c>
    </row>
    <row r="7969" spans="6:22" x14ac:dyDescent="0.25">
      <c r="F7969">
        <f t="shared" si="1753"/>
        <v>7966</v>
      </c>
      <c r="G7969">
        <f t="shared" si="1754"/>
        <v>1.9915000000000002E-3</v>
      </c>
      <c r="H7969">
        <f t="shared" si="1744"/>
        <v>0</v>
      </c>
      <c r="I7969">
        <f t="shared" si="1752"/>
        <v>0</v>
      </c>
      <c r="J7969">
        <f t="shared" si="1755"/>
        <v>0</v>
      </c>
      <c r="L7969">
        <f t="shared" si="1756"/>
        <v>3942.3251249940713</v>
      </c>
      <c r="M7969">
        <f t="shared" si="1757"/>
        <v>9.8558128124851788E-4</v>
      </c>
      <c r="N7969">
        <f t="shared" si="1748"/>
        <v>0</v>
      </c>
      <c r="O7969">
        <f t="shared" si="1749"/>
        <v>0</v>
      </c>
      <c r="P7969">
        <f t="shared" si="1750"/>
        <v>0</v>
      </c>
      <c r="Q7969">
        <f t="shared" si="1745"/>
        <v>0.8203125</v>
      </c>
      <c r="R7969">
        <f>Random!A7967</f>
        <v>0.41014989930369006</v>
      </c>
      <c r="T7969">
        <f t="shared" ca="1" si="1746"/>
        <v>-1.8398289751726356E-2</v>
      </c>
      <c r="U7969">
        <f t="shared" ca="1" si="1747"/>
        <v>0</v>
      </c>
      <c r="V7969">
        <f t="shared" ca="1" si="1751"/>
        <v>0</v>
      </c>
    </row>
    <row r="7970" spans="6:22" x14ac:dyDescent="0.25">
      <c r="F7970">
        <f t="shared" si="1753"/>
        <v>7967</v>
      </c>
      <c r="G7970">
        <f t="shared" si="1754"/>
        <v>1.99175E-3</v>
      </c>
      <c r="H7970">
        <f t="shared" si="1744"/>
        <v>0</v>
      </c>
      <c r="I7970">
        <f t="shared" si="1752"/>
        <v>0</v>
      </c>
      <c r="J7970">
        <f t="shared" si="1755"/>
        <v>0</v>
      </c>
      <c r="L7970">
        <f t="shared" si="1756"/>
        <v>3943.3251249940713</v>
      </c>
      <c r="M7970">
        <f t="shared" si="1757"/>
        <v>9.8583128124851791E-4</v>
      </c>
      <c r="N7970">
        <f t="shared" si="1748"/>
        <v>0</v>
      </c>
      <c r="O7970">
        <f t="shared" si="1749"/>
        <v>0</v>
      </c>
      <c r="P7970">
        <f t="shared" si="1750"/>
        <v>0</v>
      </c>
      <c r="Q7970">
        <f t="shared" si="1745"/>
        <v>-0.375</v>
      </c>
      <c r="R7970">
        <f>Random!A7968</f>
        <v>-0.18612722900768108</v>
      </c>
      <c r="T7970">
        <f t="shared" ca="1" si="1746"/>
        <v>-4.2112892783079801E-2</v>
      </c>
      <c r="U7970">
        <f t="shared" ca="1" si="1747"/>
        <v>0</v>
      </c>
      <c r="V7970">
        <f t="shared" ca="1" si="1751"/>
        <v>0</v>
      </c>
    </row>
    <row r="7971" spans="6:22" x14ac:dyDescent="0.25">
      <c r="F7971">
        <f t="shared" si="1753"/>
        <v>7968</v>
      </c>
      <c r="G7971">
        <f t="shared" si="1754"/>
        <v>1.9919999999999998E-3</v>
      </c>
      <c r="H7971">
        <f t="shared" si="1744"/>
        <v>0</v>
      </c>
      <c r="I7971">
        <f t="shared" si="1752"/>
        <v>0</v>
      </c>
      <c r="J7971">
        <f t="shared" si="1755"/>
        <v>0</v>
      </c>
      <c r="L7971">
        <f t="shared" si="1756"/>
        <v>3944.3251249940713</v>
      </c>
      <c r="M7971">
        <f t="shared" si="1757"/>
        <v>9.8608128124851773E-4</v>
      </c>
      <c r="N7971">
        <f t="shared" si="1748"/>
        <v>0</v>
      </c>
      <c r="O7971">
        <f t="shared" si="1749"/>
        <v>0</v>
      </c>
      <c r="P7971">
        <f t="shared" si="1750"/>
        <v>0</v>
      </c>
      <c r="Q7971">
        <f t="shared" si="1745"/>
        <v>-0.8125</v>
      </c>
      <c r="R7971">
        <f>Random!A7969</f>
        <v>-0.40775212302894581</v>
      </c>
      <c r="T7971">
        <f t="shared" ca="1" si="1746"/>
        <v>-5.0997639601314551E-2</v>
      </c>
      <c r="U7971">
        <f t="shared" ca="1" si="1747"/>
        <v>0</v>
      </c>
      <c r="V7971">
        <f t="shared" ca="1" si="1751"/>
        <v>0</v>
      </c>
    </row>
    <row r="7972" spans="6:22" x14ac:dyDescent="0.25">
      <c r="F7972">
        <f t="shared" si="1753"/>
        <v>7969</v>
      </c>
      <c r="G7972">
        <f t="shared" si="1754"/>
        <v>1.9922500000000001E-3</v>
      </c>
      <c r="H7972">
        <f t="shared" si="1744"/>
        <v>0</v>
      </c>
      <c r="I7972">
        <f t="shared" si="1752"/>
        <v>0</v>
      </c>
      <c r="J7972">
        <f t="shared" si="1755"/>
        <v>0</v>
      </c>
      <c r="L7972">
        <f t="shared" si="1756"/>
        <v>3945.3251249940713</v>
      </c>
      <c r="M7972">
        <f t="shared" si="1757"/>
        <v>9.8633128124851776E-4</v>
      </c>
      <c r="N7972">
        <f t="shared" si="1748"/>
        <v>0</v>
      </c>
      <c r="O7972">
        <f t="shared" si="1749"/>
        <v>0</v>
      </c>
      <c r="P7972">
        <f t="shared" si="1750"/>
        <v>0</v>
      </c>
      <c r="Q7972">
        <f t="shared" si="1745"/>
        <v>0.640625</v>
      </c>
      <c r="R7972">
        <f>Random!A7970</f>
        <v>0.32113394006785034</v>
      </c>
      <c r="T7972">
        <f t="shared" ca="1" si="1746"/>
        <v>-4.2229567072755936E-2</v>
      </c>
      <c r="U7972">
        <f t="shared" ca="1" si="1747"/>
        <v>0</v>
      </c>
      <c r="V7972">
        <f t="shared" ca="1" si="1751"/>
        <v>0</v>
      </c>
    </row>
    <row r="7973" spans="6:22" x14ac:dyDescent="0.25">
      <c r="F7973">
        <f t="shared" si="1753"/>
        <v>7970</v>
      </c>
      <c r="G7973">
        <f t="shared" si="1754"/>
        <v>1.9924999999999999E-3</v>
      </c>
      <c r="H7973">
        <f t="shared" si="1744"/>
        <v>0</v>
      </c>
      <c r="I7973">
        <f t="shared" si="1752"/>
        <v>0</v>
      </c>
      <c r="J7973">
        <f t="shared" si="1755"/>
        <v>0</v>
      </c>
      <c r="L7973">
        <f t="shared" si="1756"/>
        <v>3946.3251249940713</v>
      </c>
      <c r="M7973">
        <f t="shared" si="1757"/>
        <v>9.8658128124851779E-4</v>
      </c>
      <c r="N7973">
        <f t="shared" si="1748"/>
        <v>0</v>
      </c>
      <c r="O7973">
        <f t="shared" si="1749"/>
        <v>0</v>
      </c>
      <c r="P7973">
        <f t="shared" si="1750"/>
        <v>0</v>
      </c>
      <c r="Q7973">
        <f t="shared" si="1745"/>
        <v>-0.1328125</v>
      </c>
      <c r="R7973">
        <f>Random!A7971</f>
        <v>-6.5573530947673375E-2</v>
      </c>
      <c r="T7973">
        <f t="shared" ca="1" si="1746"/>
        <v>-2.0989796618217128E-2</v>
      </c>
      <c r="U7973">
        <f t="shared" ca="1" si="1747"/>
        <v>0</v>
      </c>
      <c r="V7973">
        <f t="shared" ca="1" si="1751"/>
        <v>0</v>
      </c>
    </row>
    <row r="7974" spans="6:22" x14ac:dyDescent="0.25">
      <c r="F7974">
        <f t="shared" si="1753"/>
        <v>7971</v>
      </c>
      <c r="G7974">
        <f t="shared" si="1754"/>
        <v>1.9927500000000002E-3</v>
      </c>
      <c r="H7974">
        <f t="shared" si="1744"/>
        <v>0</v>
      </c>
      <c r="I7974">
        <f t="shared" si="1752"/>
        <v>0</v>
      </c>
      <c r="J7974">
        <f t="shared" si="1755"/>
        <v>0</v>
      </c>
      <c r="L7974">
        <f t="shared" si="1756"/>
        <v>3947.3251249940713</v>
      </c>
      <c r="M7974">
        <f t="shared" si="1757"/>
        <v>9.8683128124851783E-4</v>
      </c>
      <c r="N7974">
        <f t="shared" si="1748"/>
        <v>0</v>
      </c>
      <c r="O7974">
        <f t="shared" si="1749"/>
        <v>0</v>
      </c>
      <c r="P7974">
        <f t="shared" si="1750"/>
        <v>0</v>
      </c>
      <c r="Q7974">
        <f t="shared" si="1745"/>
        <v>-9.375E-2</v>
      </c>
      <c r="R7974">
        <f>Random!A7972</f>
        <v>-4.6665449920110569E-2</v>
      </c>
      <c r="T7974">
        <f t="shared" ca="1" si="1746"/>
        <v>8.6739381674190794E-3</v>
      </c>
      <c r="U7974">
        <f t="shared" ca="1" si="1747"/>
        <v>0</v>
      </c>
      <c r="V7974">
        <f t="shared" ca="1" si="1751"/>
        <v>0</v>
      </c>
    </row>
    <row r="7975" spans="6:22" x14ac:dyDescent="0.25">
      <c r="F7975">
        <f t="shared" si="1753"/>
        <v>7972</v>
      </c>
      <c r="G7975">
        <f t="shared" si="1754"/>
        <v>1.993E-3</v>
      </c>
      <c r="H7975">
        <f t="shared" si="1744"/>
        <v>0</v>
      </c>
      <c r="I7975">
        <f t="shared" si="1752"/>
        <v>0</v>
      </c>
      <c r="J7975">
        <f t="shared" si="1755"/>
        <v>0</v>
      </c>
      <c r="L7975">
        <f t="shared" si="1756"/>
        <v>3948.3251249940713</v>
      </c>
      <c r="M7975">
        <f t="shared" si="1757"/>
        <v>9.8708128124851786E-4</v>
      </c>
      <c r="N7975">
        <f t="shared" si="1748"/>
        <v>0</v>
      </c>
      <c r="O7975">
        <f t="shared" si="1749"/>
        <v>0</v>
      </c>
      <c r="P7975">
        <f t="shared" si="1750"/>
        <v>0</v>
      </c>
      <c r="Q7975">
        <f t="shared" si="1745"/>
        <v>0.6875</v>
      </c>
      <c r="R7975">
        <f>Random!A7973</f>
        <v>0.34267715263320087</v>
      </c>
      <c r="T7975">
        <f t="shared" ca="1" si="1746"/>
        <v>3.6733431835466936E-2</v>
      </c>
      <c r="U7975">
        <f t="shared" ca="1" si="1747"/>
        <v>0</v>
      </c>
      <c r="V7975">
        <f t="shared" ca="1" si="1751"/>
        <v>0</v>
      </c>
    </row>
    <row r="7976" spans="6:22" x14ac:dyDescent="0.25">
      <c r="F7976">
        <f t="shared" si="1753"/>
        <v>7973</v>
      </c>
      <c r="G7976">
        <f t="shared" si="1754"/>
        <v>1.9932499999999998E-3</v>
      </c>
      <c r="H7976">
        <f t="shared" si="1744"/>
        <v>0</v>
      </c>
      <c r="I7976">
        <f t="shared" si="1752"/>
        <v>0</v>
      </c>
      <c r="J7976">
        <f t="shared" si="1755"/>
        <v>0</v>
      </c>
      <c r="L7976">
        <f t="shared" si="1756"/>
        <v>3949.3251249940713</v>
      </c>
      <c r="M7976">
        <f t="shared" si="1757"/>
        <v>9.8733128124851789E-4</v>
      </c>
      <c r="N7976">
        <f t="shared" si="1748"/>
        <v>0</v>
      </c>
      <c r="O7976">
        <f t="shared" si="1749"/>
        <v>0</v>
      </c>
      <c r="P7976">
        <f t="shared" si="1750"/>
        <v>0</v>
      </c>
      <c r="Q7976">
        <f t="shared" si="1745"/>
        <v>-0.546875</v>
      </c>
      <c r="R7976">
        <f>Random!A7974</f>
        <v>-0.27439234722974748</v>
      </c>
      <c r="T7976">
        <f t="shared" ca="1" si="1746"/>
        <v>5.244683871536604E-2</v>
      </c>
      <c r="U7976">
        <f t="shared" ca="1" si="1747"/>
        <v>0</v>
      </c>
      <c r="V7976">
        <f t="shared" ca="1" si="1751"/>
        <v>0</v>
      </c>
    </row>
    <row r="7977" spans="6:22" x14ac:dyDescent="0.25">
      <c r="F7977">
        <f t="shared" si="1753"/>
        <v>7974</v>
      </c>
      <c r="G7977">
        <f t="shared" si="1754"/>
        <v>1.9935E-3</v>
      </c>
      <c r="H7977">
        <f t="shared" si="1744"/>
        <v>0</v>
      </c>
      <c r="I7977">
        <f t="shared" si="1752"/>
        <v>0</v>
      </c>
      <c r="J7977">
        <f t="shared" si="1755"/>
        <v>0</v>
      </c>
      <c r="L7977">
        <f t="shared" si="1756"/>
        <v>3950.3251249940713</v>
      </c>
      <c r="M7977">
        <f t="shared" si="1757"/>
        <v>9.8758128124851793E-4</v>
      </c>
      <c r="N7977">
        <f t="shared" si="1748"/>
        <v>0</v>
      </c>
      <c r="O7977">
        <f t="shared" si="1749"/>
        <v>0</v>
      </c>
      <c r="P7977">
        <f t="shared" si="1750"/>
        <v>0</v>
      </c>
      <c r="Q7977">
        <f t="shared" si="1745"/>
        <v>0.9140625</v>
      </c>
      <c r="R7977">
        <f>Random!A7975</f>
        <v>0.45655860369559409</v>
      </c>
      <c r="T7977">
        <f t="shared" ca="1" si="1746"/>
        <v>5.1431247343049706E-2</v>
      </c>
      <c r="U7977">
        <f t="shared" ca="1" si="1747"/>
        <v>0</v>
      </c>
      <c r="V7977">
        <f t="shared" ca="1" si="1751"/>
        <v>0</v>
      </c>
    </row>
    <row r="7978" spans="6:22" x14ac:dyDescent="0.25">
      <c r="F7978">
        <f t="shared" si="1753"/>
        <v>7975</v>
      </c>
      <c r="G7978">
        <f t="shared" si="1754"/>
        <v>1.9937499999999999E-3</v>
      </c>
      <c r="H7978">
        <f t="shared" si="1744"/>
        <v>0</v>
      </c>
      <c r="I7978">
        <f t="shared" si="1752"/>
        <v>0</v>
      </c>
      <c r="J7978">
        <f t="shared" si="1755"/>
        <v>0</v>
      </c>
      <c r="L7978">
        <f t="shared" si="1756"/>
        <v>3951.3251249940713</v>
      </c>
      <c r="M7978">
        <f t="shared" si="1757"/>
        <v>9.8783128124851774E-4</v>
      </c>
      <c r="N7978">
        <f t="shared" si="1748"/>
        <v>0</v>
      </c>
      <c r="O7978">
        <f t="shared" si="1749"/>
        <v>0</v>
      </c>
      <c r="P7978">
        <f t="shared" si="1750"/>
        <v>0</v>
      </c>
      <c r="Q7978">
        <f t="shared" si="1745"/>
        <v>0.5</v>
      </c>
      <c r="R7978">
        <f>Random!A7976</f>
        <v>0.24941895159661087</v>
      </c>
      <c r="T7978">
        <f t="shared" ca="1" si="1746"/>
        <v>3.1279208756753038E-2</v>
      </c>
      <c r="U7978">
        <f t="shared" ca="1" si="1747"/>
        <v>0</v>
      </c>
      <c r="V7978">
        <f t="shared" ca="1" si="1751"/>
        <v>0</v>
      </c>
    </row>
    <row r="7979" spans="6:22" x14ac:dyDescent="0.25">
      <c r="F7979">
        <f t="shared" si="1753"/>
        <v>7976</v>
      </c>
      <c r="G7979">
        <f t="shared" si="1754"/>
        <v>1.9940000000000001E-3</v>
      </c>
      <c r="H7979">
        <f t="shared" si="1744"/>
        <v>0</v>
      </c>
      <c r="I7979">
        <f t="shared" si="1752"/>
        <v>0</v>
      </c>
      <c r="J7979">
        <f t="shared" si="1755"/>
        <v>0</v>
      </c>
      <c r="L7979">
        <f t="shared" si="1756"/>
        <v>3952.3251249940713</v>
      </c>
      <c r="M7979">
        <f t="shared" si="1757"/>
        <v>9.8808128124851778E-4</v>
      </c>
      <c r="N7979">
        <f t="shared" si="1748"/>
        <v>0</v>
      </c>
      <c r="O7979">
        <f t="shared" si="1749"/>
        <v>0</v>
      </c>
      <c r="P7979">
        <f t="shared" si="1750"/>
        <v>0</v>
      </c>
      <c r="Q7979">
        <f t="shared" si="1745"/>
        <v>0.78125</v>
      </c>
      <c r="R7979">
        <f>Random!A7977</f>
        <v>0.39213476862553021</v>
      </c>
      <c r="T7979">
        <f t="shared" ca="1" si="1746"/>
        <v>-3.1250990794284898E-4</v>
      </c>
      <c r="U7979">
        <f t="shared" ca="1" si="1747"/>
        <v>0</v>
      </c>
      <c r="V7979">
        <f t="shared" ca="1" si="1751"/>
        <v>0</v>
      </c>
    </row>
    <row r="7980" spans="6:22" x14ac:dyDescent="0.25">
      <c r="F7980">
        <f t="shared" si="1753"/>
        <v>7977</v>
      </c>
      <c r="G7980">
        <f t="shared" si="1754"/>
        <v>1.9942499999999999E-3</v>
      </c>
      <c r="H7980">
        <f t="shared" si="1744"/>
        <v>0</v>
      </c>
      <c r="I7980">
        <f t="shared" si="1752"/>
        <v>0</v>
      </c>
      <c r="J7980">
        <f t="shared" si="1755"/>
        <v>0</v>
      </c>
      <c r="L7980">
        <f t="shared" si="1756"/>
        <v>3953.3251249940713</v>
      </c>
      <c r="M7980">
        <f t="shared" si="1757"/>
        <v>9.8833128124851781E-4</v>
      </c>
      <c r="N7980">
        <f t="shared" si="1748"/>
        <v>0</v>
      </c>
      <c r="O7980">
        <f t="shared" si="1749"/>
        <v>0</v>
      </c>
      <c r="P7980">
        <f t="shared" si="1750"/>
        <v>0</v>
      </c>
      <c r="Q7980">
        <f t="shared" si="1745"/>
        <v>-4.6875E-2</v>
      </c>
      <c r="R7980">
        <f>Random!A7978</f>
        <v>-2.1580878763066691E-2</v>
      </c>
      <c r="T7980">
        <f t="shared" ca="1" si="1746"/>
        <v>-3.2313734189522166E-2</v>
      </c>
      <c r="U7980">
        <f t="shared" ca="1" si="1747"/>
        <v>0</v>
      </c>
      <c r="V7980">
        <f t="shared" ca="1" si="1751"/>
        <v>0</v>
      </c>
    </row>
    <row r="7981" spans="6:22" x14ac:dyDescent="0.25">
      <c r="F7981">
        <f t="shared" si="1753"/>
        <v>7978</v>
      </c>
      <c r="G7981">
        <f t="shared" si="1754"/>
        <v>1.9945000000000002E-3</v>
      </c>
      <c r="H7981">
        <f t="shared" si="1744"/>
        <v>0</v>
      </c>
      <c r="I7981">
        <f t="shared" si="1752"/>
        <v>0</v>
      </c>
      <c r="J7981">
        <f t="shared" si="1755"/>
        <v>0</v>
      </c>
      <c r="L7981">
        <f t="shared" si="1756"/>
        <v>3954.3251249940713</v>
      </c>
      <c r="M7981">
        <f t="shared" si="1757"/>
        <v>9.8858128124851784E-4</v>
      </c>
      <c r="N7981">
        <f t="shared" si="1748"/>
        <v>0</v>
      </c>
      <c r="O7981">
        <f t="shared" si="1749"/>
        <v>0</v>
      </c>
      <c r="P7981">
        <f t="shared" si="1750"/>
        <v>0</v>
      </c>
      <c r="Q7981">
        <f t="shared" si="1745"/>
        <v>-0.6953125</v>
      </c>
      <c r="R7981">
        <f>Random!A7979</f>
        <v>-0.34841025363073164</v>
      </c>
      <c r="T7981">
        <f t="shared" ca="1" si="1746"/>
        <v>-5.248077569943712E-2</v>
      </c>
      <c r="U7981">
        <f t="shared" ca="1" si="1747"/>
        <v>0</v>
      </c>
      <c r="V7981">
        <f t="shared" ca="1" si="1751"/>
        <v>0</v>
      </c>
    </row>
    <row r="7982" spans="6:22" x14ac:dyDescent="0.25">
      <c r="F7982">
        <f t="shared" si="1753"/>
        <v>7979</v>
      </c>
      <c r="G7982">
        <f t="shared" si="1754"/>
        <v>1.99475E-3</v>
      </c>
      <c r="H7982">
        <f t="shared" si="1744"/>
        <v>0</v>
      </c>
      <c r="I7982">
        <f t="shared" si="1752"/>
        <v>0</v>
      </c>
      <c r="J7982">
        <f t="shared" si="1755"/>
        <v>0</v>
      </c>
      <c r="L7982">
        <f t="shared" si="1756"/>
        <v>3955.3251249940713</v>
      </c>
      <c r="M7982">
        <f t="shared" si="1757"/>
        <v>9.8883128124851788E-4</v>
      </c>
      <c r="N7982">
        <f t="shared" si="1748"/>
        <v>0</v>
      </c>
      <c r="O7982">
        <f t="shared" si="1749"/>
        <v>0</v>
      </c>
      <c r="P7982">
        <f t="shared" si="1750"/>
        <v>0</v>
      </c>
      <c r="Q7982">
        <f t="shared" si="1745"/>
        <v>0.828125</v>
      </c>
      <c r="R7982">
        <f>Random!A7980</f>
        <v>0.41357505738904032</v>
      </c>
      <c r="T7982">
        <f t="shared" ca="1" si="1746"/>
        <v>-5.2903007890335224E-2</v>
      </c>
      <c r="U7982">
        <f t="shared" ca="1" si="1747"/>
        <v>0</v>
      </c>
      <c r="V7982">
        <f t="shared" ca="1" si="1751"/>
        <v>0</v>
      </c>
    </row>
    <row r="7983" spans="6:22" x14ac:dyDescent="0.25">
      <c r="F7983">
        <f t="shared" si="1753"/>
        <v>7980</v>
      </c>
      <c r="G7983">
        <f t="shared" si="1754"/>
        <v>1.9949999999999998E-3</v>
      </c>
      <c r="H7983">
        <f t="shared" si="1744"/>
        <v>0</v>
      </c>
      <c r="I7983">
        <f t="shared" si="1752"/>
        <v>0</v>
      </c>
      <c r="J7983">
        <f t="shared" si="1755"/>
        <v>0</v>
      </c>
      <c r="L7983">
        <f t="shared" si="1756"/>
        <v>3956.3251249940713</v>
      </c>
      <c r="M7983">
        <f t="shared" si="1757"/>
        <v>9.8908128124851791E-4</v>
      </c>
      <c r="N7983">
        <f t="shared" si="1748"/>
        <v>0</v>
      </c>
      <c r="O7983">
        <f t="shared" si="1749"/>
        <v>0</v>
      </c>
      <c r="P7983">
        <f t="shared" si="1750"/>
        <v>0</v>
      </c>
      <c r="Q7983">
        <f t="shared" si="1745"/>
        <v>-0.2734375</v>
      </c>
      <c r="R7983">
        <f>Random!A7981</f>
        <v>-0.13696662369269053</v>
      </c>
      <c r="T7983">
        <f t="shared" ca="1" si="1746"/>
        <v>-3.7797083238605422E-2</v>
      </c>
      <c r="U7983">
        <f t="shared" ca="1" si="1747"/>
        <v>0</v>
      </c>
      <c r="V7983">
        <f t="shared" ca="1" si="1751"/>
        <v>0</v>
      </c>
    </row>
    <row r="7984" spans="6:22" x14ac:dyDescent="0.25">
      <c r="F7984">
        <f t="shared" si="1753"/>
        <v>7981</v>
      </c>
      <c r="G7984">
        <f t="shared" si="1754"/>
        <v>1.9952500000000001E-3</v>
      </c>
      <c r="H7984">
        <f t="shared" si="1744"/>
        <v>0</v>
      </c>
      <c r="I7984">
        <f t="shared" si="1752"/>
        <v>0</v>
      </c>
      <c r="J7984">
        <f t="shared" si="1755"/>
        <v>0</v>
      </c>
      <c r="L7984">
        <f t="shared" si="1756"/>
        <v>3957.3251249940713</v>
      </c>
      <c r="M7984">
        <f t="shared" si="1757"/>
        <v>9.8933128124851773E-4</v>
      </c>
      <c r="N7984">
        <f t="shared" si="1748"/>
        <v>0</v>
      </c>
      <c r="O7984">
        <f t="shared" si="1749"/>
        <v>0</v>
      </c>
      <c r="P7984">
        <f t="shared" si="1750"/>
        <v>0</v>
      </c>
      <c r="Q7984">
        <f t="shared" si="1745"/>
        <v>0.3515625</v>
      </c>
      <c r="R7984">
        <f>Random!A7982</f>
        <v>0.17438197419422374</v>
      </c>
      <c r="T7984">
        <f t="shared" ca="1" si="1746"/>
        <v>-1.0412587637423646E-2</v>
      </c>
      <c r="U7984">
        <f t="shared" ca="1" si="1747"/>
        <v>0</v>
      </c>
      <c r="V7984">
        <f t="shared" ca="1" si="1751"/>
        <v>0</v>
      </c>
    </row>
    <row r="7985" spans="6:22" x14ac:dyDescent="0.25">
      <c r="F7985">
        <f t="shared" si="1753"/>
        <v>7982</v>
      </c>
      <c r="G7985">
        <f t="shared" si="1754"/>
        <v>1.9954999999999999E-3</v>
      </c>
      <c r="H7985">
        <f t="shared" si="1744"/>
        <v>0</v>
      </c>
      <c r="I7985">
        <f t="shared" si="1752"/>
        <v>0</v>
      </c>
      <c r="J7985">
        <f t="shared" si="1755"/>
        <v>0</v>
      </c>
      <c r="L7985">
        <f t="shared" si="1756"/>
        <v>3958.3251249940713</v>
      </c>
      <c r="M7985">
        <f t="shared" si="1757"/>
        <v>9.8958128124851776E-4</v>
      </c>
      <c r="N7985">
        <f t="shared" si="1748"/>
        <v>0</v>
      </c>
      <c r="O7985">
        <f t="shared" si="1749"/>
        <v>0</v>
      </c>
      <c r="P7985">
        <f t="shared" si="1750"/>
        <v>0</v>
      </c>
      <c r="Q7985">
        <f t="shared" si="1745"/>
        <v>0.828125</v>
      </c>
      <c r="R7985">
        <f>Random!A7983</f>
        <v>0.4128456359591004</v>
      </c>
      <c r="T7985">
        <f t="shared" ca="1" si="1746"/>
        <v>1.9711784359693212E-2</v>
      </c>
      <c r="U7985">
        <f t="shared" ca="1" si="1747"/>
        <v>0</v>
      </c>
      <c r="V7985">
        <f t="shared" ca="1" si="1751"/>
        <v>0</v>
      </c>
    </row>
    <row r="7986" spans="6:22" x14ac:dyDescent="0.25">
      <c r="F7986">
        <f t="shared" si="1753"/>
        <v>7983</v>
      </c>
      <c r="G7986">
        <f t="shared" si="1754"/>
        <v>1.9957500000000001E-3</v>
      </c>
      <c r="H7986">
        <f t="shared" si="1744"/>
        <v>0</v>
      </c>
      <c r="I7986">
        <f t="shared" si="1752"/>
        <v>0</v>
      </c>
      <c r="J7986">
        <f t="shared" si="1755"/>
        <v>0</v>
      </c>
      <c r="L7986">
        <f t="shared" si="1756"/>
        <v>3959.3251249940713</v>
      </c>
      <c r="M7986">
        <f t="shared" si="1757"/>
        <v>9.8983128124851779E-4</v>
      </c>
      <c r="N7986">
        <f t="shared" si="1748"/>
        <v>0</v>
      </c>
      <c r="O7986">
        <f t="shared" si="1749"/>
        <v>0</v>
      </c>
      <c r="P7986">
        <f t="shared" si="1750"/>
        <v>0</v>
      </c>
      <c r="Q7986">
        <f t="shared" si="1745"/>
        <v>-0.15625</v>
      </c>
      <c r="R7986">
        <f>Random!A7984</f>
        <v>-7.655857935570487E-2</v>
      </c>
      <c r="T7986">
        <f t="shared" ca="1" si="1746"/>
        <v>4.0552206378480359E-2</v>
      </c>
      <c r="U7986">
        <f t="shared" ca="1" si="1747"/>
        <v>0</v>
      </c>
      <c r="V7986">
        <f t="shared" ca="1" si="1751"/>
        <v>0</v>
      </c>
    </row>
    <row r="7987" spans="6:22" x14ac:dyDescent="0.25">
      <c r="F7987">
        <f t="shared" si="1753"/>
        <v>7984</v>
      </c>
      <c r="G7987">
        <f t="shared" si="1754"/>
        <v>1.9959999999999999E-3</v>
      </c>
      <c r="H7987">
        <f t="shared" si="1744"/>
        <v>0</v>
      </c>
      <c r="I7987">
        <f t="shared" si="1752"/>
        <v>0</v>
      </c>
      <c r="J7987">
        <f t="shared" si="1755"/>
        <v>0</v>
      </c>
      <c r="L7987">
        <f t="shared" si="1756"/>
        <v>3960.3251249940713</v>
      </c>
      <c r="M7987">
        <f t="shared" si="1757"/>
        <v>9.9008128124851782E-4</v>
      </c>
      <c r="N7987">
        <f t="shared" si="1748"/>
        <v>0</v>
      </c>
      <c r="O7987">
        <f t="shared" si="1749"/>
        <v>0</v>
      </c>
      <c r="P7987">
        <f t="shared" si="1750"/>
        <v>0</v>
      </c>
      <c r="Q7987">
        <f t="shared" si="1745"/>
        <v>-0.78125</v>
      </c>
      <c r="R7987">
        <f>Random!A7985</f>
        <v>-0.39061831602644281</v>
      </c>
      <c r="T7987">
        <f t="shared" ca="1" si="1746"/>
        <v>4.7715443554872394E-2</v>
      </c>
      <c r="U7987">
        <f t="shared" ca="1" si="1747"/>
        <v>0</v>
      </c>
      <c r="V7987">
        <f t="shared" ca="1" si="1751"/>
        <v>0</v>
      </c>
    </row>
    <row r="7988" spans="6:22" x14ac:dyDescent="0.25">
      <c r="F7988">
        <f t="shared" si="1753"/>
        <v>7985</v>
      </c>
      <c r="G7988">
        <f t="shared" si="1754"/>
        <v>1.9962500000000002E-3</v>
      </c>
      <c r="H7988">
        <f t="shared" si="1744"/>
        <v>0</v>
      </c>
      <c r="I7988">
        <f t="shared" si="1752"/>
        <v>0</v>
      </c>
      <c r="J7988">
        <f t="shared" si="1755"/>
        <v>0</v>
      </c>
      <c r="L7988">
        <f t="shared" si="1756"/>
        <v>3961.3251249940713</v>
      </c>
      <c r="M7988">
        <f t="shared" si="1757"/>
        <v>9.9033128124851786E-4</v>
      </c>
      <c r="N7988">
        <f t="shared" si="1748"/>
        <v>0</v>
      </c>
      <c r="O7988">
        <f t="shared" si="1749"/>
        <v>0</v>
      </c>
      <c r="P7988">
        <f t="shared" si="1750"/>
        <v>0</v>
      </c>
      <c r="Q7988">
        <f t="shared" si="1745"/>
        <v>0.21875</v>
      </c>
      <c r="R7988">
        <f>Random!A7986</f>
        <v>0.10947353637484725</v>
      </c>
      <c r="T7988">
        <f t="shared" ca="1" si="1746"/>
        <v>3.8935537406123606E-2</v>
      </c>
      <c r="U7988">
        <f t="shared" ca="1" si="1747"/>
        <v>0</v>
      </c>
      <c r="V7988">
        <f t="shared" ca="1" si="1751"/>
        <v>0</v>
      </c>
    </row>
    <row r="7989" spans="6:22" x14ac:dyDescent="0.25">
      <c r="F7989">
        <f t="shared" si="1753"/>
        <v>7986</v>
      </c>
      <c r="G7989">
        <f t="shared" si="1754"/>
        <v>1.9965E-3</v>
      </c>
      <c r="H7989">
        <f t="shared" si="1744"/>
        <v>0</v>
      </c>
      <c r="I7989">
        <f t="shared" si="1752"/>
        <v>0</v>
      </c>
      <c r="J7989">
        <f t="shared" si="1755"/>
        <v>0</v>
      </c>
      <c r="L7989">
        <f t="shared" si="1756"/>
        <v>3962.3251249940713</v>
      </c>
      <c r="M7989">
        <f t="shared" si="1757"/>
        <v>9.9058128124851789E-4</v>
      </c>
      <c r="N7989">
        <f t="shared" si="1748"/>
        <v>0</v>
      </c>
      <c r="O7989">
        <f t="shared" si="1749"/>
        <v>0</v>
      </c>
      <c r="P7989">
        <f t="shared" si="1750"/>
        <v>0</v>
      </c>
      <c r="Q7989">
        <f t="shared" si="1745"/>
        <v>0.5390625</v>
      </c>
      <c r="R7989">
        <f>Random!A7987</f>
        <v>0.26817053016313774</v>
      </c>
      <c r="T7989">
        <f t="shared" ca="1" si="1746"/>
        <v>1.6869004271371588E-2</v>
      </c>
      <c r="U7989">
        <f t="shared" ca="1" si="1747"/>
        <v>0</v>
      </c>
      <c r="V7989">
        <f t="shared" ca="1" si="1751"/>
        <v>0</v>
      </c>
    </row>
    <row r="7990" spans="6:22" x14ac:dyDescent="0.25">
      <c r="F7990">
        <f t="shared" si="1753"/>
        <v>7987</v>
      </c>
      <c r="G7990">
        <f t="shared" si="1754"/>
        <v>1.9967499999999998E-3</v>
      </c>
      <c r="H7990">
        <f t="shared" si="1744"/>
        <v>0</v>
      </c>
      <c r="I7990">
        <f t="shared" si="1752"/>
        <v>0</v>
      </c>
      <c r="J7990">
        <f t="shared" si="1755"/>
        <v>0</v>
      </c>
      <c r="L7990">
        <f t="shared" si="1756"/>
        <v>3963.3251249940713</v>
      </c>
      <c r="M7990">
        <f t="shared" si="1757"/>
        <v>9.9083128124851792E-4</v>
      </c>
      <c r="N7990">
        <f t="shared" si="1748"/>
        <v>0</v>
      </c>
      <c r="O7990">
        <f t="shared" si="1749"/>
        <v>0</v>
      </c>
      <c r="P7990">
        <f t="shared" si="1750"/>
        <v>0</v>
      </c>
      <c r="Q7990">
        <f t="shared" si="1745"/>
        <v>-0.828125</v>
      </c>
      <c r="R7990">
        <f>Random!A7988</f>
        <v>-0.41484474322590004</v>
      </c>
      <c r="T7990">
        <f t="shared" ca="1" si="1746"/>
        <v>-1.0969512869339598E-2</v>
      </c>
      <c r="U7990">
        <f t="shared" ca="1" si="1747"/>
        <v>0</v>
      </c>
      <c r="V7990">
        <f t="shared" ca="1" si="1751"/>
        <v>0</v>
      </c>
    </row>
    <row r="7991" spans="6:22" x14ac:dyDescent="0.25">
      <c r="F7991">
        <f t="shared" si="1753"/>
        <v>7988</v>
      </c>
      <c r="G7991">
        <f t="shared" si="1754"/>
        <v>1.9970000000000001E-3</v>
      </c>
      <c r="H7991">
        <f t="shared" si="1744"/>
        <v>0</v>
      </c>
      <c r="I7991">
        <f t="shared" si="1752"/>
        <v>0</v>
      </c>
      <c r="J7991">
        <f t="shared" si="1755"/>
        <v>0</v>
      </c>
      <c r="L7991">
        <f t="shared" si="1756"/>
        <v>3964.3251249940713</v>
      </c>
      <c r="M7991">
        <f t="shared" si="1757"/>
        <v>9.9108128124851774E-4</v>
      </c>
      <c r="N7991">
        <f t="shared" si="1748"/>
        <v>0</v>
      </c>
      <c r="O7991">
        <f t="shared" si="1749"/>
        <v>0</v>
      </c>
      <c r="P7991">
        <f t="shared" si="1750"/>
        <v>0</v>
      </c>
      <c r="Q7991">
        <f t="shared" si="1745"/>
        <v>-0.59375</v>
      </c>
      <c r="R7991">
        <f>Random!A7989</f>
        <v>-0.2974584346657001</v>
      </c>
      <c r="T7991">
        <f t="shared" ca="1" si="1746"/>
        <v>-3.3484863360374893E-2</v>
      </c>
      <c r="U7991">
        <f t="shared" ca="1" si="1747"/>
        <v>0</v>
      </c>
      <c r="V7991">
        <f t="shared" ca="1" si="1751"/>
        <v>0</v>
      </c>
    </row>
    <row r="7992" spans="6:22" x14ac:dyDescent="0.25">
      <c r="F7992">
        <f t="shared" si="1753"/>
        <v>7989</v>
      </c>
      <c r="G7992">
        <f t="shared" si="1754"/>
        <v>1.9972499999999999E-3</v>
      </c>
      <c r="H7992">
        <f t="shared" si="1744"/>
        <v>0</v>
      </c>
      <c r="I7992">
        <f t="shared" si="1752"/>
        <v>0</v>
      </c>
      <c r="J7992">
        <f t="shared" si="1755"/>
        <v>0</v>
      </c>
      <c r="L7992">
        <f t="shared" si="1756"/>
        <v>3965.3251249940713</v>
      </c>
      <c r="M7992">
        <f t="shared" si="1757"/>
        <v>9.9133128124851777E-4</v>
      </c>
      <c r="N7992">
        <f t="shared" si="1748"/>
        <v>0</v>
      </c>
      <c r="O7992">
        <f t="shared" si="1749"/>
        <v>0</v>
      </c>
      <c r="P7992">
        <f t="shared" si="1750"/>
        <v>0</v>
      </c>
      <c r="Q7992">
        <f t="shared" si="1745"/>
        <v>0.3515625</v>
      </c>
      <c r="R7992">
        <f>Random!A7990</f>
        <v>0.1772151236250642</v>
      </c>
      <c r="T7992">
        <f t="shared" ca="1" si="1746"/>
        <v>-4.2302168605616995E-2</v>
      </c>
      <c r="U7992">
        <f t="shared" ca="1" si="1747"/>
        <v>0</v>
      </c>
      <c r="V7992">
        <f t="shared" ca="1" si="1751"/>
        <v>0</v>
      </c>
    </row>
    <row r="7993" spans="6:22" x14ac:dyDescent="0.25">
      <c r="F7993">
        <f t="shared" si="1753"/>
        <v>7990</v>
      </c>
      <c r="G7993">
        <f t="shared" si="1754"/>
        <v>1.9975000000000001E-3</v>
      </c>
      <c r="H7993">
        <f t="shared" si="1744"/>
        <v>0</v>
      </c>
      <c r="I7993">
        <f t="shared" si="1752"/>
        <v>0</v>
      </c>
      <c r="J7993">
        <f t="shared" si="1755"/>
        <v>0</v>
      </c>
      <c r="L7993">
        <f t="shared" si="1756"/>
        <v>3966.3251249940713</v>
      </c>
      <c r="M7993">
        <f t="shared" si="1757"/>
        <v>9.9158128124851781E-4</v>
      </c>
      <c r="N7993">
        <f t="shared" si="1748"/>
        <v>0</v>
      </c>
      <c r="O7993">
        <f t="shared" si="1749"/>
        <v>0</v>
      </c>
      <c r="P7993">
        <f t="shared" si="1750"/>
        <v>0</v>
      </c>
      <c r="Q7993">
        <f t="shared" si="1745"/>
        <v>0.953125</v>
      </c>
      <c r="R7993">
        <f>Random!A7991</f>
        <v>0.47475106539553946</v>
      </c>
      <c r="T7993">
        <f t="shared" ca="1" si="1746"/>
        <v>-3.6565988339779885E-2</v>
      </c>
      <c r="U7993">
        <f t="shared" ca="1" si="1747"/>
        <v>0</v>
      </c>
      <c r="V7993">
        <f t="shared" ca="1" si="1751"/>
        <v>0</v>
      </c>
    </row>
    <row r="7994" spans="6:22" x14ac:dyDescent="0.25">
      <c r="F7994">
        <f t="shared" si="1753"/>
        <v>7991</v>
      </c>
      <c r="G7994">
        <f t="shared" si="1754"/>
        <v>1.99775E-3</v>
      </c>
      <c r="H7994">
        <f t="shared" si="1744"/>
        <v>0</v>
      </c>
      <c r="I7994">
        <f t="shared" si="1752"/>
        <v>0</v>
      </c>
      <c r="J7994">
        <f t="shared" si="1755"/>
        <v>0</v>
      </c>
      <c r="L7994">
        <f t="shared" si="1756"/>
        <v>3967.3251249940713</v>
      </c>
      <c r="M7994">
        <f t="shared" si="1757"/>
        <v>9.9183128124851784E-4</v>
      </c>
      <c r="N7994">
        <f t="shared" si="1748"/>
        <v>0</v>
      </c>
      <c r="O7994">
        <f t="shared" si="1749"/>
        <v>0</v>
      </c>
      <c r="P7994">
        <f t="shared" si="1750"/>
        <v>0</v>
      </c>
      <c r="Q7994">
        <f t="shared" si="1745"/>
        <v>-0.4140625</v>
      </c>
      <c r="R7994">
        <f>Random!A7992</f>
        <v>-0.20672099097182284</v>
      </c>
      <c r="T7994">
        <f t="shared" ca="1" si="1746"/>
        <v>-1.9699009655725092E-2</v>
      </c>
      <c r="U7994">
        <f t="shared" ca="1" si="1747"/>
        <v>0</v>
      </c>
      <c r="V7994">
        <f t="shared" ca="1" si="1751"/>
        <v>0</v>
      </c>
    </row>
    <row r="7995" spans="6:22" x14ac:dyDescent="0.25">
      <c r="F7995">
        <f t="shared" si="1753"/>
        <v>7992</v>
      </c>
      <c r="G7995">
        <f t="shared" si="1754"/>
        <v>1.9980000000000002E-3</v>
      </c>
      <c r="H7995">
        <f t="shared" si="1744"/>
        <v>0</v>
      </c>
      <c r="I7995">
        <f t="shared" si="1752"/>
        <v>0</v>
      </c>
      <c r="J7995">
        <f t="shared" si="1755"/>
        <v>0</v>
      </c>
      <c r="L7995">
        <f t="shared" si="1756"/>
        <v>3968.3251249940713</v>
      </c>
      <c r="M7995">
        <f t="shared" si="1757"/>
        <v>9.9208128124851787E-4</v>
      </c>
      <c r="N7995">
        <f t="shared" si="1748"/>
        <v>0</v>
      </c>
      <c r="O7995">
        <f t="shared" si="1749"/>
        <v>0</v>
      </c>
      <c r="P7995">
        <f t="shared" si="1750"/>
        <v>0</v>
      </c>
      <c r="Q7995">
        <f t="shared" si="1745"/>
        <v>-0.9609375</v>
      </c>
      <c r="R7995">
        <f>Random!A7993</f>
        <v>-0.48034351378725082</v>
      </c>
      <c r="T7995">
        <f t="shared" ca="1" si="1746"/>
        <v>3.9815242581897146E-3</v>
      </c>
      <c r="U7995">
        <f t="shared" ca="1" si="1747"/>
        <v>0</v>
      </c>
      <c r="V7995">
        <f t="shared" ca="1" si="1751"/>
        <v>0</v>
      </c>
    </row>
    <row r="7996" spans="6:22" x14ac:dyDescent="0.25">
      <c r="F7996">
        <f t="shared" si="1753"/>
        <v>7993</v>
      </c>
      <c r="G7996">
        <f t="shared" si="1754"/>
        <v>1.99825E-3</v>
      </c>
      <c r="H7996">
        <f t="shared" si="1744"/>
        <v>0</v>
      </c>
      <c r="I7996">
        <f t="shared" si="1752"/>
        <v>0</v>
      </c>
      <c r="J7996">
        <f t="shared" si="1755"/>
        <v>0</v>
      </c>
      <c r="L7996">
        <f t="shared" si="1756"/>
        <v>3969.3251249940713</v>
      </c>
      <c r="M7996">
        <f t="shared" si="1757"/>
        <v>9.9233128124851791E-4</v>
      </c>
      <c r="N7996">
        <f t="shared" si="1748"/>
        <v>0</v>
      </c>
      <c r="O7996">
        <f t="shared" si="1749"/>
        <v>0</v>
      </c>
      <c r="P7996">
        <f t="shared" si="1750"/>
        <v>0</v>
      </c>
      <c r="Q7996">
        <f t="shared" si="1745"/>
        <v>-0.1640625</v>
      </c>
      <c r="R7996">
        <f>Random!A7994</f>
        <v>-8.1696285977672756E-2</v>
      </c>
      <c r="T7996">
        <f t="shared" ca="1" si="1746"/>
        <v>2.6069004001397857E-2</v>
      </c>
      <c r="U7996">
        <f t="shared" ca="1" si="1747"/>
        <v>0</v>
      </c>
      <c r="V7996">
        <f t="shared" ca="1" si="1751"/>
        <v>0</v>
      </c>
    </row>
    <row r="7997" spans="6:22" x14ac:dyDescent="0.25">
      <c r="F7997">
        <f t="shared" si="1753"/>
        <v>7994</v>
      </c>
      <c r="G7997">
        <f t="shared" si="1754"/>
        <v>1.9984999999999998E-3</v>
      </c>
      <c r="H7997">
        <f t="shared" si="1744"/>
        <v>0</v>
      </c>
      <c r="I7997">
        <f t="shared" si="1752"/>
        <v>0</v>
      </c>
      <c r="J7997">
        <f t="shared" si="1755"/>
        <v>0</v>
      </c>
      <c r="L7997">
        <f t="shared" si="1756"/>
        <v>3970.3251249940713</v>
      </c>
      <c r="M7997">
        <f t="shared" si="1757"/>
        <v>9.9258128124851772E-4</v>
      </c>
      <c r="N7997">
        <f t="shared" si="1748"/>
        <v>0</v>
      </c>
      <c r="O7997">
        <f t="shared" si="1749"/>
        <v>0</v>
      </c>
      <c r="P7997">
        <f t="shared" si="1750"/>
        <v>0</v>
      </c>
      <c r="Q7997">
        <f t="shared" si="1745"/>
        <v>0.3125</v>
      </c>
      <c r="R7997">
        <f>Random!A7995</f>
        <v>0.15591771966984558</v>
      </c>
      <c r="T7997">
        <f t="shared" ca="1" si="1746"/>
        <v>3.8330897384038935E-2</v>
      </c>
      <c r="U7997">
        <f t="shared" ca="1" si="1747"/>
        <v>0</v>
      </c>
      <c r="V7997">
        <f t="shared" ca="1" si="1751"/>
        <v>0</v>
      </c>
    </row>
    <row r="7998" spans="6:22" x14ac:dyDescent="0.25">
      <c r="F7998">
        <f t="shared" si="1753"/>
        <v>7995</v>
      </c>
      <c r="G7998">
        <f t="shared" si="1754"/>
        <v>1.9987500000000001E-3</v>
      </c>
      <c r="H7998">
        <f t="shared" si="1744"/>
        <v>0</v>
      </c>
      <c r="I7998">
        <f t="shared" si="1752"/>
        <v>0</v>
      </c>
      <c r="J7998">
        <f t="shared" si="1755"/>
        <v>0</v>
      </c>
      <c r="L7998">
        <f t="shared" si="1756"/>
        <v>3971.3251249940713</v>
      </c>
      <c r="M7998">
        <f t="shared" si="1757"/>
        <v>9.9283128124851776E-4</v>
      </c>
      <c r="N7998">
        <f t="shared" si="1748"/>
        <v>0</v>
      </c>
      <c r="O7998">
        <f t="shared" si="1749"/>
        <v>0</v>
      </c>
      <c r="P7998">
        <f t="shared" si="1750"/>
        <v>0</v>
      </c>
      <c r="Q7998">
        <f t="shared" si="1745"/>
        <v>0.359375</v>
      </c>
      <c r="R7998">
        <f>Random!A7996</f>
        <v>0.17824916231138821</v>
      </c>
      <c r="T7998">
        <f t="shared" ca="1" si="1746"/>
        <v>3.6959346873163768E-2</v>
      </c>
      <c r="U7998">
        <f t="shared" ca="1" si="1747"/>
        <v>0</v>
      </c>
      <c r="V7998">
        <f t="shared" ca="1" si="1751"/>
        <v>0</v>
      </c>
    </row>
    <row r="7999" spans="6:22" x14ac:dyDescent="0.25">
      <c r="F7999">
        <f t="shared" si="1753"/>
        <v>7996</v>
      </c>
      <c r="G7999">
        <f t="shared" si="1754"/>
        <v>1.9989999999999999E-3</v>
      </c>
      <c r="H7999">
        <f t="shared" si="1744"/>
        <v>0</v>
      </c>
      <c r="I7999">
        <f t="shared" si="1752"/>
        <v>0</v>
      </c>
      <c r="J7999">
        <f t="shared" si="1755"/>
        <v>0</v>
      </c>
      <c r="L7999">
        <f t="shared" si="1756"/>
        <v>3972.3251249940713</v>
      </c>
      <c r="M7999">
        <f t="shared" si="1757"/>
        <v>9.9308128124851779E-4</v>
      </c>
      <c r="N7999">
        <f t="shared" si="1748"/>
        <v>0</v>
      </c>
      <c r="O7999">
        <f t="shared" si="1749"/>
        <v>0</v>
      </c>
      <c r="P7999">
        <f t="shared" si="1750"/>
        <v>0</v>
      </c>
      <c r="Q7999">
        <f t="shared" si="1745"/>
        <v>-0.3359375</v>
      </c>
      <c r="R7999">
        <f>Random!A7997</f>
        <v>-0.16748969201600927</v>
      </c>
      <c r="T7999">
        <f t="shared" ca="1" si="1746"/>
        <v>2.2016522180756313E-2</v>
      </c>
      <c r="U7999">
        <f t="shared" ca="1" si="1747"/>
        <v>0</v>
      </c>
      <c r="V7999">
        <f t="shared" ca="1" si="1751"/>
        <v>0</v>
      </c>
    </row>
    <row r="8000" spans="6:22" x14ac:dyDescent="0.25">
      <c r="F8000">
        <f t="shared" si="1753"/>
        <v>7997</v>
      </c>
      <c r="G8000">
        <f t="shared" si="1754"/>
        <v>1.9992500000000002E-3</v>
      </c>
      <c r="H8000">
        <f t="shared" si="1744"/>
        <v>0</v>
      </c>
      <c r="I8000">
        <f t="shared" si="1752"/>
        <v>0</v>
      </c>
      <c r="J8000">
        <f t="shared" si="1755"/>
        <v>0</v>
      </c>
      <c r="L8000">
        <f t="shared" si="1756"/>
        <v>3973.3251249940713</v>
      </c>
      <c r="M8000">
        <f t="shared" si="1757"/>
        <v>9.9333128124851782E-4</v>
      </c>
      <c r="N8000">
        <f t="shared" si="1748"/>
        <v>0</v>
      </c>
      <c r="O8000">
        <f t="shared" si="1749"/>
        <v>0</v>
      </c>
      <c r="P8000">
        <f t="shared" si="1750"/>
        <v>0</v>
      </c>
      <c r="Q8000">
        <f t="shared" si="1745"/>
        <v>0.1484375</v>
      </c>
      <c r="R8000">
        <f>Random!A7998</f>
        <v>7.4949325651771814E-2</v>
      </c>
      <c r="T8000">
        <f t="shared" ca="1" si="1746"/>
        <v>1.0204914005621922E-3</v>
      </c>
      <c r="U8000">
        <f t="shared" ca="1" si="1747"/>
        <v>0</v>
      </c>
      <c r="V8000">
        <f t="shared" ca="1" si="1751"/>
        <v>0</v>
      </c>
    </row>
    <row r="8001" spans="6:22" x14ac:dyDescent="0.25">
      <c r="F8001">
        <f t="shared" si="1753"/>
        <v>7998</v>
      </c>
      <c r="G8001">
        <f t="shared" si="1754"/>
        <v>1.9995E-3</v>
      </c>
      <c r="H8001">
        <f t="shared" si="1744"/>
        <v>0</v>
      </c>
      <c r="I8001">
        <f t="shared" si="1752"/>
        <v>0</v>
      </c>
      <c r="J8001">
        <f t="shared" si="1755"/>
        <v>0</v>
      </c>
      <c r="L8001">
        <f t="shared" si="1756"/>
        <v>3974.3251249940713</v>
      </c>
      <c r="M8001">
        <f t="shared" si="1757"/>
        <v>9.9358128124851786E-4</v>
      </c>
      <c r="N8001">
        <f t="shared" si="1748"/>
        <v>0</v>
      </c>
      <c r="O8001">
        <f t="shared" si="1749"/>
        <v>0</v>
      </c>
      <c r="P8001">
        <f t="shared" si="1750"/>
        <v>0</v>
      </c>
      <c r="Q8001">
        <f t="shared" si="1745"/>
        <v>-0.9375</v>
      </c>
      <c r="R8001">
        <f>Random!A7999</f>
        <v>-0.46810276922421457</v>
      </c>
      <c r="T8001">
        <f t="shared" ca="1" si="1746"/>
        <v>-2.0270868840479513E-2</v>
      </c>
      <c r="U8001">
        <f t="shared" ca="1" si="1747"/>
        <v>0</v>
      </c>
      <c r="V8001">
        <f t="shared" ca="1" si="1751"/>
        <v>0</v>
      </c>
    </row>
    <row r="8002" spans="6:22" x14ac:dyDescent="0.25">
      <c r="F8002">
        <f t="shared" si="1753"/>
        <v>7999</v>
      </c>
      <c r="G8002">
        <f t="shared" si="1754"/>
        <v>1.9997499999999998E-3</v>
      </c>
      <c r="H8002">
        <f t="shared" si="1744"/>
        <v>0</v>
      </c>
      <c r="I8002">
        <f t="shared" si="1752"/>
        <v>0</v>
      </c>
      <c r="J8002">
        <f t="shared" si="1755"/>
        <v>0</v>
      </c>
      <c r="L8002">
        <f t="shared" si="1756"/>
        <v>3975.3251249940713</v>
      </c>
      <c r="M8002">
        <f t="shared" si="1757"/>
        <v>9.9383128124851789E-4</v>
      </c>
      <c r="N8002">
        <f t="shared" si="1748"/>
        <v>0</v>
      </c>
      <c r="O8002">
        <f t="shared" si="1749"/>
        <v>0</v>
      </c>
      <c r="P8002">
        <f t="shared" si="1750"/>
        <v>0</v>
      </c>
      <c r="Q8002">
        <f t="shared" si="1745"/>
        <v>0.8046875</v>
      </c>
      <c r="R8002">
        <f>Random!A8000</f>
        <v>0.40211696658125984</v>
      </c>
      <c r="T8002">
        <f t="shared" ca="1" si="1746"/>
        <v>-3.3524726094927869E-2</v>
      </c>
      <c r="U8002">
        <f t="shared" ca="1" si="1747"/>
        <v>0</v>
      </c>
      <c r="V8002">
        <f t="shared" ca="1" si="1751"/>
        <v>0</v>
      </c>
    </row>
    <row r="8003" spans="6:22" x14ac:dyDescent="0.25">
      <c r="F8003">
        <f t="shared" si="1753"/>
        <v>8000</v>
      </c>
      <c r="G8003">
        <f t="shared" si="1754"/>
        <v>2E-3</v>
      </c>
      <c r="H8003">
        <f t="shared" ref="H8003:H8066" si="1758">IF(AND(0&lt;=F8003, F8003&lt;=$D$10),2*PI()*($D$8+$D$5*G8003/(2*$D$6))*G8003,0)</f>
        <v>0</v>
      </c>
      <c r="I8003">
        <f t="shared" si="1752"/>
        <v>0</v>
      </c>
      <c r="J8003">
        <f t="shared" si="1755"/>
        <v>0</v>
      </c>
      <c r="L8003">
        <f t="shared" si="1756"/>
        <v>3976.3251249940713</v>
      </c>
      <c r="M8003">
        <f t="shared" si="1757"/>
        <v>9.9408128124851792E-4</v>
      </c>
      <c r="N8003">
        <f t="shared" si="1748"/>
        <v>0</v>
      </c>
      <c r="O8003">
        <f t="shared" si="1749"/>
        <v>0</v>
      </c>
      <c r="P8003">
        <f t="shared" si="1750"/>
        <v>0</v>
      </c>
      <c r="Q8003">
        <f t="shared" ref="Q8003:Q8066" si="1759">ROUND((O8003+$D$13*R8003)*$D$3,0)/($D$3)</f>
        <v>0.2109375</v>
      </c>
      <c r="R8003">
        <f>Random!A8001</f>
        <v>0.10417007360780162</v>
      </c>
      <c r="T8003">
        <f t="shared" ref="T8003:T8066" ca="1" si="1760">IF(F8003&lt;$D$10,0,IFERROR(CORREL(OFFSET($J$3,0,0,$D$10,1),OFFSET($Q$3,F8003-$D$10,0,$D$10,1)),0))</f>
        <v>-3.6346636523735779E-2</v>
      </c>
      <c r="U8003">
        <f t="shared" ref="U8003:U8066" ca="1" si="1761">IF(T8003&gt;$D$14,T8003,0)</f>
        <v>0</v>
      </c>
      <c r="V8003">
        <f t="shared" ca="1" si="1751"/>
        <v>0</v>
      </c>
    </row>
    <row r="8004" spans="6:22" x14ac:dyDescent="0.25">
      <c r="F8004">
        <f t="shared" si="1753"/>
        <v>8001</v>
      </c>
      <c r="G8004">
        <f t="shared" si="1754"/>
        <v>2.0002499999999999E-3</v>
      </c>
      <c r="H8004">
        <f t="shared" si="1758"/>
        <v>0</v>
      </c>
      <c r="I8004">
        <f t="shared" si="1752"/>
        <v>0</v>
      </c>
      <c r="J8004">
        <f t="shared" si="1755"/>
        <v>0</v>
      </c>
      <c r="L8004">
        <f t="shared" si="1756"/>
        <v>3977.3251249940713</v>
      </c>
      <c r="M8004">
        <f t="shared" si="1757"/>
        <v>9.9433128124851774E-4</v>
      </c>
      <c r="N8004">
        <f t="shared" ref="N8004:N8067" si="1762">IF(AND(0&lt;=M8004,M8004&lt;=$D$6),2*PI()*($D$8+$D$5*M8004/(2*$D$6))*M8004,0)</f>
        <v>0</v>
      </c>
      <c r="O8004">
        <f t="shared" ref="O8004:O8067" si="1763">SIN(N8004)</f>
        <v>0</v>
      </c>
      <c r="P8004">
        <f t="shared" ref="P8004:P8067" si="1764">ROUND(O8004*$D$3,0)/($D$3)</f>
        <v>0</v>
      </c>
      <c r="Q8004">
        <f t="shared" si="1759"/>
        <v>5.46875E-2</v>
      </c>
      <c r="R8004">
        <f>Random!A8002</f>
        <v>2.6524672685992901E-2</v>
      </c>
      <c r="T8004">
        <f t="shared" ca="1" si="1760"/>
        <v>-2.7301174076714261E-2</v>
      </c>
      <c r="U8004">
        <f t="shared" ca="1" si="1761"/>
        <v>0</v>
      </c>
      <c r="V8004">
        <f t="shared" ref="V8004:V8067" ca="1" si="1765">U8004*G8004</f>
        <v>0</v>
      </c>
    </row>
    <row r="8005" spans="6:22" x14ac:dyDescent="0.25">
      <c r="F8005">
        <f t="shared" si="1753"/>
        <v>8002</v>
      </c>
      <c r="G8005">
        <f t="shared" si="1754"/>
        <v>2.0005000000000001E-3</v>
      </c>
      <c r="H8005">
        <f t="shared" si="1758"/>
        <v>0</v>
      </c>
      <c r="I8005">
        <f t="shared" ref="I8005:I8068" si="1766">SIN(H8005)</f>
        <v>0</v>
      </c>
      <c r="J8005">
        <f t="shared" si="1755"/>
        <v>0</v>
      </c>
      <c r="L8005">
        <f t="shared" si="1756"/>
        <v>3978.3251249940713</v>
      </c>
      <c r="M8005">
        <f t="shared" si="1757"/>
        <v>9.9458128124851777E-4</v>
      </c>
      <c r="N8005">
        <f t="shared" si="1762"/>
        <v>0</v>
      </c>
      <c r="O8005">
        <f t="shared" si="1763"/>
        <v>0</v>
      </c>
      <c r="P8005">
        <f t="shared" si="1764"/>
        <v>0</v>
      </c>
      <c r="Q8005">
        <f t="shared" si="1759"/>
        <v>0.453125</v>
      </c>
      <c r="R8005">
        <f>Random!A8003</f>
        <v>0.22466534083115741</v>
      </c>
      <c r="T8005">
        <f t="shared" ca="1" si="1760"/>
        <v>-1.0094872775680337E-2</v>
      </c>
      <c r="U8005">
        <f t="shared" ca="1" si="1761"/>
        <v>0</v>
      </c>
      <c r="V8005">
        <f t="shared" ca="1" si="1765"/>
        <v>0</v>
      </c>
    </row>
    <row r="8006" spans="6:22" x14ac:dyDescent="0.25">
      <c r="F8006">
        <f t="shared" si="1753"/>
        <v>8003</v>
      </c>
      <c r="G8006">
        <f t="shared" si="1754"/>
        <v>2.0007499999999999E-3</v>
      </c>
      <c r="H8006">
        <f t="shared" si="1758"/>
        <v>0</v>
      </c>
      <c r="I8006">
        <f t="shared" si="1766"/>
        <v>0</v>
      </c>
      <c r="J8006">
        <f t="shared" si="1755"/>
        <v>0</v>
      </c>
      <c r="L8006">
        <f t="shared" si="1756"/>
        <v>3979.3251249940713</v>
      </c>
      <c r="M8006">
        <f t="shared" si="1757"/>
        <v>9.948312812485178E-4</v>
      </c>
      <c r="N8006">
        <f t="shared" si="1762"/>
        <v>0</v>
      </c>
      <c r="O8006">
        <f t="shared" si="1763"/>
        <v>0</v>
      </c>
      <c r="P8006">
        <f t="shared" si="1764"/>
        <v>0</v>
      </c>
      <c r="Q8006">
        <f t="shared" si="1759"/>
        <v>-9.375E-2</v>
      </c>
      <c r="R8006">
        <f>Random!A8004</f>
        <v>-4.8136135442677364E-2</v>
      </c>
      <c r="T8006">
        <f t="shared" ca="1" si="1760"/>
        <v>8.5850652284304146E-3</v>
      </c>
      <c r="U8006">
        <f t="shared" ca="1" si="1761"/>
        <v>0</v>
      </c>
      <c r="V8006">
        <f t="shared" ca="1" si="1765"/>
        <v>0</v>
      </c>
    </row>
    <row r="8007" spans="6:22" x14ac:dyDescent="0.25">
      <c r="F8007">
        <f t="shared" si="1753"/>
        <v>8004</v>
      </c>
      <c r="G8007">
        <f t="shared" si="1754"/>
        <v>2.0010000000000002E-3</v>
      </c>
      <c r="H8007">
        <f t="shared" si="1758"/>
        <v>0</v>
      </c>
      <c r="I8007">
        <f t="shared" si="1766"/>
        <v>0</v>
      </c>
      <c r="J8007">
        <f t="shared" si="1755"/>
        <v>0</v>
      </c>
      <c r="L8007">
        <f t="shared" si="1756"/>
        <v>3980.3251249940713</v>
      </c>
      <c r="M8007">
        <f t="shared" si="1757"/>
        <v>9.9508128124851784E-4</v>
      </c>
      <c r="N8007">
        <f t="shared" si="1762"/>
        <v>0</v>
      </c>
      <c r="O8007">
        <f t="shared" si="1763"/>
        <v>0</v>
      </c>
      <c r="P8007">
        <f t="shared" si="1764"/>
        <v>0</v>
      </c>
      <c r="Q8007">
        <f t="shared" si="1759"/>
        <v>0.890625</v>
      </c>
      <c r="R8007">
        <f>Random!A8005</f>
        <v>0.44546846746414137</v>
      </c>
      <c r="T8007">
        <f t="shared" ca="1" si="1760"/>
        <v>2.3834721288778619E-2</v>
      </c>
      <c r="U8007">
        <f t="shared" ca="1" si="1761"/>
        <v>0</v>
      </c>
      <c r="V8007">
        <f t="shared" ca="1" si="1765"/>
        <v>0</v>
      </c>
    </row>
    <row r="8008" spans="6:22" x14ac:dyDescent="0.25">
      <c r="F8008">
        <f t="shared" si="1753"/>
        <v>8005</v>
      </c>
      <c r="G8008">
        <f t="shared" si="1754"/>
        <v>2.00125E-3</v>
      </c>
      <c r="H8008">
        <f t="shared" si="1758"/>
        <v>0</v>
      </c>
      <c r="I8008">
        <f t="shared" si="1766"/>
        <v>0</v>
      </c>
      <c r="J8008">
        <f t="shared" si="1755"/>
        <v>0</v>
      </c>
      <c r="L8008">
        <f t="shared" si="1756"/>
        <v>3981.3251249940713</v>
      </c>
      <c r="M8008">
        <f t="shared" si="1757"/>
        <v>9.9533128124851787E-4</v>
      </c>
      <c r="N8008">
        <f t="shared" si="1762"/>
        <v>0</v>
      </c>
      <c r="O8008">
        <f t="shared" si="1763"/>
        <v>0</v>
      </c>
      <c r="P8008">
        <f t="shared" si="1764"/>
        <v>0</v>
      </c>
      <c r="Q8008">
        <f t="shared" si="1759"/>
        <v>0.3984375</v>
      </c>
      <c r="R8008">
        <f>Random!A8006</f>
        <v>0.19844712447046131</v>
      </c>
      <c r="T8008">
        <f t="shared" ca="1" si="1760"/>
        <v>2.8210483798650716E-2</v>
      </c>
      <c r="U8008">
        <f t="shared" ca="1" si="1761"/>
        <v>0</v>
      </c>
      <c r="V8008">
        <f t="shared" ca="1" si="1765"/>
        <v>0</v>
      </c>
    </row>
    <row r="8009" spans="6:22" x14ac:dyDescent="0.25">
      <c r="F8009">
        <f t="shared" si="1753"/>
        <v>8006</v>
      </c>
      <c r="G8009">
        <f t="shared" si="1754"/>
        <v>2.0014999999999998E-3</v>
      </c>
      <c r="H8009">
        <f t="shared" si="1758"/>
        <v>0</v>
      </c>
      <c r="I8009">
        <f t="shared" si="1766"/>
        <v>0</v>
      </c>
      <c r="J8009">
        <f t="shared" si="1755"/>
        <v>0</v>
      </c>
      <c r="L8009">
        <f t="shared" si="1756"/>
        <v>3982.3251249940713</v>
      </c>
      <c r="M8009">
        <f t="shared" si="1757"/>
        <v>9.955812812485179E-4</v>
      </c>
      <c r="N8009">
        <f t="shared" si="1762"/>
        <v>0</v>
      </c>
      <c r="O8009">
        <f t="shared" si="1763"/>
        <v>0</v>
      </c>
      <c r="P8009">
        <f t="shared" si="1764"/>
        <v>0</v>
      </c>
      <c r="Q8009">
        <f t="shared" si="1759"/>
        <v>0.1875</v>
      </c>
      <c r="R8009">
        <f>Random!A8007</f>
        <v>9.5230998976897352E-2</v>
      </c>
      <c r="T8009">
        <f t="shared" ca="1" si="1760"/>
        <v>2.2199850172643001E-2</v>
      </c>
      <c r="U8009">
        <f t="shared" ca="1" si="1761"/>
        <v>0</v>
      </c>
      <c r="V8009">
        <f t="shared" ca="1" si="1765"/>
        <v>0</v>
      </c>
    </row>
    <row r="8010" spans="6:22" x14ac:dyDescent="0.25">
      <c r="F8010">
        <f t="shared" si="1753"/>
        <v>8007</v>
      </c>
      <c r="G8010">
        <f t="shared" si="1754"/>
        <v>2.0017500000000001E-3</v>
      </c>
      <c r="H8010">
        <f t="shared" si="1758"/>
        <v>0</v>
      </c>
      <c r="I8010">
        <f t="shared" si="1766"/>
        <v>0</v>
      </c>
      <c r="J8010">
        <f t="shared" si="1755"/>
        <v>0</v>
      </c>
      <c r="L8010">
        <f t="shared" si="1756"/>
        <v>3983.3251249940713</v>
      </c>
      <c r="M8010">
        <f t="shared" si="1757"/>
        <v>9.9583128124851772E-4</v>
      </c>
      <c r="N8010">
        <f t="shared" si="1762"/>
        <v>0</v>
      </c>
      <c r="O8010">
        <f t="shared" si="1763"/>
        <v>0</v>
      </c>
      <c r="P8010">
        <f t="shared" si="1764"/>
        <v>0</v>
      </c>
      <c r="Q8010">
        <f t="shared" si="1759"/>
        <v>-3.125E-2</v>
      </c>
      <c r="R8010">
        <f>Random!A8008</f>
        <v>-1.6360354639290642E-2</v>
      </c>
      <c r="T8010">
        <f t="shared" ca="1" si="1760"/>
        <v>7.8434170823468898E-3</v>
      </c>
      <c r="U8010">
        <f t="shared" ca="1" si="1761"/>
        <v>0</v>
      </c>
      <c r="V8010">
        <f t="shared" ca="1" si="1765"/>
        <v>0</v>
      </c>
    </row>
    <row r="8011" spans="6:22" x14ac:dyDescent="0.25">
      <c r="F8011">
        <f t="shared" si="1753"/>
        <v>8008</v>
      </c>
      <c r="G8011">
        <f t="shared" si="1754"/>
        <v>2.0019999999999999E-3</v>
      </c>
      <c r="H8011">
        <f t="shared" si="1758"/>
        <v>0</v>
      </c>
      <c r="I8011">
        <f t="shared" si="1766"/>
        <v>0</v>
      </c>
      <c r="J8011">
        <f t="shared" si="1755"/>
        <v>0</v>
      </c>
      <c r="L8011">
        <f t="shared" si="1756"/>
        <v>3984.3251249940713</v>
      </c>
      <c r="M8011">
        <f t="shared" si="1757"/>
        <v>9.9608128124851775E-4</v>
      </c>
      <c r="N8011">
        <f t="shared" si="1762"/>
        <v>0</v>
      </c>
      <c r="O8011">
        <f t="shared" si="1763"/>
        <v>0</v>
      </c>
      <c r="P8011">
        <f t="shared" si="1764"/>
        <v>0</v>
      </c>
      <c r="Q8011">
        <f t="shared" si="1759"/>
        <v>-0.796875</v>
      </c>
      <c r="R8011">
        <f>Random!A8009</f>
        <v>-0.40026347502742743</v>
      </c>
      <c r="T8011">
        <f t="shared" ca="1" si="1760"/>
        <v>-7.8546375056141714E-3</v>
      </c>
      <c r="U8011">
        <f t="shared" ca="1" si="1761"/>
        <v>0</v>
      </c>
      <c r="V8011">
        <f t="shared" ca="1" si="1765"/>
        <v>0</v>
      </c>
    </row>
    <row r="8012" spans="6:22" x14ac:dyDescent="0.25">
      <c r="F8012">
        <f t="shared" si="1753"/>
        <v>8009</v>
      </c>
      <c r="G8012">
        <f t="shared" si="1754"/>
        <v>2.0022500000000001E-3</v>
      </c>
      <c r="H8012">
        <f t="shared" si="1758"/>
        <v>0</v>
      </c>
      <c r="I8012">
        <f t="shared" si="1766"/>
        <v>0</v>
      </c>
      <c r="J8012">
        <f t="shared" si="1755"/>
        <v>0</v>
      </c>
      <c r="L8012">
        <f t="shared" si="1756"/>
        <v>3985.3251249940713</v>
      </c>
      <c r="M8012">
        <f t="shared" si="1757"/>
        <v>9.9633128124851779E-4</v>
      </c>
      <c r="N8012">
        <f t="shared" si="1762"/>
        <v>0</v>
      </c>
      <c r="O8012">
        <f t="shared" si="1763"/>
        <v>0</v>
      </c>
      <c r="P8012">
        <f t="shared" si="1764"/>
        <v>0</v>
      </c>
      <c r="Q8012">
        <f t="shared" si="1759"/>
        <v>0.6015625</v>
      </c>
      <c r="R8012">
        <f>Random!A8010</f>
        <v>0.30063825000173883</v>
      </c>
      <c r="T8012">
        <f t="shared" ca="1" si="1760"/>
        <v>-1.8954366107299562E-2</v>
      </c>
      <c r="U8012">
        <f t="shared" ca="1" si="1761"/>
        <v>0</v>
      </c>
      <c r="V8012">
        <f t="shared" ca="1" si="1765"/>
        <v>0</v>
      </c>
    </row>
    <row r="8013" spans="6:22" x14ac:dyDescent="0.25">
      <c r="F8013">
        <f t="shared" si="1753"/>
        <v>8010</v>
      </c>
      <c r="G8013">
        <f t="shared" si="1754"/>
        <v>2.0024999999999999E-3</v>
      </c>
      <c r="H8013">
        <f t="shared" si="1758"/>
        <v>0</v>
      </c>
      <c r="I8013">
        <f t="shared" si="1766"/>
        <v>0</v>
      </c>
      <c r="J8013">
        <f t="shared" si="1755"/>
        <v>0</v>
      </c>
      <c r="L8013">
        <f t="shared" si="1756"/>
        <v>3986.3251249940713</v>
      </c>
      <c r="M8013">
        <f t="shared" si="1757"/>
        <v>9.9658128124851782E-4</v>
      </c>
      <c r="N8013">
        <f t="shared" si="1762"/>
        <v>0</v>
      </c>
      <c r="O8013">
        <f t="shared" si="1763"/>
        <v>0</v>
      </c>
      <c r="P8013">
        <f t="shared" si="1764"/>
        <v>0</v>
      </c>
      <c r="Q8013">
        <f t="shared" si="1759"/>
        <v>-0.921875</v>
      </c>
      <c r="R8013">
        <f>Random!A8011</f>
        <v>-0.45956226750151574</v>
      </c>
      <c r="T8013">
        <f t="shared" ca="1" si="1760"/>
        <v>-2.3377906820076944E-2</v>
      </c>
      <c r="U8013">
        <f t="shared" ca="1" si="1761"/>
        <v>0</v>
      </c>
      <c r="V8013">
        <f t="shared" ca="1" si="1765"/>
        <v>0</v>
      </c>
    </row>
    <row r="8014" spans="6:22" x14ac:dyDescent="0.25">
      <c r="F8014">
        <f t="shared" si="1753"/>
        <v>8011</v>
      </c>
      <c r="G8014">
        <f t="shared" si="1754"/>
        <v>2.0027500000000002E-3</v>
      </c>
      <c r="H8014">
        <f t="shared" si="1758"/>
        <v>0</v>
      </c>
      <c r="I8014">
        <f t="shared" si="1766"/>
        <v>0</v>
      </c>
      <c r="J8014">
        <f t="shared" si="1755"/>
        <v>0</v>
      </c>
      <c r="L8014">
        <f t="shared" si="1756"/>
        <v>3987.3251249940713</v>
      </c>
      <c r="M8014">
        <f t="shared" si="1757"/>
        <v>9.9683128124851785E-4</v>
      </c>
      <c r="N8014">
        <f t="shared" si="1762"/>
        <v>0</v>
      </c>
      <c r="O8014">
        <f t="shared" si="1763"/>
        <v>0</v>
      </c>
      <c r="P8014">
        <f t="shared" si="1764"/>
        <v>0</v>
      </c>
      <c r="Q8014">
        <f t="shared" si="1759"/>
        <v>-0.375</v>
      </c>
      <c r="R8014">
        <f>Random!A8012</f>
        <v>-0.18899572396413511</v>
      </c>
      <c r="T8014">
        <f t="shared" ca="1" si="1760"/>
        <v>-1.9456181412135534E-2</v>
      </c>
      <c r="U8014">
        <f t="shared" ca="1" si="1761"/>
        <v>0</v>
      </c>
      <c r="V8014">
        <f t="shared" ca="1" si="1765"/>
        <v>0</v>
      </c>
    </row>
    <row r="8015" spans="6:22" x14ac:dyDescent="0.25">
      <c r="F8015">
        <f t="shared" si="1753"/>
        <v>8012</v>
      </c>
      <c r="G8015">
        <f t="shared" si="1754"/>
        <v>2.003E-3</v>
      </c>
      <c r="H8015">
        <f t="shared" si="1758"/>
        <v>0</v>
      </c>
      <c r="I8015">
        <f t="shared" si="1766"/>
        <v>0</v>
      </c>
      <c r="J8015">
        <f t="shared" si="1755"/>
        <v>0</v>
      </c>
      <c r="L8015">
        <f t="shared" si="1756"/>
        <v>3988.3251249940713</v>
      </c>
      <c r="M8015">
        <f t="shared" si="1757"/>
        <v>9.9708128124851789E-4</v>
      </c>
      <c r="N8015">
        <f t="shared" si="1762"/>
        <v>0</v>
      </c>
      <c r="O8015">
        <f t="shared" si="1763"/>
        <v>0</v>
      </c>
      <c r="P8015">
        <f t="shared" si="1764"/>
        <v>0</v>
      </c>
      <c r="Q8015">
        <f t="shared" si="1759"/>
        <v>-0.609375</v>
      </c>
      <c r="R8015">
        <f>Random!A8013</f>
        <v>-0.30586487185240752</v>
      </c>
      <c r="T8015">
        <f t="shared" ca="1" si="1760"/>
        <v>-8.0050473572803107E-3</v>
      </c>
      <c r="U8015">
        <f t="shared" ca="1" si="1761"/>
        <v>0</v>
      </c>
      <c r="V8015">
        <f t="shared" ca="1" si="1765"/>
        <v>0</v>
      </c>
    </row>
    <row r="8016" spans="6:22" x14ac:dyDescent="0.25">
      <c r="F8016">
        <f t="shared" si="1753"/>
        <v>8013</v>
      </c>
      <c r="G8016">
        <f t="shared" si="1754"/>
        <v>2.0032499999999998E-3</v>
      </c>
      <c r="H8016">
        <f t="shared" si="1758"/>
        <v>0</v>
      </c>
      <c r="I8016">
        <f t="shared" si="1766"/>
        <v>0</v>
      </c>
      <c r="J8016">
        <f t="shared" si="1755"/>
        <v>0</v>
      </c>
      <c r="L8016">
        <f t="shared" si="1756"/>
        <v>3989.3251249940713</v>
      </c>
      <c r="M8016">
        <f t="shared" si="1757"/>
        <v>9.9733128124851792E-4</v>
      </c>
      <c r="N8016">
        <f t="shared" si="1762"/>
        <v>0</v>
      </c>
      <c r="O8016">
        <f t="shared" si="1763"/>
        <v>0</v>
      </c>
      <c r="P8016">
        <f t="shared" si="1764"/>
        <v>0</v>
      </c>
      <c r="Q8016">
        <f t="shared" si="1759"/>
        <v>-0.796875</v>
      </c>
      <c r="R8016">
        <f>Random!A8014</f>
        <v>-0.39802175644967153</v>
      </c>
      <c r="T8016">
        <f t="shared" ca="1" si="1760"/>
        <v>7.3351801854212792E-3</v>
      </c>
      <c r="U8016">
        <f t="shared" ca="1" si="1761"/>
        <v>0</v>
      </c>
      <c r="V8016">
        <f t="shared" ca="1" si="1765"/>
        <v>0</v>
      </c>
    </row>
    <row r="8017" spans="6:22" x14ac:dyDescent="0.25">
      <c r="F8017">
        <f t="shared" si="1753"/>
        <v>8014</v>
      </c>
      <c r="G8017">
        <f t="shared" si="1754"/>
        <v>2.0035000000000001E-3</v>
      </c>
      <c r="H8017">
        <f t="shared" si="1758"/>
        <v>0</v>
      </c>
      <c r="I8017">
        <f t="shared" si="1766"/>
        <v>0</v>
      </c>
      <c r="J8017">
        <f t="shared" si="1755"/>
        <v>0</v>
      </c>
      <c r="L8017">
        <f t="shared" si="1756"/>
        <v>3990.3251249940713</v>
      </c>
      <c r="M8017">
        <f t="shared" si="1757"/>
        <v>9.9758128124851774E-4</v>
      </c>
      <c r="N8017">
        <f t="shared" si="1762"/>
        <v>0</v>
      </c>
      <c r="O8017">
        <f t="shared" si="1763"/>
        <v>0</v>
      </c>
      <c r="P8017">
        <f t="shared" si="1764"/>
        <v>0</v>
      </c>
      <c r="Q8017">
        <f t="shared" si="1759"/>
        <v>0.8046875</v>
      </c>
      <c r="R8017">
        <f>Random!A8015</f>
        <v>0.40391416707129235</v>
      </c>
      <c r="T8017">
        <f t="shared" ca="1" si="1760"/>
        <v>1.9929365739312175E-2</v>
      </c>
      <c r="U8017">
        <f t="shared" ca="1" si="1761"/>
        <v>0</v>
      </c>
      <c r="V8017">
        <f t="shared" ca="1" si="1765"/>
        <v>0</v>
      </c>
    </row>
    <row r="8018" spans="6:22" x14ac:dyDescent="0.25">
      <c r="F8018">
        <f t="shared" si="1753"/>
        <v>8015</v>
      </c>
      <c r="G8018">
        <f t="shared" si="1754"/>
        <v>2.0037499999999999E-3</v>
      </c>
      <c r="H8018">
        <f t="shared" si="1758"/>
        <v>0</v>
      </c>
      <c r="I8018">
        <f t="shared" si="1766"/>
        <v>0</v>
      </c>
      <c r="J8018">
        <f t="shared" si="1755"/>
        <v>0</v>
      </c>
      <c r="L8018">
        <f t="shared" si="1756"/>
        <v>3991.3251249940713</v>
      </c>
      <c r="M8018">
        <f t="shared" si="1757"/>
        <v>9.9783128124851777E-4</v>
      </c>
      <c r="N8018">
        <f t="shared" si="1762"/>
        <v>0</v>
      </c>
      <c r="O8018">
        <f t="shared" si="1763"/>
        <v>0</v>
      </c>
      <c r="P8018">
        <f t="shared" si="1764"/>
        <v>0</v>
      </c>
      <c r="Q8018">
        <f t="shared" si="1759"/>
        <v>-0.671875</v>
      </c>
      <c r="R8018">
        <f>Random!A8016</f>
        <v>-0.33699099595696291</v>
      </c>
      <c r="T8018">
        <f t="shared" ca="1" si="1760"/>
        <v>2.4495920105506587E-2</v>
      </c>
      <c r="U8018">
        <f t="shared" ca="1" si="1761"/>
        <v>0</v>
      </c>
      <c r="V8018">
        <f t="shared" ca="1" si="1765"/>
        <v>0</v>
      </c>
    </row>
    <row r="8019" spans="6:22" x14ac:dyDescent="0.25">
      <c r="F8019">
        <f t="shared" si="1753"/>
        <v>8016</v>
      </c>
      <c r="G8019">
        <f t="shared" si="1754"/>
        <v>2.0040000000000001E-3</v>
      </c>
      <c r="H8019">
        <f t="shared" si="1758"/>
        <v>0</v>
      </c>
      <c r="I8019">
        <f t="shared" si="1766"/>
        <v>0</v>
      </c>
      <c r="J8019">
        <f t="shared" si="1755"/>
        <v>0</v>
      </c>
      <c r="L8019">
        <f t="shared" si="1756"/>
        <v>3992.3251249940713</v>
      </c>
      <c r="M8019">
        <f t="shared" si="1757"/>
        <v>9.980812812485178E-4</v>
      </c>
      <c r="N8019">
        <f t="shared" si="1762"/>
        <v>0</v>
      </c>
      <c r="O8019">
        <f t="shared" si="1763"/>
        <v>0</v>
      </c>
      <c r="P8019">
        <f t="shared" si="1764"/>
        <v>0</v>
      </c>
      <c r="Q8019">
        <f t="shared" si="1759"/>
        <v>7.8125E-3</v>
      </c>
      <c r="R8019">
        <f>Random!A8017</f>
        <v>3.0678616152332028E-3</v>
      </c>
      <c r="T8019">
        <f t="shared" ca="1" si="1760"/>
        <v>2.2088239259348053E-2</v>
      </c>
      <c r="U8019">
        <f t="shared" ca="1" si="1761"/>
        <v>0</v>
      </c>
      <c r="V8019">
        <f t="shared" ca="1" si="1765"/>
        <v>0</v>
      </c>
    </row>
    <row r="8020" spans="6:22" x14ac:dyDescent="0.25">
      <c r="F8020">
        <f t="shared" si="1753"/>
        <v>8017</v>
      </c>
      <c r="G8020">
        <f t="shared" si="1754"/>
        <v>2.00425E-3</v>
      </c>
      <c r="H8020">
        <f t="shared" si="1758"/>
        <v>0</v>
      </c>
      <c r="I8020">
        <f t="shared" si="1766"/>
        <v>0</v>
      </c>
      <c r="J8020">
        <f t="shared" si="1755"/>
        <v>0</v>
      </c>
      <c r="L8020">
        <f t="shared" si="1756"/>
        <v>3993.3251249940713</v>
      </c>
      <c r="M8020">
        <f t="shared" si="1757"/>
        <v>9.9833128124851784E-4</v>
      </c>
      <c r="N8020">
        <f t="shared" si="1762"/>
        <v>0</v>
      </c>
      <c r="O8020">
        <f t="shared" si="1763"/>
        <v>0</v>
      </c>
      <c r="P8020">
        <f t="shared" si="1764"/>
        <v>0</v>
      </c>
      <c r="Q8020">
        <f t="shared" si="1759"/>
        <v>0.1171875</v>
      </c>
      <c r="R8020">
        <f>Random!A8018</f>
        <v>5.6671512152781989E-2</v>
      </c>
      <c r="T8020">
        <f t="shared" ca="1" si="1760"/>
        <v>1.1299087191804152E-2</v>
      </c>
      <c r="U8020">
        <f t="shared" ca="1" si="1761"/>
        <v>0</v>
      </c>
      <c r="V8020">
        <f t="shared" ca="1" si="1765"/>
        <v>0</v>
      </c>
    </row>
    <row r="8021" spans="6:22" x14ac:dyDescent="0.25">
      <c r="F8021">
        <f t="shared" si="1753"/>
        <v>8018</v>
      </c>
      <c r="G8021">
        <f t="shared" si="1754"/>
        <v>2.0045000000000002E-3</v>
      </c>
      <c r="H8021">
        <f t="shared" si="1758"/>
        <v>0</v>
      </c>
      <c r="I8021">
        <f t="shared" si="1766"/>
        <v>0</v>
      </c>
      <c r="J8021">
        <f t="shared" si="1755"/>
        <v>0</v>
      </c>
      <c r="L8021">
        <f t="shared" si="1756"/>
        <v>3994.3251249940713</v>
      </c>
      <c r="M8021">
        <f t="shared" si="1757"/>
        <v>9.9858128124851787E-4</v>
      </c>
      <c r="N8021">
        <f t="shared" si="1762"/>
        <v>0</v>
      </c>
      <c r="O8021">
        <f t="shared" si="1763"/>
        <v>0</v>
      </c>
      <c r="P8021">
        <f t="shared" si="1764"/>
        <v>0</v>
      </c>
      <c r="Q8021">
        <f t="shared" si="1759"/>
        <v>0.640625</v>
      </c>
      <c r="R8021">
        <f>Random!A8019</f>
        <v>0.31923177942461078</v>
      </c>
      <c r="T8021">
        <f t="shared" ca="1" si="1760"/>
        <v>-3.3982132511314218E-3</v>
      </c>
      <c r="U8021">
        <f t="shared" ca="1" si="1761"/>
        <v>0</v>
      </c>
      <c r="V8021">
        <f t="shared" ca="1" si="1765"/>
        <v>0</v>
      </c>
    </row>
    <row r="8022" spans="6:22" x14ac:dyDescent="0.25">
      <c r="F8022">
        <f t="shared" si="1753"/>
        <v>8019</v>
      </c>
      <c r="G8022">
        <f t="shared" si="1754"/>
        <v>2.00475E-3</v>
      </c>
      <c r="H8022">
        <f t="shared" si="1758"/>
        <v>0</v>
      </c>
      <c r="I8022">
        <f t="shared" si="1766"/>
        <v>0</v>
      </c>
      <c r="J8022">
        <f t="shared" si="1755"/>
        <v>0</v>
      </c>
      <c r="L8022">
        <f t="shared" si="1756"/>
        <v>3995.3251249940713</v>
      </c>
      <c r="M8022">
        <f t="shared" si="1757"/>
        <v>9.988312812485179E-4</v>
      </c>
      <c r="N8022">
        <f t="shared" si="1762"/>
        <v>0</v>
      </c>
      <c r="O8022">
        <f t="shared" si="1763"/>
        <v>0</v>
      </c>
      <c r="P8022">
        <f t="shared" si="1764"/>
        <v>0</v>
      </c>
      <c r="Q8022">
        <f t="shared" si="1759"/>
        <v>-0.84375</v>
      </c>
      <c r="R8022">
        <f>Random!A8020</f>
        <v>-0.42018549376872349</v>
      </c>
      <c r="T8022">
        <f t="shared" ca="1" si="1760"/>
        <v>-1.5752803397503148E-2</v>
      </c>
      <c r="U8022">
        <f t="shared" ca="1" si="1761"/>
        <v>0</v>
      </c>
      <c r="V8022">
        <f t="shared" ca="1" si="1765"/>
        <v>0</v>
      </c>
    </row>
    <row r="8023" spans="6:22" x14ac:dyDescent="0.25">
      <c r="F8023">
        <f t="shared" si="1753"/>
        <v>8020</v>
      </c>
      <c r="G8023">
        <f t="shared" si="1754"/>
        <v>2.0049999999999998E-3</v>
      </c>
      <c r="H8023">
        <f t="shared" si="1758"/>
        <v>0</v>
      </c>
      <c r="I8023">
        <f t="shared" si="1766"/>
        <v>0</v>
      </c>
      <c r="J8023">
        <f t="shared" si="1755"/>
        <v>0</v>
      </c>
      <c r="L8023">
        <f t="shared" si="1756"/>
        <v>3996.3251249940713</v>
      </c>
      <c r="M8023">
        <f t="shared" si="1757"/>
        <v>9.9908128124851772E-4</v>
      </c>
      <c r="N8023">
        <f t="shared" si="1762"/>
        <v>0</v>
      </c>
      <c r="O8023">
        <f t="shared" si="1763"/>
        <v>0</v>
      </c>
      <c r="P8023">
        <f t="shared" si="1764"/>
        <v>0</v>
      </c>
      <c r="Q8023">
        <f t="shared" si="1759"/>
        <v>-0.75</v>
      </c>
      <c r="R8023">
        <f>Random!A8021</f>
        <v>-0.37686563590555799</v>
      </c>
      <c r="T8023">
        <f t="shared" ca="1" si="1760"/>
        <v>-2.0989739296068705E-2</v>
      </c>
      <c r="U8023">
        <f t="shared" ca="1" si="1761"/>
        <v>0</v>
      </c>
      <c r="V8023">
        <f t="shared" ca="1" si="1765"/>
        <v>0</v>
      </c>
    </row>
    <row r="8024" spans="6:22" x14ac:dyDescent="0.25">
      <c r="F8024">
        <f t="shared" si="1753"/>
        <v>8021</v>
      </c>
      <c r="G8024">
        <f t="shared" si="1754"/>
        <v>2.0052500000000001E-3</v>
      </c>
      <c r="H8024">
        <f t="shared" si="1758"/>
        <v>0</v>
      </c>
      <c r="I8024">
        <f t="shared" si="1766"/>
        <v>0</v>
      </c>
      <c r="J8024">
        <f t="shared" si="1755"/>
        <v>0</v>
      </c>
      <c r="L8024">
        <f t="shared" si="1756"/>
        <v>3997.3251249940713</v>
      </c>
      <c r="M8024">
        <f t="shared" si="1757"/>
        <v>9.9933128124851775E-4</v>
      </c>
      <c r="N8024">
        <f t="shared" si="1762"/>
        <v>0</v>
      </c>
      <c r="O8024">
        <f t="shared" si="1763"/>
        <v>0</v>
      </c>
      <c r="P8024">
        <f t="shared" si="1764"/>
        <v>0</v>
      </c>
      <c r="Q8024">
        <f t="shared" si="1759"/>
        <v>0.640625</v>
      </c>
      <c r="R8024">
        <f>Random!A8022</f>
        <v>0.32161664005929858</v>
      </c>
      <c r="T8024">
        <f t="shared" ca="1" si="1760"/>
        <v>-1.6753096097724338E-2</v>
      </c>
      <c r="U8024">
        <f t="shared" ca="1" si="1761"/>
        <v>0</v>
      </c>
      <c r="V8024">
        <f t="shared" ca="1" si="1765"/>
        <v>0</v>
      </c>
    </row>
    <row r="8025" spans="6:22" x14ac:dyDescent="0.25">
      <c r="F8025">
        <f t="shared" si="1753"/>
        <v>8022</v>
      </c>
      <c r="G8025">
        <f t="shared" si="1754"/>
        <v>2.0054999999999999E-3</v>
      </c>
      <c r="H8025">
        <f t="shared" si="1758"/>
        <v>0</v>
      </c>
      <c r="I8025">
        <f t="shared" si="1766"/>
        <v>0</v>
      </c>
      <c r="J8025">
        <f t="shared" si="1755"/>
        <v>0</v>
      </c>
      <c r="L8025">
        <f t="shared" si="1756"/>
        <v>3998.3251249940713</v>
      </c>
      <c r="M8025">
        <f t="shared" si="1757"/>
        <v>9.9958128124851778E-4</v>
      </c>
      <c r="N8025">
        <f t="shared" si="1762"/>
        <v>0</v>
      </c>
      <c r="O8025">
        <f t="shared" si="1763"/>
        <v>0</v>
      </c>
      <c r="P8025">
        <f t="shared" si="1764"/>
        <v>0</v>
      </c>
      <c r="Q8025">
        <f t="shared" si="1759"/>
        <v>0.546875</v>
      </c>
      <c r="R8025">
        <f>Random!A8023</f>
        <v>0.27284831288370925</v>
      </c>
      <c r="T8025">
        <f t="shared" ca="1" si="1760"/>
        <v>-6.2583454525810813E-3</v>
      </c>
      <c r="U8025">
        <f t="shared" ca="1" si="1761"/>
        <v>0</v>
      </c>
      <c r="V8025">
        <f t="shared" ca="1" si="1765"/>
        <v>0</v>
      </c>
    </row>
    <row r="8026" spans="6:22" x14ac:dyDescent="0.25">
      <c r="F8026">
        <f t="shared" si="1753"/>
        <v>8023</v>
      </c>
      <c r="G8026">
        <f t="shared" si="1754"/>
        <v>2.0057500000000002E-3</v>
      </c>
      <c r="H8026">
        <f t="shared" si="1758"/>
        <v>0</v>
      </c>
      <c r="I8026">
        <f t="shared" si="1766"/>
        <v>0</v>
      </c>
      <c r="J8026">
        <f t="shared" si="1755"/>
        <v>0</v>
      </c>
      <c r="L8026">
        <f t="shared" si="1756"/>
        <v>3999.3251249940713</v>
      </c>
      <c r="M8026">
        <f t="shared" si="1757"/>
        <v>9.9983128124851782E-4</v>
      </c>
      <c r="N8026">
        <f t="shared" si="1762"/>
        <v>0</v>
      </c>
      <c r="O8026">
        <f t="shared" si="1763"/>
        <v>0</v>
      </c>
      <c r="P8026">
        <f t="shared" si="1764"/>
        <v>0</v>
      </c>
      <c r="Q8026">
        <f t="shared" si="1759"/>
        <v>-0.46875</v>
      </c>
      <c r="R8026">
        <f>Random!A8024</f>
        <v>-0.23491283981586941</v>
      </c>
      <c r="T8026">
        <f t="shared" ca="1" si="1760"/>
        <v>6.0023667181674702E-3</v>
      </c>
      <c r="U8026">
        <f t="shared" ca="1" si="1761"/>
        <v>0</v>
      </c>
      <c r="V8026">
        <f t="shared" ca="1" si="1765"/>
        <v>0</v>
      </c>
    </row>
    <row r="8027" spans="6:22" x14ac:dyDescent="0.25">
      <c r="F8027">
        <f t="shared" ref="F8027:F8090" si="1767">F8026+1</f>
        <v>8024</v>
      </c>
      <c r="G8027">
        <f t="shared" ref="G8027:G8090" si="1768">F8027/$D$2</f>
        <v>2.006E-3</v>
      </c>
      <c r="H8027">
        <f t="shared" si="1758"/>
        <v>0</v>
      </c>
      <c r="I8027">
        <f t="shared" si="1766"/>
        <v>0</v>
      </c>
      <c r="J8027">
        <f t="shared" ref="J8027:J8090" si="1769">ROUND(I8027*$D$3,0)/$D$3</f>
        <v>0</v>
      </c>
      <c r="L8027">
        <f t="shared" ref="L8027:L8090" si="1770">L8026+1</f>
        <v>4000.3251249940713</v>
      </c>
      <c r="M8027">
        <f t="shared" ref="M8027:M8090" si="1771">L8027/$D$2</f>
        <v>1.0000812812485179E-3</v>
      </c>
      <c r="N8027">
        <f t="shared" si="1762"/>
        <v>0</v>
      </c>
      <c r="O8027">
        <f t="shared" si="1763"/>
        <v>0</v>
      </c>
      <c r="P8027">
        <f t="shared" si="1764"/>
        <v>0</v>
      </c>
      <c r="Q8027">
        <f t="shared" si="1759"/>
        <v>0.5703125</v>
      </c>
      <c r="R8027">
        <f>Random!A8025</f>
        <v>0.28587801428257997</v>
      </c>
      <c r="T8027">
        <f t="shared" ca="1" si="1760"/>
        <v>1.6271730860763636E-2</v>
      </c>
      <c r="U8027">
        <f t="shared" ca="1" si="1761"/>
        <v>0</v>
      </c>
      <c r="V8027">
        <f t="shared" ca="1" si="1765"/>
        <v>0</v>
      </c>
    </row>
    <row r="8028" spans="6:22" x14ac:dyDescent="0.25">
      <c r="F8028">
        <f t="shared" si="1767"/>
        <v>8025</v>
      </c>
      <c r="G8028">
        <f t="shared" si="1768"/>
        <v>2.0062499999999998E-3</v>
      </c>
      <c r="H8028">
        <f t="shared" si="1758"/>
        <v>0</v>
      </c>
      <c r="I8028">
        <f t="shared" si="1766"/>
        <v>0</v>
      </c>
      <c r="J8028">
        <f t="shared" si="1769"/>
        <v>0</v>
      </c>
      <c r="L8028">
        <f t="shared" si="1770"/>
        <v>4001.3251249940713</v>
      </c>
      <c r="M8028">
        <f t="shared" si="1771"/>
        <v>1.0003312812485179E-3</v>
      </c>
      <c r="N8028">
        <f t="shared" si="1762"/>
        <v>0</v>
      </c>
      <c r="O8028">
        <f t="shared" si="1763"/>
        <v>0</v>
      </c>
      <c r="P8028">
        <f t="shared" si="1764"/>
        <v>0</v>
      </c>
      <c r="Q8028">
        <f t="shared" si="1759"/>
        <v>-0.203125</v>
      </c>
      <c r="R8028">
        <f>Random!A8026</f>
        <v>-0.10113659248734386</v>
      </c>
      <c r="T8028">
        <f t="shared" ca="1" si="1760"/>
        <v>1.9513846166674044E-2</v>
      </c>
      <c r="U8028">
        <f t="shared" ca="1" si="1761"/>
        <v>0</v>
      </c>
      <c r="V8028">
        <f t="shared" ca="1" si="1765"/>
        <v>0</v>
      </c>
    </row>
    <row r="8029" spans="6:22" x14ac:dyDescent="0.25">
      <c r="F8029">
        <f t="shared" si="1767"/>
        <v>8026</v>
      </c>
      <c r="G8029">
        <f t="shared" si="1768"/>
        <v>2.0065E-3</v>
      </c>
      <c r="H8029">
        <f t="shared" si="1758"/>
        <v>0</v>
      </c>
      <c r="I8029">
        <f t="shared" si="1766"/>
        <v>0</v>
      </c>
      <c r="J8029">
        <f t="shared" si="1769"/>
        <v>0</v>
      </c>
      <c r="L8029">
        <f t="shared" si="1770"/>
        <v>4002.3251249940713</v>
      </c>
      <c r="M8029">
        <f t="shared" si="1771"/>
        <v>1.0005812812485179E-3</v>
      </c>
      <c r="N8029">
        <f t="shared" si="1762"/>
        <v>0</v>
      </c>
      <c r="O8029">
        <f t="shared" si="1763"/>
        <v>0</v>
      </c>
      <c r="P8029">
        <f t="shared" si="1764"/>
        <v>0</v>
      </c>
      <c r="Q8029">
        <f t="shared" si="1759"/>
        <v>0.578125</v>
      </c>
      <c r="R8029">
        <f>Random!A8027</f>
        <v>0.28737334121210589</v>
      </c>
      <c r="T8029">
        <f t="shared" ca="1" si="1760"/>
        <v>1.5134705331487589E-2</v>
      </c>
      <c r="U8029">
        <f t="shared" ca="1" si="1761"/>
        <v>0</v>
      </c>
      <c r="V8029">
        <f t="shared" ca="1" si="1765"/>
        <v>0</v>
      </c>
    </row>
    <row r="8030" spans="6:22" x14ac:dyDescent="0.25">
      <c r="F8030">
        <f t="shared" si="1767"/>
        <v>8027</v>
      </c>
      <c r="G8030">
        <f t="shared" si="1768"/>
        <v>2.0067499999999999E-3</v>
      </c>
      <c r="H8030">
        <f t="shared" si="1758"/>
        <v>0</v>
      </c>
      <c r="I8030">
        <f t="shared" si="1766"/>
        <v>0</v>
      </c>
      <c r="J8030">
        <f t="shared" si="1769"/>
        <v>0</v>
      </c>
      <c r="L8030">
        <f t="shared" si="1770"/>
        <v>4003.3251249940713</v>
      </c>
      <c r="M8030">
        <f t="shared" si="1771"/>
        <v>1.0008312812485177E-3</v>
      </c>
      <c r="N8030">
        <f t="shared" si="1762"/>
        <v>0</v>
      </c>
      <c r="O8030">
        <f t="shared" si="1763"/>
        <v>0</v>
      </c>
      <c r="P8030">
        <f t="shared" si="1764"/>
        <v>0</v>
      </c>
      <c r="Q8030">
        <f t="shared" si="1759"/>
        <v>-0.921875</v>
      </c>
      <c r="R8030">
        <f>Random!A8028</f>
        <v>-0.4596027691810356</v>
      </c>
      <c r="T8030">
        <f t="shared" ca="1" si="1760"/>
        <v>4.3692930834114225E-3</v>
      </c>
      <c r="U8030">
        <f t="shared" ca="1" si="1761"/>
        <v>0</v>
      </c>
      <c r="V8030">
        <f t="shared" ca="1" si="1765"/>
        <v>0</v>
      </c>
    </row>
    <row r="8031" spans="6:22" x14ac:dyDescent="0.25">
      <c r="F8031">
        <f t="shared" si="1767"/>
        <v>8028</v>
      </c>
      <c r="G8031">
        <f t="shared" si="1768"/>
        <v>2.0070000000000001E-3</v>
      </c>
      <c r="H8031">
        <f t="shared" si="1758"/>
        <v>0</v>
      </c>
      <c r="I8031">
        <f t="shared" si="1766"/>
        <v>0</v>
      </c>
      <c r="J8031">
        <f t="shared" si="1769"/>
        <v>0</v>
      </c>
      <c r="L8031">
        <f t="shared" si="1770"/>
        <v>4004.3251249940713</v>
      </c>
      <c r="M8031">
        <f t="shared" si="1771"/>
        <v>1.0010812812485178E-3</v>
      </c>
      <c r="N8031">
        <f t="shared" si="1762"/>
        <v>0</v>
      </c>
      <c r="O8031">
        <f t="shared" si="1763"/>
        <v>0</v>
      </c>
      <c r="P8031">
        <f t="shared" si="1764"/>
        <v>0</v>
      </c>
      <c r="Q8031">
        <f t="shared" si="1759"/>
        <v>-0.9140625</v>
      </c>
      <c r="R8031">
        <f>Random!A8029</f>
        <v>-0.45822306404615643</v>
      </c>
      <c r="T8031">
        <f t="shared" ca="1" si="1760"/>
        <v>-7.2184807311268997E-3</v>
      </c>
      <c r="U8031">
        <f t="shared" ca="1" si="1761"/>
        <v>0</v>
      </c>
      <c r="V8031">
        <f t="shared" ca="1" si="1765"/>
        <v>0</v>
      </c>
    </row>
    <row r="8032" spans="6:22" x14ac:dyDescent="0.25">
      <c r="F8032">
        <f t="shared" si="1767"/>
        <v>8029</v>
      </c>
      <c r="G8032">
        <f t="shared" si="1768"/>
        <v>2.0072499999999999E-3</v>
      </c>
      <c r="H8032">
        <f t="shared" si="1758"/>
        <v>0</v>
      </c>
      <c r="I8032">
        <f t="shared" si="1766"/>
        <v>0</v>
      </c>
      <c r="J8032">
        <f t="shared" si="1769"/>
        <v>0</v>
      </c>
      <c r="L8032">
        <f t="shared" si="1770"/>
        <v>4005.3251249940713</v>
      </c>
      <c r="M8032">
        <f t="shared" si="1771"/>
        <v>1.0013312812485178E-3</v>
      </c>
      <c r="N8032">
        <f t="shared" si="1762"/>
        <v>0</v>
      </c>
      <c r="O8032">
        <f t="shared" si="1763"/>
        <v>0</v>
      </c>
      <c r="P8032">
        <f t="shared" si="1764"/>
        <v>0</v>
      </c>
      <c r="Q8032">
        <f t="shared" si="1759"/>
        <v>0.453125</v>
      </c>
      <c r="R8032">
        <f>Random!A8030</f>
        <v>0.2251154816284503</v>
      </c>
      <c r="T8032">
        <f t="shared" ca="1" si="1760"/>
        <v>-1.4559100800150562E-2</v>
      </c>
      <c r="U8032">
        <f t="shared" ca="1" si="1761"/>
        <v>0</v>
      </c>
      <c r="V8032">
        <f t="shared" ca="1" si="1765"/>
        <v>0</v>
      </c>
    </row>
    <row r="8033" spans="6:22" x14ac:dyDescent="0.25">
      <c r="F8033">
        <f t="shared" si="1767"/>
        <v>8030</v>
      </c>
      <c r="G8033">
        <f t="shared" si="1768"/>
        <v>2.0075000000000002E-3</v>
      </c>
      <c r="H8033">
        <f t="shared" si="1758"/>
        <v>0</v>
      </c>
      <c r="I8033">
        <f t="shared" si="1766"/>
        <v>0</v>
      </c>
      <c r="J8033">
        <f t="shared" si="1769"/>
        <v>0</v>
      </c>
      <c r="L8033">
        <f t="shared" si="1770"/>
        <v>4006.3251249940713</v>
      </c>
      <c r="M8033">
        <f t="shared" si="1771"/>
        <v>1.0015812812485178E-3</v>
      </c>
      <c r="N8033">
        <f t="shared" si="1762"/>
        <v>0</v>
      </c>
      <c r="O8033">
        <f t="shared" si="1763"/>
        <v>0</v>
      </c>
      <c r="P8033">
        <f t="shared" si="1764"/>
        <v>0</v>
      </c>
      <c r="Q8033">
        <f t="shared" si="1759"/>
        <v>0.953125</v>
      </c>
      <c r="R8033">
        <f>Random!A8031</f>
        <v>0.47497583377861174</v>
      </c>
      <c r="T8033">
        <f t="shared" ca="1" si="1760"/>
        <v>-1.7616111541866989E-2</v>
      </c>
      <c r="U8033">
        <f t="shared" ca="1" si="1761"/>
        <v>0</v>
      </c>
      <c r="V8033">
        <f t="shared" ca="1" si="1765"/>
        <v>0</v>
      </c>
    </row>
    <row r="8034" spans="6:22" x14ac:dyDescent="0.25">
      <c r="F8034">
        <f t="shared" si="1767"/>
        <v>8031</v>
      </c>
      <c r="G8034">
        <f t="shared" si="1768"/>
        <v>2.00775E-3</v>
      </c>
      <c r="H8034">
        <f t="shared" si="1758"/>
        <v>0</v>
      </c>
      <c r="I8034">
        <f t="shared" si="1766"/>
        <v>0</v>
      </c>
      <c r="J8034">
        <f t="shared" si="1769"/>
        <v>0</v>
      </c>
      <c r="L8034">
        <f t="shared" si="1770"/>
        <v>4007.3251249940713</v>
      </c>
      <c r="M8034">
        <f t="shared" si="1771"/>
        <v>1.0018312812485179E-3</v>
      </c>
      <c r="N8034">
        <f t="shared" si="1762"/>
        <v>0</v>
      </c>
      <c r="O8034">
        <f t="shared" si="1763"/>
        <v>0</v>
      </c>
      <c r="P8034">
        <f t="shared" si="1764"/>
        <v>0</v>
      </c>
      <c r="Q8034">
        <f t="shared" si="1759"/>
        <v>0.703125</v>
      </c>
      <c r="R8034">
        <f>Random!A8032</f>
        <v>0.35064251597961893</v>
      </c>
      <c r="T8034">
        <f t="shared" ca="1" si="1760"/>
        <v>-1.5091711325110516E-2</v>
      </c>
      <c r="U8034">
        <f t="shared" ca="1" si="1761"/>
        <v>0</v>
      </c>
      <c r="V8034">
        <f t="shared" ca="1" si="1765"/>
        <v>0</v>
      </c>
    </row>
    <row r="8035" spans="6:22" x14ac:dyDescent="0.25">
      <c r="F8035">
        <f t="shared" si="1767"/>
        <v>8032</v>
      </c>
      <c r="G8035">
        <f t="shared" si="1768"/>
        <v>2.0079999999999998E-3</v>
      </c>
      <c r="H8035">
        <f t="shared" si="1758"/>
        <v>0</v>
      </c>
      <c r="I8035">
        <f t="shared" si="1766"/>
        <v>0</v>
      </c>
      <c r="J8035">
        <f t="shared" si="1769"/>
        <v>0</v>
      </c>
      <c r="L8035">
        <f t="shared" si="1770"/>
        <v>4008.3251249940713</v>
      </c>
      <c r="M8035">
        <f t="shared" si="1771"/>
        <v>1.0020812812485179E-3</v>
      </c>
      <c r="N8035">
        <f t="shared" si="1762"/>
        <v>0</v>
      </c>
      <c r="O8035">
        <f t="shared" si="1763"/>
        <v>0</v>
      </c>
      <c r="P8035">
        <f t="shared" si="1764"/>
        <v>0</v>
      </c>
      <c r="Q8035">
        <f t="shared" si="1759"/>
        <v>-0.3203125</v>
      </c>
      <c r="R8035">
        <f>Random!A8033</f>
        <v>-0.16205347204635601</v>
      </c>
      <c r="T8035">
        <f t="shared" ca="1" si="1760"/>
        <v>-8.5136908435902055E-3</v>
      </c>
      <c r="U8035">
        <f t="shared" ca="1" si="1761"/>
        <v>0</v>
      </c>
      <c r="V8035">
        <f t="shared" ca="1" si="1765"/>
        <v>0</v>
      </c>
    </row>
    <row r="8036" spans="6:22" x14ac:dyDescent="0.25">
      <c r="F8036">
        <f t="shared" si="1767"/>
        <v>8033</v>
      </c>
      <c r="G8036">
        <f t="shared" si="1768"/>
        <v>2.0082500000000001E-3</v>
      </c>
      <c r="H8036">
        <f t="shared" si="1758"/>
        <v>0</v>
      </c>
      <c r="I8036">
        <f t="shared" si="1766"/>
        <v>0</v>
      </c>
      <c r="J8036">
        <f t="shared" si="1769"/>
        <v>0</v>
      </c>
      <c r="L8036">
        <f t="shared" si="1770"/>
        <v>4009.3251249940713</v>
      </c>
      <c r="M8036">
        <f t="shared" si="1771"/>
        <v>1.0023312812485179E-3</v>
      </c>
      <c r="N8036">
        <f t="shared" si="1762"/>
        <v>0</v>
      </c>
      <c r="O8036">
        <f t="shared" si="1763"/>
        <v>0</v>
      </c>
      <c r="P8036">
        <f t="shared" si="1764"/>
        <v>0</v>
      </c>
      <c r="Q8036">
        <f t="shared" si="1759"/>
        <v>0.296875</v>
      </c>
      <c r="R8036">
        <f>Random!A8034</f>
        <v>0.14932162236089042</v>
      </c>
      <c r="T8036">
        <f t="shared" ca="1" si="1760"/>
        <v>2.2722192814863358E-3</v>
      </c>
      <c r="U8036">
        <f t="shared" ca="1" si="1761"/>
        <v>0</v>
      </c>
      <c r="V8036">
        <f t="shared" ca="1" si="1765"/>
        <v>0</v>
      </c>
    </row>
    <row r="8037" spans="6:22" x14ac:dyDescent="0.25">
      <c r="F8037">
        <f t="shared" si="1767"/>
        <v>8034</v>
      </c>
      <c r="G8037">
        <f t="shared" si="1768"/>
        <v>2.0084999999999999E-3</v>
      </c>
      <c r="H8037">
        <f t="shared" si="1758"/>
        <v>0</v>
      </c>
      <c r="I8037">
        <f t="shared" si="1766"/>
        <v>0</v>
      </c>
      <c r="J8037">
        <f t="shared" si="1769"/>
        <v>0</v>
      </c>
      <c r="L8037">
        <f t="shared" si="1770"/>
        <v>4010.3251249940713</v>
      </c>
      <c r="M8037">
        <f t="shared" si="1771"/>
        <v>1.0025812812485177E-3</v>
      </c>
      <c r="N8037">
        <f t="shared" si="1762"/>
        <v>0</v>
      </c>
      <c r="O8037">
        <f t="shared" si="1763"/>
        <v>0</v>
      </c>
      <c r="P8037">
        <f t="shared" si="1764"/>
        <v>0</v>
      </c>
      <c r="Q8037">
        <f t="shared" si="1759"/>
        <v>-0.125</v>
      </c>
      <c r="R8037">
        <f>Random!A8035</f>
        <v>-6.3431505946560218E-2</v>
      </c>
      <c r="T8037">
        <f t="shared" ca="1" si="1760"/>
        <v>1.1947824432656262E-2</v>
      </c>
      <c r="U8037">
        <f t="shared" ca="1" si="1761"/>
        <v>0</v>
      </c>
      <c r="V8037">
        <f t="shared" ca="1" si="1765"/>
        <v>0</v>
      </c>
    </row>
    <row r="8038" spans="6:22" x14ac:dyDescent="0.25">
      <c r="F8038">
        <f t="shared" si="1767"/>
        <v>8035</v>
      </c>
      <c r="G8038">
        <f t="shared" si="1768"/>
        <v>2.0087500000000001E-3</v>
      </c>
      <c r="H8038">
        <f t="shared" si="1758"/>
        <v>0</v>
      </c>
      <c r="I8038">
        <f t="shared" si="1766"/>
        <v>0</v>
      </c>
      <c r="J8038">
        <f t="shared" si="1769"/>
        <v>0</v>
      </c>
      <c r="L8038">
        <f t="shared" si="1770"/>
        <v>4011.3251249940713</v>
      </c>
      <c r="M8038">
        <f t="shared" si="1771"/>
        <v>1.0028312812485178E-3</v>
      </c>
      <c r="N8038">
        <f t="shared" si="1762"/>
        <v>0</v>
      </c>
      <c r="O8038">
        <f t="shared" si="1763"/>
        <v>0</v>
      </c>
      <c r="P8038">
        <f t="shared" si="1764"/>
        <v>0</v>
      </c>
      <c r="Q8038">
        <f t="shared" si="1759"/>
        <v>-0.5390625</v>
      </c>
      <c r="R8038">
        <f>Random!A8036</f>
        <v>-0.26784133253370435</v>
      </c>
      <c r="T8038">
        <f t="shared" ca="1" si="1760"/>
        <v>1.7011972891435214E-2</v>
      </c>
      <c r="U8038">
        <f t="shared" ca="1" si="1761"/>
        <v>0</v>
      </c>
      <c r="V8038">
        <f t="shared" ca="1" si="1765"/>
        <v>0</v>
      </c>
    </row>
    <row r="8039" spans="6:22" x14ac:dyDescent="0.25">
      <c r="F8039">
        <f t="shared" si="1767"/>
        <v>8036</v>
      </c>
      <c r="G8039">
        <f t="shared" si="1768"/>
        <v>2.0089999999999999E-3</v>
      </c>
      <c r="H8039">
        <f t="shared" si="1758"/>
        <v>0</v>
      </c>
      <c r="I8039">
        <f t="shared" si="1766"/>
        <v>0</v>
      </c>
      <c r="J8039">
        <f t="shared" si="1769"/>
        <v>0</v>
      </c>
      <c r="L8039">
        <f t="shared" si="1770"/>
        <v>4012.3251249940713</v>
      </c>
      <c r="M8039">
        <f t="shared" si="1771"/>
        <v>1.0030812812485178E-3</v>
      </c>
      <c r="N8039">
        <f t="shared" si="1762"/>
        <v>0</v>
      </c>
      <c r="O8039">
        <f t="shared" si="1763"/>
        <v>0</v>
      </c>
      <c r="P8039">
        <f t="shared" si="1764"/>
        <v>0</v>
      </c>
      <c r="Q8039">
        <f t="shared" si="1759"/>
        <v>-6.25E-2</v>
      </c>
      <c r="R8039">
        <f>Random!A8037</f>
        <v>-3.0032704790740605E-2</v>
      </c>
      <c r="T8039">
        <f t="shared" ca="1" si="1760"/>
        <v>1.6922944188327627E-2</v>
      </c>
      <c r="U8039">
        <f t="shared" ca="1" si="1761"/>
        <v>0</v>
      </c>
      <c r="V8039">
        <f t="shared" ca="1" si="1765"/>
        <v>0</v>
      </c>
    </row>
    <row r="8040" spans="6:22" x14ac:dyDescent="0.25">
      <c r="F8040">
        <f t="shared" si="1767"/>
        <v>8037</v>
      </c>
      <c r="G8040">
        <f t="shared" si="1768"/>
        <v>2.0092500000000002E-3</v>
      </c>
      <c r="H8040">
        <f t="shared" si="1758"/>
        <v>0</v>
      </c>
      <c r="I8040">
        <f t="shared" si="1766"/>
        <v>0</v>
      </c>
      <c r="J8040">
        <f t="shared" si="1769"/>
        <v>0</v>
      </c>
      <c r="L8040">
        <f t="shared" si="1770"/>
        <v>4013.3251249940713</v>
      </c>
      <c r="M8040">
        <f t="shared" si="1771"/>
        <v>1.0033312812485178E-3</v>
      </c>
      <c r="N8040">
        <f t="shared" si="1762"/>
        <v>0</v>
      </c>
      <c r="O8040">
        <f t="shared" si="1763"/>
        <v>0</v>
      </c>
      <c r="P8040">
        <f t="shared" si="1764"/>
        <v>0</v>
      </c>
      <c r="Q8040">
        <f t="shared" si="1759"/>
        <v>9.375E-2</v>
      </c>
      <c r="R8040">
        <f>Random!A8038</f>
        <v>4.7186886046986287E-2</v>
      </c>
      <c r="T8040">
        <f t="shared" ca="1" si="1760"/>
        <v>1.0871684077326799E-2</v>
      </c>
      <c r="U8040">
        <f t="shared" ca="1" si="1761"/>
        <v>0</v>
      </c>
      <c r="V8040">
        <f t="shared" ca="1" si="1765"/>
        <v>0</v>
      </c>
    </row>
    <row r="8041" spans="6:22" x14ac:dyDescent="0.25">
      <c r="F8041">
        <f t="shared" si="1767"/>
        <v>8038</v>
      </c>
      <c r="G8041">
        <f t="shared" si="1768"/>
        <v>2.0095E-3</v>
      </c>
      <c r="H8041">
        <f t="shared" si="1758"/>
        <v>0</v>
      </c>
      <c r="I8041">
        <f t="shared" si="1766"/>
        <v>0</v>
      </c>
      <c r="J8041">
        <f t="shared" si="1769"/>
        <v>0</v>
      </c>
      <c r="L8041">
        <f t="shared" si="1770"/>
        <v>4014.3251249940713</v>
      </c>
      <c r="M8041">
        <f t="shared" si="1771"/>
        <v>1.0035812812485179E-3</v>
      </c>
      <c r="N8041">
        <f t="shared" si="1762"/>
        <v>0</v>
      </c>
      <c r="O8041">
        <f t="shared" si="1763"/>
        <v>0</v>
      </c>
      <c r="P8041">
        <f t="shared" si="1764"/>
        <v>0</v>
      </c>
      <c r="Q8041">
        <f t="shared" si="1759"/>
        <v>0.34375</v>
      </c>
      <c r="R8041">
        <f>Random!A8039</f>
        <v>0.17217436986094425</v>
      </c>
      <c r="T8041">
        <f t="shared" ca="1" si="1760"/>
        <v>-3.8775373458463478E-4</v>
      </c>
      <c r="U8041">
        <f t="shared" ca="1" si="1761"/>
        <v>0</v>
      </c>
      <c r="V8041">
        <f t="shared" ca="1" si="1765"/>
        <v>0</v>
      </c>
    </row>
    <row r="8042" spans="6:22" x14ac:dyDescent="0.25">
      <c r="F8042">
        <f t="shared" si="1767"/>
        <v>8039</v>
      </c>
      <c r="G8042">
        <f t="shared" si="1768"/>
        <v>2.0097499999999998E-3</v>
      </c>
      <c r="H8042">
        <f t="shared" si="1758"/>
        <v>0</v>
      </c>
      <c r="I8042">
        <f t="shared" si="1766"/>
        <v>0</v>
      </c>
      <c r="J8042">
        <f t="shared" si="1769"/>
        <v>0</v>
      </c>
      <c r="L8042">
        <f t="shared" si="1770"/>
        <v>4015.3251249940713</v>
      </c>
      <c r="M8042">
        <f t="shared" si="1771"/>
        <v>1.0038312812485179E-3</v>
      </c>
      <c r="N8042">
        <f t="shared" si="1762"/>
        <v>0</v>
      </c>
      <c r="O8042">
        <f t="shared" si="1763"/>
        <v>0</v>
      </c>
      <c r="P8042">
        <f t="shared" si="1764"/>
        <v>0</v>
      </c>
      <c r="Q8042">
        <f t="shared" si="1759"/>
        <v>0.125</v>
      </c>
      <c r="R8042">
        <f>Random!A8040</f>
        <v>6.2178900144252758E-2</v>
      </c>
      <c r="T8042">
        <f t="shared" ca="1" si="1760"/>
        <v>-1.1070733334183522E-2</v>
      </c>
      <c r="U8042">
        <f t="shared" ca="1" si="1761"/>
        <v>0</v>
      </c>
      <c r="V8042">
        <f t="shared" ca="1" si="1765"/>
        <v>0</v>
      </c>
    </row>
    <row r="8043" spans="6:22" x14ac:dyDescent="0.25">
      <c r="F8043">
        <f t="shared" si="1767"/>
        <v>8040</v>
      </c>
      <c r="G8043">
        <f t="shared" si="1768"/>
        <v>2.0100000000000001E-3</v>
      </c>
      <c r="H8043">
        <f t="shared" si="1758"/>
        <v>0</v>
      </c>
      <c r="I8043">
        <f t="shared" si="1766"/>
        <v>0</v>
      </c>
      <c r="J8043">
        <f t="shared" si="1769"/>
        <v>0</v>
      </c>
      <c r="L8043">
        <f t="shared" si="1770"/>
        <v>4016.3251249940713</v>
      </c>
      <c r="M8043">
        <f t="shared" si="1771"/>
        <v>1.0040812812485177E-3</v>
      </c>
      <c r="N8043">
        <f t="shared" si="1762"/>
        <v>0</v>
      </c>
      <c r="O8043">
        <f t="shared" si="1763"/>
        <v>0</v>
      </c>
      <c r="P8043">
        <f t="shared" si="1764"/>
        <v>0</v>
      </c>
      <c r="Q8043">
        <f t="shared" si="1759"/>
        <v>-0.484375</v>
      </c>
      <c r="R8043">
        <f>Random!A8041</f>
        <v>-0.24037993481667286</v>
      </c>
      <c r="T8043">
        <f t="shared" ca="1" si="1760"/>
        <v>-1.6856181472674748E-2</v>
      </c>
      <c r="U8043">
        <f t="shared" ca="1" si="1761"/>
        <v>0</v>
      </c>
      <c r="V8043">
        <f t="shared" ca="1" si="1765"/>
        <v>0</v>
      </c>
    </row>
    <row r="8044" spans="6:22" x14ac:dyDescent="0.25">
      <c r="F8044">
        <f t="shared" si="1767"/>
        <v>8041</v>
      </c>
      <c r="G8044">
        <f t="shared" si="1768"/>
        <v>2.0102499999999999E-3</v>
      </c>
      <c r="H8044">
        <f t="shared" si="1758"/>
        <v>0</v>
      </c>
      <c r="I8044">
        <f t="shared" si="1766"/>
        <v>0</v>
      </c>
      <c r="J8044">
        <f t="shared" si="1769"/>
        <v>0</v>
      </c>
      <c r="L8044">
        <f t="shared" si="1770"/>
        <v>4017.3251249940713</v>
      </c>
      <c r="M8044">
        <f t="shared" si="1771"/>
        <v>1.0043312812485178E-3</v>
      </c>
      <c r="N8044">
        <f t="shared" si="1762"/>
        <v>0</v>
      </c>
      <c r="O8044">
        <f t="shared" si="1763"/>
        <v>0</v>
      </c>
      <c r="P8044">
        <f t="shared" si="1764"/>
        <v>0</v>
      </c>
      <c r="Q8044">
        <f t="shared" si="1759"/>
        <v>-0.7734375</v>
      </c>
      <c r="R8044">
        <f>Random!A8042</f>
        <v>-0.38617669826495449</v>
      </c>
      <c r="T8044">
        <f t="shared" ca="1" si="1760"/>
        <v>-1.6381952279884524E-2</v>
      </c>
      <c r="U8044">
        <f t="shared" ca="1" si="1761"/>
        <v>0</v>
      </c>
      <c r="V8044">
        <f t="shared" ca="1" si="1765"/>
        <v>0</v>
      </c>
    </row>
    <row r="8045" spans="6:22" x14ac:dyDescent="0.25">
      <c r="F8045">
        <f t="shared" si="1767"/>
        <v>8042</v>
      </c>
      <c r="G8045">
        <f t="shared" si="1768"/>
        <v>2.0105000000000001E-3</v>
      </c>
      <c r="H8045">
        <f t="shared" si="1758"/>
        <v>0</v>
      </c>
      <c r="I8045">
        <f t="shared" si="1766"/>
        <v>0</v>
      </c>
      <c r="J8045">
        <f t="shared" si="1769"/>
        <v>0</v>
      </c>
      <c r="L8045">
        <f t="shared" si="1770"/>
        <v>4018.3251249940713</v>
      </c>
      <c r="M8045">
        <f t="shared" si="1771"/>
        <v>1.0045812812485178E-3</v>
      </c>
      <c r="N8045">
        <f t="shared" si="1762"/>
        <v>0</v>
      </c>
      <c r="O8045">
        <f t="shared" si="1763"/>
        <v>0</v>
      </c>
      <c r="P8045">
        <f t="shared" si="1764"/>
        <v>0</v>
      </c>
      <c r="Q8045">
        <f t="shared" si="1759"/>
        <v>0.90625</v>
      </c>
      <c r="R8045">
        <f>Random!A8043</f>
        <v>0.4521066940230658</v>
      </c>
      <c r="T8045">
        <f t="shared" ca="1" si="1760"/>
        <v>-9.1504058233317347E-3</v>
      </c>
      <c r="U8045">
        <f t="shared" ca="1" si="1761"/>
        <v>0</v>
      </c>
      <c r="V8045">
        <f t="shared" ca="1" si="1765"/>
        <v>0</v>
      </c>
    </row>
    <row r="8046" spans="6:22" x14ac:dyDescent="0.25">
      <c r="F8046">
        <f t="shared" si="1767"/>
        <v>8043</v>
      </c>
      <c r="G8046">
        <f t="shared" si="1768"/>
        <v>2.01075E-3</v>
      </c>
      <c r="H8046">
        <f t="shared" si="1758"/>
        <v>0</v>
      </c>
      <c r="I8046">
        <f t="shared" si="1766"/>
        <v>0</v>
      </c>
      <c r="J8046">
        <f t="shared" si="1769"/>
        <v>0</v>
      </c>
      <c r="L8046">
        <f t="shared" si="1770"/>
        <v>4019.3251249940713</v>
      </c>
      <c r="M8046">
        <f t="shared" si="1771"/>
        <v>1.0048312812485178E-3</v>
      </c>
      <c r="N8046">
        <f t="shared" si="1762"/>
        <v>0</v>
      </c>
      <c r="O8046">
        <f t="shared" si="1763"/>
        <v>0</v>
      </c>
      <c r="P8046">
        <f t="shared" si="1764"/>
        <v>0</v>
      </c>
      <c r="Q8046">
        <f t="shared" si="1759"/>
        <v>-3.125E-2</v>
      </c>
      <c r="R8046">
        <f>Random!A8044</f>
        <v>-1.7391385077830335E-2</v>
      </c>
      <c r="T8046">
        <f t="shared" ca="1" si="1760"/>
        <v>3.6472457812963669E-4</v>
      </c>
      <c r="U8046">
        <f t="shared" ca="1" si="1761"/>
        <v>0</v>
      </c>
      <c r="V8046">
        <f t="shared" ca="1" si="1765"/>
        <v>0</v>
      </c>
    </row>
    <row r="8047" spans="6:22" x14ac:dyDescent="0.25">
      <c r="F8047">
        <f t="shared" si="1767"/>
        <v>8044</v>
      </c>
      <c r="G8047">
        <f t="shared" si="1768"/>
        <v>2.0110000000000002E-3</v>
      </c>
      <c r="H8047">
        <f t="shared" si="1758"/>
        <v>0</v>
      </c>
      <c r="I8047">
        <f t="shared" si="1766"/>
        <v>0</v>
      </c>
      <c r="J8047">
        <f t="shared" si="1769"/>
        <v>0</v>
      </c>
      <c r="L8047">
        <f t="shared" si="1770"/>
        <v>4020.3251249940713</v>
      </c>
      <c r="M8047">
        <f t="shared" si="1771"/>
        <v>1.0050812812485179E-3</v>
      </c>
      <c r="N8047">
        <f t="shared" si="1762"/>
        <v>0</v>
      </c>
      <c r="O8047">
        <f t="shared" si="1763"/>
        <v>0</v>
      </c>
      <c r="P8047">
        <f t="shared" si="1764"/>
        <v>0</v>
      </c>
      <c r="Q8047">
        <f t="shared" si="1759"/>
        <v>0.96875</v>
      </c>
      <c r="R8047">
        <f>Random!A8045</f>
        <v>0.48356506401469257</v>
      </c>
      <c r="T8047">
        <f t="shared" ca="1" si="1760"/>
        <v>9.7920342028823791E-3</v>
      </c>
      <c r="U8047">
        <f t="shared" ca="1" si="1761"/>
        <v>0</v>
      </c>
      <c r="V8047">
        <f t="shared" ca="1" si="1765"/>
        <v>0</v>
      </c>
    </row>
    <row r="8048" spans="6:22" x14ac:dyDescent="0.25">
      <c r="F8048">
        <f t="shared" si="1767"/>
        <v>8045</v>
      </c>
      <c r="G8048">
        <f t="shared" si="1768"/>
        <v>2.01125E-3</v>
      </c>
      <c r="H8048">
        <f t="shared" si="1758"/>
        <v>0</v>
      </c>
      <c r="I8048">
        <f t="shared" si="1766"/>
        <v>0</v>
      </c>
      <c r="J8048">
        <f t="shared" si="1769"/>
        <v>0</v>
      </c>
      <c r="L8048">
        <f t="shared" si="1770"/>
        <v>4021.3251249940713</v>
      </c>
      <c r="M8048">
        <f t="shared" si="1771"/>
        <v>1.0053312812485179E-3</v>
      </c>
      <c r="N8048">
        <f t="shared" si="1762"/>
        <v>0</v>
      </c>
      <c r="O8048">
        <f t="shared" si="1763"/>
        <v>0</v>
      </c>
      <c r="P8048">
        <f t="shared" si="1764"/>
        <v>0</v>
      </c>
      <c r="Q8048">
        <f t="shared" si="1759"/>
        <v>-3.90625E-2</v>
      </c>
      <c r="R8048">
        <f>Random!A8046</f>
        <v>-2.02716834206913E-2</v>
      </c>
      <c r="T8048">
        <f t="shared" ca="1" si="1760"/>
        <v>1.451194346627511E-2</v>
      </c>
      <c r="U8048">
        <f t="shared" ca="1" si="1761"/>
        <v>0</v>
      </c>
      <c r="V8048">
        <f t="shared" ca="1" si="1765"/>
        <v>0</v>
      </c>
    </row>
    <row r="8049" spans="6:22" x14ac:dyDescent="0.25">
      <c r="F8049">
        <f t="shared" si="1767"/>
        <v>8046</v>
      </c>
      <c r="G8049">
        <f t="shared" si="1768"/>
        <v>2.0114999999999998E-3</v>
      </c>
      <c r="H8049">
        <f t="shared" si="1758"/>
        <v>0</v>
      </c>
      <c r="I8049">
        <f t="shared" si="1766"/>
        <v>0</v>
      </c>
      <c r="J8049">
        <f t="shared" si="1769"/>
        <v>0</v>
      </c>
      <c r="L8049">
        <f t="shared" si="1770"/>
        <v>4022.3251249940713</v>
      </c>
      <c r="M8049">
        <f t="shared" si="1771"/>
        <v>1.0055812812485179E-3</v>
      </c>
      <c r="N8049">
        <f t="shared" si="1762"/>
        <v>0</v>
      </c>
      <c r="O8049">
        <f t="shared" si="1763"/>
        <v>0</v>
      </c>
      <c r="P8049">
        <f t="shared" si="1764"/>
        <v>0</v>
      </c>
      <c r="Q8049">
        <f t="shared" si="1759"/>
        <v>-0.7265625</v>
      </c>
      <c r="R8049">
        <f>Random!A8047</f>
        <v>-0.36308234809236095</v>
      </c>
      <c r="T8049">
        <f t="shared" ca="1" si="1760"/>
        <v>1.3771549308383126E-2</v>
      </c>
      <c r="U8049">
        <f t="shared" ca="1" si="1761"/>
        <v>0</v>
      </c>
      <c r="V8049">
        <f t="shared" ca="1" si="1765"/>
        <v>0</v>
      </c>
    </row>
    <row r="8050" spans="6:22" x14ac:dyDescent="0.25">
      <c r="F8050">
        <f t="shared" si="1767"/>
        <v>8047</v>
      </c>
      <c r="G8050">
        <f t="shared" si="1768"/>
        <v>2.0117500000000001E-3</v>
      </c>
      <c r="H8050">
        <f t="shared" si="1758"/>
        <v>0</v>
      </c>
      <c r="I8050">
        <f t="shared" si="1766"/>
        <v>0</v>
      </c>
      <c r="J8050">
        <f t="shared" si="1769"/>
        <v>0</v>
      </c>
      <c r="L8050">
        <f t="shared" si="1770"/>
        <v>4023.3251249940713</v>
      </c>
      <c r="M8050">
        <f t="shared" si="1771"/>
        <v>1.0058312812485177E-3</v>
      </c>
      <c r="N8050">
        <f t="shared" si="1762"/>
        <v>0</v>
      </c>
      <c r="O8050">
        <f t="shared" si="1763"/>
        <v>0</v>
      </c>
      <c r="P8050">
        <f t="shared" si="1764"/>
        <v>0</v>
      </c>
      <c r="Q8050">
        <f t="shared" si="1759"/>
        <v>-0.921875</v>
      </c>
      <c r="R8050">
        <f>Random!A8048</f>
        <v>-0.45916434877975398</v>
      </c>
      <c r="T8050">
        <f t="shared" ca="1" si="1760"/>
        <v>9.5983772225510695E-3</v>
      </c>
      <c r="U8050">
        <f t="shared" ca="1" si="1761"/>
        <v>0</v>
      </c>
      <c r="V8050">
        <f t="shared" ca="1" si="1765"/>
        <v>0</v>
      </c>
    </row>
    <row r="8051" spans="6:22" x14ac:dyDescent="0.25">
      <c r="F8051">
        <f t="shared" si="1767"/>
        <v>8048</v>
      </c>
      <c r="G8051">
        <f t="shared" si="1768"/>
        <v>2.0119999999999999E-3</v>
      </c>
      <c r="H8051">
        <f t="shared" si="1758"/>
        <v>0</v>
      </c>
      <c r="I8051">
        <f t="shared" si="1766"/>
        <v>0</v>
      </c>
      <c r="J8051">
        <f t="shared" si="1769"/>
        <v>0</v>
      </c>
      <c r="L8051">
        <f t="shared" si="1770"/>
        <v>4024.3251249940713</v>
      </c>
      <c r="M8051">
        <f t="shared" si="1771"/>
        <v>1.0060812812485178E-3</v>
      </c>
      <c r="N8051">
        <f t="shared" si="1762"/>
        <v>0</v>
      </c>
      <c r="O8051">
        <f t="shared" si="1763"/>
        <v>0</v>
      </c>
      <c r="P8051">
        <f t="shared" si="1764"/>
        <v>0</v>
      </c>
      <c r="Q8051">
        <f t="shared" si="1759"/>
        <v>-0.8203125</v>
      </c>
      <c r="R8051">
        <f>Random!A8049</f>
        <v>-0.41092810323298268</v>
      </c>
      <c r="T8051">
        <f t="shared" ca="1" si="1760"/>
        <v>4.691407080487763E-3</v>
      </c>
      <c r="U8051">
        <f t="shared" ca="1" si="1761"/>
        <v>0</v>
      </c>
      <c r="V8051">
        <f t="shared" ca="1" si="1765"/>
        <v>0</v>
      </c>
    </row>
    <row r="8052" spans="6:22" x14ac:dyDescent="0.25">
      <c r="F8052">
        <f t="shared" si="1767"/>
        <v>8049</v>
      </c>
      <c r="G8052">
        <f t="shared" si="1768"/>
        <v>2.0122500000000001E-3</v>
      </c>
      <c r="H8052">
        <f t="shared" si="1758"/>
        <v>0</v>
      </c>
      <c r="I8052">
        <f t="shared" si="1766"/>
        <v>0</v>
      </c>
      <c r="J8052">
        <f t="shared" si="1769"/>
        <v>0</v>
      </c>
      <c r="L8052">
        <f t="shared" si="1770"/>
        <v>4025.3251249940713</v>
      </c>
      <c r="M8052">
        <f t="shared" si="1771"/>
        <v>1.0063312812485178E-3</v>
      </c>
      <c r="N8052">
        <f t="shared" si="1762"/>
        <v>0</v>
      </c>
      <c r="O8052">
        <f t="shared" si="1763"/>
        <v>0</v>
      </c>
      <c r="P8052">
        <f t="shared" si="1764"/>
        <v>0</v>
      </c>
      <c r="Q8052">
        <f t="shared" si="1759"/>
        <v>-0.78125</v>
      </c>
      <c r="R8052">
        <f>Random!A8050</f>
        <v>-0.39058351818942416</v>
      </c>
      <c r="T8052">
        <f t="shared" ca="1" si="1760"/>
        <v>-1.4992065757570569E-3</v>
      </c>
      <c r="U8052">
        <f t="shared" ca="1" si="1761"/>
        <v>0</v>
      </c>
      <c r="V8052">
        <f t="shared" ca="1" si="1765"/>
        <v>0</v>
      </c>
    </row>
    <row r="8053" spans="6:22" x14ac:dyDescent="0.25">
      <c r="F8053">
        <f t="shared" si="1767"/>
        <v>8050</v>
      </c>
      <c r="G8053">
        <f t="shared" si="1768"/>
        <v>2.0125E-3</v>
      </c>
      <c r="H8053">
        <f t="shared" si="1758"/>
        <v>0</v>
      </c>
      <c r="I8053">
        <f t="shared" si="1766"/>
        <v>0</v>
      </c>
      <c r="J8053">
        <f t="shared" si="1769"/>
        <v>0</v>
      </c>
      <c r="L8053">
        <f t="shared" si="1770"/>
        <v>4026.3251249940713</v>
      </c>
      <c r="M8053">
        <f t="shared" si="1771"/>
        <v>1.0065812812485178E-3</v>
      </c>
      <c r="N8053">
        <f t="shared" si="1762"/>
        <v>0</v>
      </c>
      <c r="O8053">
        <f t="shared" si="1763"/>
        <v>0</v>
      </c>
      <c r="P8053">
        <f t="shared" si="1764"/>
        <v>0</v>
      </c>
      <c r="Q8053">
        <f t="shared" si="1759"/>
        <v>0.9453125</v>
      </c>
      <c r="R8053">
        <f>Random!A8051</f>
        <v>0.47322047590539162</v>
      </c>
      <c r="T8053">
        <f t="shared" ca="1" si="1760"/>
        <v>-6.2838400405807269E-3</v>
      </c>
      <c r="U8053">
        <f t="shared" ca="1" si="1761"/>
        <v>0</v>
      </c>
      <c r="V8053">
        <f t="shared" ca="1" si="1765"/>
        <v>0</v>
      </c>
    </row>
    <row r="8054" spans="6:22" x14ac:dyDescent="0.25">
      <c r="F8054">
        <f t="shared" si="1767"/>
        <v>8051</v>
      </c>
      <c r="G8054">
        <f t="shared" si="1768"/>
        <v>2.0127500000000002E-3</v>
      </c>
      <c r="H8054">
        <f t="shared" si="1758"/>
        <v>0</v>
      </c>
      <c r="I8054">
        <f t="shared" si="1766"/>
        <v>0</v>
      </c>
      <c r="J8054">
        <f t="shared" si="1769"/>
        <v>0</v>
      </c>
      <c r="L8054">
        <f t="shared" si="1770"/>
        <v>4027.3251249940713</v>
      </c>
      <c r="M8054">
        <f t="shared" si="1771"/>
        <v>1.0068312812485179E-3</v>
      </c>
      <c r="N8054">
        <f t="shared" si="1762"/>
        <v>0</v>
      </c>
      <c r="O8054">
        <f t="shared" si="1763"/>
        <v>0</v>
      </c>
      <c r="P8054">
        <f t="shared" si="1764"/>
        <v>0</v>
      </c>
      <c r="Q8054">
        <f t="shared" si="1759"/>
        <v>-0.8203125</v>
      </c>
      <c r="R8054">
        <f>Random!A8052</f>
        <v>-0.40932058374859381</v>
      </c>
      <c r="T8054">
        <f t="shared" ca="1" si="1760"/>
        <v>-1.0680742815196941E-2</v>
      </c>
      <c r="U8054">
        <f t="shared" ca="1" si="1761"/>
        <v>0</v>
      </c>
      <c r="V8054">
        <f t="shared" ca="1" si="1765"/>
        <v>0</v>
      </c>
    </row>
    <row r="8055" spans="6:22" x14ac:dyDescent="0.25">
      <c r="F8055">
        <f t="shared" si="1767"/>
        <v>8052</v>
      </c>
      <c r="G8055">
        <f t="shared" si="1768"/>
        <v>2.013E-3</v>
      </c>
      <c r="H8055">
        <f t="shared" si="1758"/>
        <v>0</v>
      </c>
      <c r="I8055">
        <f t="shared" si="1766"/>
        <v>0</v>
      </c>
      <c r="J8055">
        <f t="shared" si="1769"/>
        <v>0</v>
      </c>
      <c r="L8055">
        <f t="shared" si="1770"/>
        <v>4028.3251249940713</v>
      </c>
      <c r="M8055">
        <f t="shared" si="1771"/>
        <v>1.0070812812485179E-3</v>
      </c>
      <c r="N8055">
        <f t="shared" si="1762"/>
        <v>0</v>
      </c>
      <c r="O8055">
        <f t="shared" si="1763"/>
        <v>0</v>
      </c>
      <c r="P8055">
        <f t="shared" si="1764"/>
        <v>0</v>
      </c>
      <c r="Q8055">
        <f t="shared" si="1759"/>
        <v>0.6328125</v>
      </c>
      <c r="R8055">
        <f>Random!A8053</f>
        <v>0.31469048621069251</v>
      </c>
      <c r="T8055">
        <f t="shared" ca="1" si="1760"/>
        <v>-1.0685160616001783E-2</v>
      </c>
      <c r="U8055">
        <f t="shared" ca="1" si="1761"/>
        <v>0</v>
      </c>
      <c r="V8055">
        <f t="shared" ca="1" si="1765"/>
        <v>0</v>
      </c>
    </row>
    <row r="8056" spans="6:22" x14ac:dyDescent="0.25">
      <c r="F8056">
        <f t="shared" si="1767"/>
        <v>8053</v>
      </c>
      <c r="G8056">
        <f t="shared" si="1768"/>
        <v>2.0132499999999998E-3</v>
      </c>
      <c r="H8056">
        <f t="shared" si="1758"/>
        <v>0</v>
      </c>
      <c r="I8056">
        <f t="shared" si="1766"/>
        <v>0</v>
      </c>
      <c r="J8056">
        <f t="shared" si="1769"/>
        <v>0</v>
      </c>
      <c r="L8056">
        <f t="shared" si="1770"/>
        <v>4029.3251249940713</v>
      </c>
      <c r="M8056">
        <f t="shared" si="1771"/>
        <v>1.0073312812485177E-3</v>
      </c>
      <c r="N8056">
        <f t="shared" si="1762"/>
        <v>0</v>
      </c>
      <c r="O8056">
        <f t="shared" si="1763"/>
        <v>0</v>
      </c>
      <c r="P8056">
        <f t="shared" si="1764"/>
        <v>0</v>
      </c>
      <c r="Q8056">
        <f t="shared" si="1759"/>
        <v>-5.46875E-2</v>
      </c>
      <c r="R8056">
        <f>Random!A8054</f>
        <v>-2.5656623617744012E-2</v>
      </c>
      <c r="T8056">
        <f t="shared" ca="1" si="1760"/>
        <v>-8.0248284838653483E-3</v>
      </c>
      <c r="U8056">
        <f t="shared" ca="1" si="1761"/>
        <v>0</v>
      </c>
      <c r="V8056">
        <f t="shared" ca="1" si="1765"/>
        <v>0</v>
      </c>
    </row>
    <row r="8057" spans="6:22" x14ac:dyDescent="0.25">
      <c r="F8057">
        <f t="shared" si="1767"/>
        <v>8054</v>
      </c>
      <c r="G8057">
        <f t="shared" si="1768"/>
        <v>2.0135000000000001E-3</v>
      </c>
      <c r="H8057">
        <f t="shared" si="1758"/>
        <v>0</v>
      </c>
      <c r="I8057">
        <f t="shared" si="1766"/>
        <v>0</v>
      </c>
      <c r="J8057">
        <f t="shared" si="1769"/>
        <v>0</v>
      </c>
      <c r="L8057">
        <f t="shared" si="1770"/>
        <v>4030.3251249940713</v>
      </c>
      <c r="M8057">
        <f t="shared" si="1771"/>
        <v>1.0075812812485178E-3</v>
      </c>
      <c r="N8057">
        <f t="shared" si="1762"/>
        <v>0</v>
      </c>
      <c r="O8057">
        <f t="shared" si="1763"/>
        <v>0</v>
      </c>
      <c r="P8057">
        <f t="shared" si="1764"/>
        <v>0</v>
      </c>
      <c r="Q8057">
        <f t="shared" si="1759"/>
        <v>0.59375</v>
      </c>
      <c r="R8057">
        <f>Random!A8055</f>
        <v>0.29688544158004138</v>
      </c>
      <c r="T8057">
        <f t="shared" ca="1" si="1760"/>
        <v>-3.6643188400018656E-3</v>
      </c>
      <c r="U8057">
        <f t="shared" ca="1" si="1761"/>
        <v>0</v>
      </c>
      <c r="V8057">
        <f t="shared" ca="1" si="1765"/>
        <v>0</v>
      </c>
    </row>
    <row r="8058" spans="6:22" x14ac:dyDescent="0.25">
      <c r="F8058">
        <f t="shared" si="1767"/>
        <v>8055</v>
      </c>
      <c r="G8058">
        <f t="shared" si="1768"/>
        <v>2.0137499999999999E-3</v>
      </c>
      <c r="H8058">
        <f t="shared" si="1758"/>
        <v>0</v>
      </c>
      <c r="I8058">
        <f t="shared" si="1766"/>
        <v>0</v>
      </c>
      <c r="J8058">
        <f t="shared" si="1769"/>
        <v>0</v>
      </c>
      <c r="L8058">
        <f t="shared" si="1770"/>
        <v>4031.3251249940713</v>
      </c>
      <c r="M8058">
        <f t="shared" si="1771"/>
        <v>1.0078312812485178E-3</v>
      </c>
      <c r="N8058">
        <f t="shared" si="1762"/>
        <v>0</v>
      </c>
      <c r="O8058">
        <f t="shared" si="1763"/>
        <v>0</v>
      </c>
      <c r="P8058">
        <f t="shared" si="1764"/>
        <v>0</v>
      </c>
      <c r="Q8058">
        <f t="shared" si="1759"/>
        <v>0.6484375</v>
      </c>
      <c r="R8058">
        <f>Random!A8056</f>
        <v>0.32514031973946289</v>
      </c>
      <c r="T8058">
        <f t="shared" ca="1" si="1760"/>
        <v>-1.5199417767549915E-4</v>
      </c>
      <c r="U8058">
        <f t="shared" ca="1" si="1761"/>
        <v>0</v>
      </c>
      <c r="V8058">
        <f t="shared" ca="1" si="1765"/>
        <v>0</v>
      </c>
    </row>
    <row r="8059" spans="6:22" x14ac:dyDescent="0.25">
      <c r="F8059">
        <f t="shared" si="1767"/>
        <v>8056</v>
      </c>
      <c r="G8059">
        <f t="shared" si="1768"/>
        <v>2.0140000000000002E-3</v>
      </c>
      <c r="H8059">
        <f t="shared" si="1758"/>
        <v>0</v>
      </c>
      <c r="I8059">
        <f t="shared" si="1766"/>
        <v>0</v>
      </c>
      <c r="J8059">
        <f t="shared" si="1769"/>
        <v>0</v>
      </c>
      <c r="L8059">
        <f t="shared" si="1770"/>
        <v>4032.3251249940713</v>
      </c>
      <c r="M8059">
        <f t="shared" si="1771"/>
        <v>1.0080812812485178E-3</v>
      </c>
      <c r="N8059">
        <f t="shared" si="1762"/>
        <v>0</v>
      </c>
      <c r="O8059">
        <f t="shared" si="1763"/>
        <v>0</v>
      </c>
      <c r="P8059">
        <f t="shared" si="1764"/>
        <v>0</v>
      </c>
      <c r="Q8059">
        <f t="shared" si="1759"/>
        <v>0.796875</v>
      </c>
      <c r="R8059">
        <f>Random!A8057</f>
        <v>0.39948872342283992</v>
      </c>
      <c r="T8059">
        <f t="shared" ca="1" si="1760"/>
        <v>2.3663460216653055E-3</v>
      </c>
      <c r="U8059">
        <f t="shared" ca="1" si="1761"/>
        <v>0</v>
      </c>
      <c r="V8059">
        <f t="shared" ca="1" si="1765"/>
        <v>0</v>
      </c>
    </row>
    <row r="8060" spans="6:22" x14ac:dyDescent="0.25">
      <c r="F8060">
        <f t="shared" si="1767"/>
        <v>8057</v>
      </c>
      <c r="G8060">
        <f t="shared" si="1768"/>
        <v>2.01425E-3</v>
      </c>
      <c r="H8060">
        <f t="shared" si="1758"/>
        <v>0</v>
      </c>
      <c r="I8060">
        <f t="shared" si="1766"/>
        <v>0</v>
      </c>
      <c r="J8060">
        <f t="shared" si="1769"/>
        <v>0</v>
      </c>
      <c r="L8060">
        <f t="shared" si="1770"/>
        <v>4033.3251249940713</v>
      </c>
      <c r="M8060">
        <f t="shared" si="1771"/>
        <v>1.0083312812485179E-3</v>
      </c>
      <c r="N8060">
        <f t="shared" si="1762"/>
        <v>0</v>
      </c>
      <c r="O8060">
        <f t="shared" si="1763"/>
        <v>0</v>
      </c>
      <c r="P8060">
        <f t="shared" si="1764"/>
        <v>0</v>
      </c>
      <c r="Q8060">
        <f t="shared" si="1759"/>
        <v>4.6875E-2</v>
      </c>
      <c r="R8060">
        <f>Random!A8058</f>
        <v>2.4902593559724573E-2</v>
      </c>
      <c r="T8060">
        <f t="shared" ca="1" si="1760"/>
        <v>3.7679912552954272E-3</v>
      </c>
      <c r="U8060">
        <f t="shared" ca="1" si="1761"/>
        <v>0</v>
      </c>
      <c r="V8060">
        <f t="shared" ca="1" si="1765"/>
        <v>0</v>
      </c>
    </row>
    <row r="8061" spans="6:22" x14ac:dyDescent="0.25">
      <c r="F8061">
        <f t="shared" si="1767"/>
        <v>8058</v>
      </c>
      <c r="G8061">
        <f t="shared" si="1768"/>
        <v>2.0144999999999998E-3</v>
      </c>
      <c r="H8061">
        <f t="shared" si="1758"/>
        <v>0</v>
      </c>
      <c r="I8061">
        <f t="shared" si="1766"/>
        <v>0</v>
      </c>
      <c r="J8061">
        <f t="shared" si="1769"/>
        <v>0</v>
      </c>
      <c r="L8061">
        <f t="shared" si="1770"/>
        <v>4034.3251249940713</v>
      </c>
      <c r="M8061">
        <f t="shared" si="1771"/>
        <v>1.0085812812485179E-3</v>
      </c>
      <c r="N8061">
        <f t="shared" si="1762"/>
        <v>0</v>
      </c>
      <c r="O8061">
        <f t="shared" si="1763"/>
        <v>0</v>
      </c>
      <c r="P8061">
        <f t="shared" si="1764"/>
        <v>0</v>
      </c>
      <c r="Q8061">
        <f t="shared" si="1759"/>
        <v>0.5390625</v>
      </c>
      <c r="R8061">
        <f>Random!A8059</f>
        <v>0.2712085795056719</v>
      </c>
      <c r="T8061">
        <f t="shared" ca="1" si="1760"/>
        <v>4.6154333121822821E-3</v>
      </c>
      <c r="U8061">
        <f t="shared" ca="1" si="1761"/>
        <v>0</v>
      </c>
      <c r="V8061">
        <f t="shared" ca="1" si="1765"/>
        <v>0</v>
      </c>
    </row>
    <row r="8062" spans="6:22" x14ac:dyDescent="0.25">
      <c r="F8062">
        <f t="shared" si="1767"/>
        <v>8059</v>
      </c>
      <c r="G8062">
        <f t="shared" si="1768"/>
        <v>2.01475E-3</v>
      </c>
      <c r="H8062">
        <f t="shared" si="1758"/>
        <v>0</v>
      </c>
      <c r="I8062">
        <f t="shared" si="1766"/>
        <v>0</v>
      </c>
      <c r="J8062">
        <f t="shared" si="1769"/>
        <v>0</v>
      </c>
      <c r="L8062">
        <f t="shared" si="1770"/>
        <v>4035.3251249940713</v>
      </c>
      <c r="M8062">
        <f t="shared" si="1771"/>
        <v>1.0088312812485179E-3</v>
      </c>
      <c r="N8062">
        <f t="shared" si="1762"/>
        <v>0</v>
      </c>
      <c r="O8062">
        <f t="shared" si="1763"/>
        <v>0</v>
      </c>
      <c r="P8062">
        <f t="shared" si="1764"/>
        <v>0</v>
      </c>
      <c r="Q8062">
        <f t="shared" si="1759"/>
        <v>0.15625</v>
      </c>
      <c r="R8062">
        <f>Random!A8060</f>
        <v>7.8964282189572743E-2</v>
      </c>
      <c r="T8062">
        <f t="shared" ca="1" si="1760"/>
        <v>3.1593766575950108E-3</v>
      </c>
      <c r="U8062">
        <f t="shared" ca="1" si="1761"/>
        <v>0</v>
      </c>
      <c r="V8062">
        <f t="shared" ca="1" si="1765"/>
        <v>0</v>
      </c>
    </row>
    <row r="8063" spans="6:22" x14ac:dyDescent="0.25">
      <c r="F8063">
        <f t="shared" si="1767"/>
        <v>8060</v>
      </c>
      <c r="G8063">
        <f t="shared" si="1768"/>
        <v>2.0149999999999999E-3</v>
      </c>
      <c r="H8063">
        <f t="shared" si="1758"/>
        <v>0</v>
      </c>
      <c r="I8063">
        <f t="shared" si="1766"/>
        <v>0</v>
      </c>
      <c r="J8063">
        <f t="shared" si="1769"/>
        <v>0</v>
      </c>
      <c r="L8063">
        <f t="shared" si="1770"/>
        <v>4036.3251249940713</v>
      </c>
      <c r="M8063">
        <f t="shared" si="1771"/>
        <v>1.0090812812485177E-3</v>
      </c>
      <c r="N8063">
        <f t="shared" si="1762"/>
        <v>0</v>
      </c>
      <c r="O8063">
        <f t="shared" si="1763"/>
        <v>0</v>
      </c>
      <c r="P8063">
        <f t="shared" si="1764"/>
        <v>0</v>
      </c>
      <c r="Q8063">
        <f t="shared" si="1759"/>
        <v>0.3984375</v>
      </c>
      <c r="R8063">
        <f>Random!A8061</f>
        <v>0.19862475903102217</v>
      </c>
      <c r="T8063">
        <f t="shared" ca="1" si="1760"/>
        <v>-1.6871040766160082E-4</v>
      </c>
      <c r="U8063">
        <f t="shared" ca="1" si="1761"/>
        <v>0</v>
      </c>
      <c r="V8063">
        <f t="shared" ca="1" si="1765"/>
        <v>0</v>
      </c>
    </row>
    <row r="8064" spans="6:22" x14ac:dyDescent="0.25">
      <c r="F8064">
        <f t="shared" si="1767"/>
        <v>8061</v>
      </c>
      <c r="G8064">
        <f t="shared" si="1768"/>
        <v>2.0152500000000001E-3</v>
      </c>
      <c r="H8064">
        <f t="shared" si="1758"/>
        <v>0</v>
      </c>
      <c r="I8064">
        <f t="shared" si="1766"/>
        <v>0</v>
      </c>
      <c r="J8064">
        <f t="shared" si="1769"/>
        <v>0</v>
      </c>
      <c r="L8064">
        <f t="shared" si="1770"/>
        <v>4037.3251249940713</v>
      </c>
      <c r="M8064">
        <f t="shared" si="1771"/>
        <v>1.0093312812485178E-3</v>
      </c>
      <c r="N8064">
        <f t="shared" si="1762"/>
        <v>0</v>
      </c>
      <c r="O8064">
        <f t="shared" si="1763"/>
        <v>0</v>
      </c>
      <c r="P8064">
        <f t="shared" si="1764"/>
        <v>0</v>
      </c>
      <c r="Q8064">
        <f t="shared" si="1759"/>
        <v>-6.25E-2</v>
      </c>
      <c r="R8064">
        <f>Random!A8062</f>
        <v>-3.1203186132192862E-2</v>
      </c>
      <c r="T8064">
        <f t="shared" ca="1" si="1760"/>
        <v>-2.5291882368619718E-3</v>
      </c>
      <c r="U8064">
        <f t="shared" ca="1" si="1761"/>
        <v>0</v>
      </c>
      <c r="V8064">
        <f t="shared" ca="1" si="1765"/>
        <v>0</v>
      </c>
    </row>
    <row r="8065" spans="6:22" x14ac:dyDescent="0.25">
      <c r="F8065">
        <f t="shared" si="1767"/>
        <v>8062</v>
      </c>
      <c r="G8065">
        <f t="shared" si="1768"/>
        <v>2.0154999999999999E-3</v>
      </c>
      <c r="H8065">
        <f t="shared" si="1758"/>
        <v>0</v>
      </c>
      <c r="I8065">
        <f t="shared" si="1766"/>
        <v>0</v>
      </c>
      <c r="J8065">
        <f t="shared" si="1769"/>
        <v>0</v>
      </c>
      <c r="L8065">
        <f t="shared" si="1770"/>
        <v>4038.3251249940713</v>
      </c>
      <c r="M8065">
        <f t="shared" si="1771"/>
        <v>1.0095812812485178E-3</v>
      </c>
      <c r="N8065">
        <f t="shared" si="1762"/>
        <v>0</v>
      </c>
      <c r="O8065">
        <f t="shared" si="1763"/>
        <v>0</v>
      </c>
      <c r="P8065">
        <f t="shared" si="1764"/>
        <v>0</v>
      </c>
      <c r="Q8065">
        <f t="shared" si="1759"/>
        <v>-0.84375</v>
      </c>
      <c r="R8065">
        <f>Random!A8063</f>
        <v>-0.42108922174603836</v>
      </c>
      <c r="T8065">
        <f t="shared" ca="1" si="1760"/>
        <v>-4.3979076334467139E-3</v>
      </c>
      <c r="U8065">
        <f t="shared" ca="1" si="1761"/>
        <v>0</v>
      </c>
      <c r="V8065">
        <f t="shared" ca="1" si="1765"/>
        <v>0</v>
      </c>
    </row>
    <row r="8066" spans="6:22" x14ac:dyDescent="0.25">
      <c r="F8066">
        <f t="shared" si="1767"/>
        <v>8063</v>
      </c>
      <c r="G8066">
        <f t="shared" si="1768"/>
        <v>2.0157500000000002E-3</v>
      </c>
      <c r="H8066">
        <f t="shared" si="1758"/>
        <v>0</v>
      </c>
      <c r="I8066">
        <f t="shared" si="1766"/>
        <v>0</v>
      </c>
      <c r="J8066">
        <f t="shared" si="1769"/>
        <v>0</v>
      </c>
      <c r="L8066">
        <f t="shared" si="1770"/>
        <v>4039.3251249940713</v>
      </c>
      <c r="M8066">
        <f t="shared" si="1771"/>
        <v>1.0098312812485178E-3</v>
      </c>
      <c r="N8066">
        <f t="shared" si="1762"/>
        <v>0</v>
      </c>
      <c r="O8066">
        <f t="shared" si="1763"/>
        <v>0</v>
      </c>
      <c r="P8066">
        <f t="shared" si="1764"/>
        <v>0</v>
      </c>
      <c r="Q8066">
        <f t="shared" si="1759"/>
        <v>0.125</v>
      </c>
      <c r="R8066">
        <f>Random!A8064</f>
        <v>6.3565309574005524E-2</v>
      </c>
      <c r="T8066">
        <f t="shared" ca="1" si="1760"/>
        <v>-4.7572171303468472E-3</v>
      </c>
      <c r="U8066">
        <f t="shared" ca="1" si="1761"/>
        <v>0</v>
      </c>
      <c r="V8066">
        <f t="shared" ca="1" si="1765"/>
        <v>0</v>
      </c>
    </row>
    <row r="8067" spans="6:22" x14ac:dyDescent="0.25">
      <c r="F8067">
        <f t="shared" si="1767"/>
        <v>8064</v>
      </c>
      <c r="G8067">
        <f t="shared" si="1768"/>
        <v>2.016E-3</v>
      </c>
      <c r="H8067">
        <f t="shared" ref="H8067:H8130" si="1772">IF(AND(0&lt;=F8067, F8067&lt;=$D$10),2*PI()*($D$8+$D$5*G8067/(2*$D$6))*G8067,0)</f>
        <v>0</v>
      </c>
      <c r="I8067">
        <f t="shared" si="1766"/>
        <v>0</v>
      </c>
      <c r="J8067">
        <f t="shared" si="1769"/>
        <v>0</v>
      </c>
      <c r="L8067">
        <f t="shared" si="1770"/>
        <v>4040.3251249940713</v>
      </c>
      <c r="M8067">
        <f t="shared" si="1771"/>
        <v>1.0100812812485179E-3</v>
      </c>
      <c r="N8067">
        <f t="shared" si="1762"/>
        <v>0</v>
      </c>
      <c r="O8067">
        <f t="shared" si="1763"/>
        <v>0</v>
      </c>
      <c r="P8067">
        <f t="shared" si="1764"/>
        <v>0</v>
      </c>
      <c r="Q8067">
        <f t="shared" ref="Q8067:Q8130" si="1773">ROUND((O8067+$D$13*R8067)*$D$3,0)/($D$3)</f>
        <v>0.234375</v>
      </c>
      <c r="R8067">
        <f>Random!A8065</f>
        <v>0.11724497002968381</v>
      </c>
      <c r="T8067">
        <f t="shared" ref="T8067:T8130" ca="1" si="1774">IF(F8067&lt;$D$10,0,IFERROR(CORREL(OFFSET($J$3,0,0,$D$10,1),OFFSET($Q$3,F8067-$D$10,0,$D$10,1)),0))</f>
        <v>-3.6180560967602224E-3</v>
      </c>
      <c r="U8067">
        <f t="shared" ref="U8067:U8130" ca="1" si="1775">IF(T8067&gt;$D$14,T8067,0)</f>
        <v>0</v>
      </c>
      <c r="V8067">
        <f t="shared" ca="1" si="1765"/>
        <v>0</v>
      </c>
    </row>
    <row r="8068" spans="6:22" x14ac:dyDescent="0.25">
      <c r="F8068">
        <f t="shared" si="1767"/>
        <v>8065</v>
      </c>
      <c r="G8068">
        <f t="shared" si="1768"/>
        <v>2.0162499999999998E-3</v>
      </c>
      <c r="H8068">
        <f t="shared" si="1772"/>
        <v>0</v>
      </c>
      <c r="I8068">
        <f t="shared" si="1766"/>
        <v>0</v>
      </c>
      <c r="J8068">
        <f t="shared" si="1769"/>
        <v>0</v>
      </c>
      <c r="L8068">
        <f t="shared" si="1770"/>
        <v>4041.3251249940713</v>
      </c>
      <c r="M8068">
        <f t="shared" si="1771"/>
        <v>1.0103312812485179E-3</v>
      </c>
      <c r="N8068">
        <f t="shared" ref="N8068:N8131" si="1776">IF(AND(0&lt;=M8068,M8068&lt;=$D$6),2*PI()*($D$8+$D$5*M8068/(2*$D$6))*M8068,0)</f>
        <v>0</v>
      </c>
      <c r="O8068">
        <f t="shared" ref="O8068:O8131" si="1777">SIN(N8068)</f>
        <v>0</v>
      </c>
      <c r="P8068">
        <f t="shared" ref="P8068:P8131" si="1778">ROUND(O8068*$D$3,0)/($D$3)</f>
        <v>0</v>
      </c>
      <c r="Q8068">
        <f t="shared" si="1773"/>
        <v>0.1328125</v>
      </c>
      <c r="R8068">
        <f>Random!A8066</f>
        <v>6.5740549271206539E-2</v>
      </c>
      <c r="T8068">
        <f t="shared" ca="1" si="1774"/>
        <v>-1.3844645560231628E-3</v>
      </c>
      <c r="U8068">
        <f t="shared" ca="1" si="1775"/>
        <v>0</v>
      </c>
      <c r="V8068">
        <f t="shared" ref="V8068:V8131" ca="1" si="1779">U8068*G8068</f>
        <v>0</v>
      </c>
    </row>
    <row r="8069" spans="6:22" x14ac:dyDescent="0.25">
      <c r="F8069">
        <f t="shared" si="1767"/>
        <v>8066</v>
      </c>
      <c r="G8069">
        <f t="shared" si="1768"/>
        <v>2.0165000000000001E-3</v>
      </c>
      <c r="H8069">
        <f t="shared" si="1772"/>
        <v>0</v>
      </c>
      <c r="I8069">
        <f t="shared" ref="I8069:I8132" si="1780">SIN(H8069)</f>
        <v>0</v>
      </c>
      <c r="J8069">
        <f t="shared" si="1769"/>
        <v>0</v>
      </c>
      <c r="L8069">
        <f t="shared" si="1770"/>
        <v>4042.3251249940713</v>
      </c>
      <c r="M8069">
        <f t="shared" si="1771"/>
        <v>1.0105812812485177E-3</v>
      </c>
      <c r="N8069">
        <f t="shared" si="1776"/>
        <v>0</v>
      </c>
      <c r="O8069">
        <f t="shared" si="1777"/>
        <v>0</v>
      </c>
      <c r="P8069">
        <f t="shared" si="1778"/>
        <v>0</v>
      </c>
      <c r="Q8069">
        <f t="shared" si="1773"/>
        <v>0.75</v>
      </c>
      <c r="R8069">
        <f>Random!A8067</f>
        <v>0.37688085053805742</v>
      </c>
      <c r="T8069">
        <f t="shared" ca="1" si="1774"/>
        <v>-8.5219487937349743E-5</v>
      </c>
      <c r="U8069">
        <f t="shared" ca="1" si="1775"/>
        <v>0</v>
      </c>
      <c r="V8069">
        <f t="shared" ca="1" si="1779"/>
        <v>0</v>
      </c>
    </row>
    <row r="8070" spans="6:22" x14ac:dyDescent="0.25">
      <c r="F8070">
        <f t="shared" si="1767"/>
        <v>8067</v>
      </c>
      <c r="G8070">
        <f t="shared" si="1768"/>
        <v>2.0167499999999999E-3</v>
      </c>
      <c r="H8070">
        <f t="shared" si="1772"/>
        <v>0</v>
      </c>
      <c r="I8070">
        <f t="shared" si="1780"/>
        <v>0</v>
      </c>
      <c r="J8070">
        <f t="shared" si="1769"/>
        <v>0</v>
      </c>
      <c r="L8070">
        <f t="shared" si="1770"/>
        <v>4043.3251249940713</v>
      </c>
      <c r="M8070">
        <f t="shared" si="1771"/>
        <v>1.0108312812485178E-3</v>
      </c>
      <c r="N8070">
        <f t="shared" si="1776"/>
        <v>0</v>
      </c>
      <c r="O8070">
        <f t="shared" si="1777"/>
        <v>0</v>
      </c>
      <c r="P8070">
        <f t="shared" si="1778"/>
        <v>0</v>
      </c>
      <c r="Q8070">
        <f t="shared" si="1773"/>
        <v>0.34375</v>
      </c>
      <c r="R8070">
        <f>Random!A8068</f>
        <v>0.17246855608449119</v>
      </c>
      <c r="T8070">
        <f t="shared" ca="1" si="1774"/>
        <v>1.0932783885282472E-3</v>
      </c>
      <c r="U8070">
        <f t="shared" ca="1" si="1775"/>
        <v>0</v>
      </c>
      <c r="V8070">
        <f t="shared" ca="1" si="1779"/>
        <v>0</v>
      </c>
    </row>
    <row r="8071" spans="6:22" x14ac:dyDescent="0.25">
      <c r="F8071">
        <f t="shared" si="1767"/>
        <v>8068</v>
      </c>
      <c r="G8071">
        <f t="shared" si="1768"/>
        <v>2.0170000000000001E-3</v>
      </c>
      <c r="H8071">
        <f t="shared" si="1772"/>
        <v>0</v>
      </c>
      <c r="I8071">
        <f t="shared" si="1780"/>
        <v>0</v>
      </c>
      <c r="J8071">
        <f t="shared" si="1769"/>
        <v>0</v>
      </c>
      <c r="L8071">
        <f t="shared" si="1770"/>
        <v>4044.3251249940713</v>
      </c>
      <c r="M8071">
        <f t="shared" si="1771"/>
        <v>1.0110812812485178E-3</v>
      </c>
      <c r="N8071">
        <f t="shared" si="1776"/>
        <v>0</v>
      </c>
      <c r="O8071">
        <f t="shared" si="1777"/>
        <v>0</v>
      </c>
      <c r="P8071">
        <f t="shared" si="1778"/>
        <v>0</v>
      </c>
      <c r="Q8071">
        <f t="shared" si="1773"/>
        <v>-0.359375</v>
      </c>
      <c r="R8071">
        <f>Random!A8069</f>
        <v>-0.1780049212607876</v>
      </c>
      <c r="T8071">
        <f t="shared" ca="1" si="1774"/>
        <v>1.2351098225014368E-3</v>
      </c>
      <c r="U8071">
        <f t="shared" ca="1" si="1775"/>
        <v>0</v>
      </c>
      <c r="V8071">
        <f t="shared" ca="1" si="1779"/>
        <v>0</v>
      </c>
    </row>
    <row r="8072" spans="6:22" x14ac:dyDescent="0.25">
      <c r="F8072">
        <f t="shared" si="1767"/>
        <v>8069</v>
      </c>
      <c r="G8072">
        <f t="shared" si="1768"/>
        <v>2.0172499999999999E-3</v>
      </c>
      <c r="H8072">
        <f t="shared" si="1772"/>
        <v>0</v>
      </c>
      <c r="I8072">
        <f t="shared" si="1780"/>
        <v>0</v>
      </c>
      <c r="J8072">
        <f t="shared" si="1769"/>
        <v>0</v>
      </c>
      <c r="L8072">
        <f t="shared" si="1770"/>
        <v>4045.3251249940713</v>
      </c>
      <c r="M8072">
        <f t="shared" si="1771"/>
        <v>1.0113312812485178E-3</v>
      </c>
      <c r="N8072">
        <f t="shared" si="1776"/>
        <v>0</v>
      </c>
      <c r="O8072">
        <f t="shared" si="1777"/>
        <v>0</v>
      </c>
      <c r="P8072">
        <f t="shared" si="1778"/>
        <v>0</v>
      </c>
      <c r="Q8072">
        <f t="shared" si="1773"/>
        <v>-0.4375</v>
      </c>
      <c r="R8072">
        <f>Random!A8070</f>
        <v>-0.21998310798306542</v>
      </c>
      <c r="T8072">
        <f t="shared" ca="1" si="1774"/>
        <v>2.4389536168349193E-3</v>
      </c>
      <c r="U8072">
        <f t="shared" ca="1" si="1775"/>
        <v>0</v>
      </c>
      <c r="V8072">
        <f t="shared" ca="1" si="1779"/>
        <v>0</v>
      </c>
    </row>
    <row r="8073" spans="6:22" x14ac:dyDescent="0.25">
      <c r="F8073">
        <f t="shared" si="1767"/>
        <v>8070</v>
      </c>
      <c r="G8073">
        <f t="shared" si="1768"/>
        <v>2.0175000000000002E-3</v>
      </c>
      <c r="H8073">
        <f t="shared" si="1772"/>
        <v>0</v>
      </c>
      <c r="I8073">
        <f t="shared" si="1780"/>
        <v>0</v>
      </c>
      <c r="J8073">
        <f t="shared" si="1769"/>
        <v>0</v>
      </c>
      <c r="L8073">
        <f t="shared" si="1770"/>
        <v>4046.3251249940713</v>
      </c>
      <c r="M8073">
        <f t="shared" si="1771"/>
        <v>1.0115812812485179E-3</v>
      </c>
      <c r="N8073">
        <f t="shared" si="1776"/>
        <v>0</v>
      </c>
      <c r="O8073">
        <f t="shared" si="1777"/>
        <v>0</v>
      </c>
      <c r="P8073">
        <f t="shared" si="1778"/>
        <v>0</v>
      </c>
      <c r="Q8073">
        <f t="shared" si="1773"/>
        <v>2.34375E-2</v>
      </c>
      <c r="R8073">
        <f>Random!A8071</f>
        <v>1.2281232083837135E-2</v>
      </c>
      <c r="T8073">
        <f t="shared" ca="1" si="1774"/>
        <v>3.2140219961758532E-3</v>
      </c>
      <c r="U8073">
        <f t="shared" ca="1" si="1775"/>
        <v>0</v>
      </c>
      <c r="V8073">
        <f t="shared" ca="1" si="1779"/>
        <v>0</v>
      </c>
    </row>
    <row r="8074" spans="6:22" x14ac:dyDescent="0.25">
      <c r="F8074">
        <f t="shared" si="1767"/>
        <v>8071</v>
      </c>
      <c r="G8074">
        <f t="shared" si="1768"/>
        <v>2.01775E-3</v>
      </c>
      <c r="H8074">
        <f t="shared" si="1772"/>
        <v>0</v>
      </c>
      <c r="I8074">
        <f t="shared" si="1780"/>
        <v>0</v>
      </c>
      <c r="J8074">
        <f t="shared" si="1769"/>
        <v>0</v>
      </c>
      <c r="L8074">
        <f t="shared" si="1770"/>
        <v>4047.3251249940713</v>
      </c>
      <c r="M8074">
        <f t="shared" si="1771"/>
        <v>1.0118312812485179E-3</v>
      </c>
      <c r="N8074">
        <f t="shared" si="1776"/>
        <v>0</v>
      </c>
      <c r="O8074">
        <f t="shared" si="1777"/>
        <v>0</v>
      </c>
      <c r="P8074">
        <f t="shared" si="1778"/>
        <v>0</v>
      </c>
      <c r="Q8074">
        <f t="shared" si="1773"/>
        <v>0.4609375</v>
      </c>
      <c r="R8074">
        <f>Random!A8072</f>
        <v>0.22860160041948507</v>
      </c>
      <c r="T8074">
        <f t="shared" ca="1" si="1774"/>
        <v>2.7453720265249496E-3</v>
      </c>
      <c r="U8074">
        <f t="shared" ca="1" si="1775"/>
        <v>0</v>
      </c>
      <c r="V8074">
        <f t="shared" ca="1" si="1779"/>
        <v>0</v>
      </c>
    </row>
    <row r="8075" spans="6:22" x14ac:dyDescent="0.25">
      <c r="F8075">
        <f t="shared" si="1767"/>
        <v>8072</v>
      </c>
      <c r="G8075">
        <f t="shared" si="1768"/>
        <v>2.0179999999999998E-3</v>
      </c>
      <c r="H8075">
        <f t="shared" si="1772"/>
        <v>0</v>
      </c>
      <c r="I8075">
        <f t="shared" si="1780"/>
        <v>0</v>
      </c>
      <c r="J8075">
        <f t="shared" si="1769"/>
        <v>0</v>
      </c>
      <c r="L8075">
        <f t="shared" si="1770"/>
        <v>4048.3251249940713</v>
      </c>
      <c r="M8075">
        <f t="shared" si="1771"/>
        <v>1.0120812812485179E-3</v>
      </c>
      <c r="N8075">
        <f t="shared" si="1776"/>
        <v>0</v>
      </c>
      <c r="O8075">
        <f t="shared" si="1777"/>
        <v>0</v>
      </c>
      <c r="P8075">
        <f t="shared" si="1778"/>
        <v>0</v>
      </c>
      <c r="Q8075">
        <f t="shared" si="1773"/>
        <v>-0.8515625</v>
      </c>
      <c r="R8075">
        <f>Random!A8073</f>
        <v>-0.42602540125772193</v>
      </c>
      <c r="T8075">
        <f t="shared" ca="1" si="1774"/>
        <v>1.851926789121732E-3</v>
      </c>
      <c r="U8075">
        <f t="shared" ca="1" si="1775"/>
        <v>0</v>
      </c>
      <c r="V8075">
        <f t="shared" ca="1" si="1779"/>
        <v>0</v>
      </c>
    </row>
    <row r="8076" spans="6:22" x14ac:dyDescent="0.25">
      <c r="F8076">
        <f t="shared" si="1767"/>
        <v>8073</v>
      </c>
      <c r="G8076">
        <f t="shared" si="1768"/>
        <v>2.0182500000000001E-3</v>
      </c>
      <c r="H8076">
        <f t="shared" si="1772"/>
        <v>0</v>
      </c>
      <c r="I8076">
        <f t="shared" si="1780"/>
        <v>0</v>
      </c>
      <c r="J8076">
        <f t="shared" si="1769"/>
        <v>0</v>
      </c>
      <c r="L8076">
        <f t="shared" si="1770"/>
        <v>4049.3251249940713</v>
      </c>
      <c r="M8076">
        <f t="shared" si="1771"/>
        <v>1.0123312812485177E-3</v>
      </c>
      <c r="N8076">
        <f t="shared" si="1776"/>
        <v>0</v>
      </c>
      <c r="O8076">
        <f t="shared" si="1777"/>
        <v>0</v>
      </c>
      <c r="P8076">
        <f t="shared" si="1778"/>
        <v>0</v>
      </c>
      <c r="Q8076">
        <f t="shared" si="1773"/>
        <v>3.90625E-2</v>
      </c>
      <c r="R8076">
        <f>Random!A8074</f>
        <v>2.1060467763128199E-2</v>
      </c>
      <c r="T8076">
        <f t="shared" ca="1" si="1774"/>
        <v>1.1761141235883809E-3</v>
      </c>
      <c r="U8076">
        <f t="shared" ca="1" si="1775"/>
        <v>0</v>
      </c>
      <c r="V8076">
        <f t="shared" ca="1" si="1779"/>
        <v>0</v>
      </c>
    </row>
    <row r="8077" spans="6:22" x14ac:dyDescent="0.25">
      <c r="F8077">
        <f t="shared" si="1767"/>
        <v>8074</v>
      </c>
      <c r="G8077">
        <f t="shared" si="1768"/>
        <v>2.0184999999999999E-3</v>
      </c>
      <c r="H8077">
        <f t="shared" si="1772"/>
        <v>0</v>
      </c>
      <c r="I8077">
        <f t="shared" si="1780"/>
        <v>0</v>
      </c>
      <c r="J8077">
        <f t="shared" si="1769"/>
        <v>0</v>
      </c>
      <c r="L8077">
        <f t="shared" si="1770"/>
        <v>4050.3251249940713</v>
      </c>
      <c r="M8077">
        <f t="shared" si="1771"/>
        <v>1.0125812812485178E-3</v>
      </c>
      <c r="N8077">
        <f t="shared" si="1776"/>
        <v>0</v>
      </c>
      <c r="O8077">
        <f t="shared" si="1777"/>
        <v>0</v>
      </c>
      <c r="P8077">
        <f t="shared" si="1778"/>
        <v>0</v>
      </c>
      <c r="Q8077">
        <f t="shared" si="1773"/>
        <v>1.5625E-2</v>
      </c>
      <c r="R8077">
        <f>Random!A8075</f>
        <v>8.423523667475119E-3</v>
      </c>
      <c r="T8077">
        <f t="shared" ca="1" si="1774"/>
        <v>-8.8219042652279715E-4</v>
      </c>
      <c r="U8077">
        <f t="shared" ca="1" si="1775"/>
        <v>0</v>
      </c>
      <c r="V8077">
        <f t="shared" ca="1" si="1779"/>
        <v>0</v>
      </c>
    </row>
    <row r="8078" spans="6:22" x14ac:dyDescent="0.25">
      <c r="F8078">
        <f t="shared" si="1767"/>
        <v>8075</v>
      </c>
      <c r="G8078">
        <f t="shared" si="1768"/>
        <v>2.0187500000000001E-3</v>
      </c>
      <c r="H8078">
        <f t="shared" si="1772"/>
        <v>0</v>
      </c>
      <c r="I8078">
        <f t="shared" si="1780"/>
        <v>0</v>
      </c>
      <c r="J8078">
        <f t="shared" si="1769"/>
        <v>0</v>
      </c>
      <c r="L8078">
        <f t="shared" si="1770"/>
        <v>4051.3251249940713</v>
      </c>
      <c r="M8078">
        <f t="shared" si="1771"/>
        <v>1.0128312812485178E-3</v>
      </c>
      <c r="N8078">
        <f t="shared" si="1776"/>
        <v>0</v>
      </c>
      <c r="O8078">
        <f t="shared" si="1777"/>
        <v>0</v>
      </c>
      <c r="P8078">
        <f t="shared" si="1778"/>
        <v>0</v>
      </c>
      <c r="Q8078">
        <f t="shared" si="1773"/>
        <v>-0.8203125</v>
      </c>
      <c r="R8078">
        <f>Random!A8076</f>
        <v>-0.41065408099641298</v>
      </c>
      <c r="T8078">
        <f t="shared" ca="1" si="1774"/>
        <v>-3.1067588304196821E-3</v>
      </c>
      <c r="U8078">
        <f t="shared" ca="1" si="1775"/>
        <v>0</v>
      </c>
      <c r="V8078">
        <f t="shared" ca="1" si="1779"/>
        <v>0</v>
      </c>
    </row>
    <row r="8079" spans="6:22" x14ac:dyDescent="0.25">
      <c r="F8079">
        <f t="shared" si="1767"/>
        <v>8076</v>
      </c>
      <c r="G8079">
        <f t="shared" si="1768"/>
        <v>2.019E-3</v>
      </c>
      <c r="H8079">
        <f t="shared" si="1772"/>
        <v>0</v>
      </c>
      <c r="I8079">
        <f t="shared" si="1780"/>
        <v>0</v>
      </c>
      <c r="J8079">
        <f t="shared" si="1769"/>
        <v>0</v>
      </c>
      <c r="L8079">
        <f t="shared" si="1770"/>
        <v>4052.3251249940713</v>
      </c>
      <c r="M8079">
        <f t="shared" si="1771"/>
        <v>1.0130812812485178E-3</v>
      </c>
      <c r="N8079">
        <f t="shared" si="1776"/>
        <v>0</v>
      </c>
      <c r="O8079">
        <f t="shared" si="1777"/>
        <v>0</v>
      </c>
      <c r="P8079">
        <f t="shared" si="1778"/>
        <v>0</v>
      </c>
      <c r="Q8079">
        <f t="shared" si="1773"/>
        <v>0.90625</v>
      </c>
      <c r="R8079">
        <f>Random!A8077</f>
        <v>0.45223828567277746</v>
      </c>
      <c r="T8079">
        <f t="shared" ca="1" si="1774"/>
        <v>-3.9836156950468641E-3</v>
      </c>
      <c r="U8079">
        <f t="shared" ca="1" si="1775"/>
        <v>0</v>
      </c>
      <c r="V8079">
        <f t="shared" ca="1" si="1779"/>
        <v>0</v>
      </c>
    </row>
    <row r="8080" spans="6:22" x14ac:dyDescent="0.25">
      <c r="F8080">
        <f t="shared" si="1767"/>
        <v>8077</v>
      </c>
      <c r="G8080">
        <f t="shared" si="1768"/>
        <v>2.0192500000000002E-3</v>
      </c>
      <c r="H8080">
        <f t="shared" si="1772"/>
        <v>0</v>
      </c>
      <c r="I8080">
        <f t="shared" si="1780"/>
        <v>0</v>
      </c>
      <c r="J8080">
        <f t="shared" si="1769"/>
        <v>0</v>
      </c>
      <c r="L8080">
        <f t="shared" si="1770"/>
        <v>4053.3251249940713</v>
      </c>
      <c r="M8080">
        <f t="shared" si="1771"/>
        <v>1.0133312812485179E-3</v>
      </c>
      <c r="N8080">
        <f t="shared" si="1776"/>
        <v>0</v>
      </c>
      <c r="O8080">
        <f t="shared" si="1777"/>
        <v>0</v>
      </c>
      <c r="P8080">
        <f t="shared" si="1778"/>
        <v>0</v>
      </c>
      <c r="Q8080">
        <f t="shared" si="1773"/>
        <v>7.8125E-3</v>
      </c>
      <c r="R8080">
        <f>Random!A8078</f>
        <v>4.7083066370567916E-3</v>
      </c>
      <c r="T8080">
        <f t="shared" ca="1" si="1774"/>
        <v>-4.2366120309950735E-3</v>
      </c>
      <c r="U8080">
        <f t="shared" ca="1" si="1775"/>
        <v>0</v>
      </c>
      <c r="V8080">
        <f t="shared" ca="1" si="1779"/>
        <v>0</v>
      </c>
    </row>
    <row r="8081" spans="6:22" x14ac:dyDescent="0.25">
      <c r="F8081">
        <f t="shared" si="1767"/>
        <v>8078</v>
      </c>
      <c r="G8081">
        <f t="shared" si="1768"/>
        <v>2.0195E-3</v>
      </c>
      <c r="H8081">
        <f t="shared" si="1772"/>
        <v>0</v>
      </c>
      <c r="I8081">
        <f t="shared" si="1780"/>
        <v>0</v>
      </c>
      <c r="J8081">
        <f t="shared" si="1769"/>
        <v>0</v>
      </c>
      <c r="L8081">
        <f t="shared" si="1770"/>
        <v>4054.3251249940713</v>
      </c>
      <c r="M8081">
        <f t="shared" si="1771"/>
        <v>1.0135812812485179E-3</v>
      </c>
      <c r="N8081">
        <f t="shared" si="1776"/>
        <v>0</v>
      </c>
      <c r="O8081">
        <f t="shared" si="1777"/>
        <v>0</v>
      </c>
      <c r="P8081">
        <f t="shared" si="1778"/>
        <v>0</v>
      </c>
      <c r="Q8081">
        <f t="shared" si="1773"/>
        <v>0.6015625</v>
      </c>
      <c r="R8081">
        <f>Random!A8079</f>
        <v>0.30161380114923209</v>
      </c>
      <c r="T8081">
        <f t="shared" ca="1" si="1774"/>
        <v>-3.1816405119110217E-3</v>
      </c>
      <c r="U8081">
        <f t="shared" ca="1" si="1775"/>
        <v>0</v>
      </c>
      <c r="V8081">
        <f t="shared" ca="1" si="1779"/>
        <v>0</v>
      </c>
    </row>
    <row r="8082" spans="6:22" x14ac:dyDescent="0.25">
      <c r="F8082">
        <f t="shared" si="1767"/>
        <v>8079</v>
      </c>
      <c r="G8082">
        <f t="shared" si="1768"/>
        <v>2.0197499999999998E-3</v>
      </c>
      <c r="H8082">
        <f t="shared" si="1772"/>
        <v>0</v>
      </c>
      <c r="I8082">
        <f t="shared" si="1780"/>
        <v>0</v>
      </c>
      <c r="J8082">
        <f t="shared" si="1769"/>
        <v>0</v>
      </c>
      <c r="L8082">
        <f t="shared" si="1770"/>
        <v>4055.3251249940713</v>
      </c>
      <c r="M8082">
        <f t="shared" si="1771"/>
        <v>1.0138312812485177E-3</v>
      </c>
      <c r="N8082">
        <f t="shared" si="1776"/>
        <v>0</v>
      </c>
      <c r="O8082">
        <f t="shared" si="1777"/>
        <v>0</v>
      </c>
      <c r="P8082">
        <f t="shared" si="1778"/>
        <v>0</v>
      </c>
      <c r="Q8082">
        <f t="shared" si="1773"/>
        <v>0.8125</v>
      </c>
      <c r="R8082">
        <f>Random!A8080</f>
        <v>0.40785483165437963</v>
      </c>
      <c r="T8082">
        <f t="shared" ca="1" si="1774"/>
        <v>-2.2340979528092642E-3</v>
      </c>
      <c r="U8082">
        <f t="shared" ca="1" si="1775"/>
        <v>0</v>
      </c>
      <c r="V8082">
        <f t="shared" ca="1" si="1779"/>
        <v>0</v>
      </c>
    </row>
    <row r="8083" spans="6:22" x14ac:dyDescent="0.25">
      <c r="F8083">
        <f t="shared" si="1767"/>
        <v>8080</v>
      </c>
      <c r="G8083">
        <f t="shared" si="1768"/>
        <v>2.0200000000000001E-3</v>
      </c>
      <c r="H8083">
        <f t="shared" si="1772"/>
        <v>0</v>
      </c>
      <c r="I8083">
        <f t="shared" si="1780"/>
        <v>0</v>
      </c>
      <c r="J8083">
        <f t="shared" si="1769"/>
        <v>0</v>
      </c>
      <c r="L8083">
        <f t="shared" si="1770"/>
        <v>4056.3251249940713</v>
      </c>
      <c r="M8083">
        <f t="shared" si="1771"/>
        <v>1.0140812812485178E-3</v>
      </c>
      <c r="N8083">
        <f t="shared" si="1776"/>
        <v>0</v>
      </c>
      <c r="O8083">
        <f t="shared" si="1777"/>
        <v>0</v>
      </c>
      <c r="P8083">
        <f t="shared" si="1778"/>
        <v>0</v>
      </c>
      <c r="Q8083">
        <f t="shared" si="1773"/>
        <v>-0.8515625</v>
      </c>
      <c r="R8083">
        <f>Random!A8081</f>
        <v>-0.42698648887640145</v>
      </c>
      <c r="T8083">
        <f t="shared" ca="1" si="1774"/>
        <v>-2.8815945405655772E-4</v>
      </c>
      <c r="U8083">
        <f t="shared" ca="1" si="1775"/>
        <v>0</v>
      </c>
      <c r="V8083">
        <f t="shared" ca="1" si="1779"/>
        <v>0</v>
      </c>
    </row>
    <row r="8084" spans="6:22" x14ac:dyDescent="0.25">
      <c r="F8084">
        <f t="shared" si="1767"/>
        <v>8081</v>
      </c>
      <c r="G8084">
        <f t="shared" si="1768"/>
        <v>2.0202499999999999E-3</v>
      </c>
      <c r="H8084">
        <f t="shared" si="1772"/>
        <v>0</v>
      </c>
      <c r="I8084">
        <f t="shared" si="1780"/>
        <v>0</v>
      </c>
      <c r="J8084">
        <f t="shared" si="1769"/>
        <v>0</v>
      </c>
      <c r="L8084">
        <f t="shared" si="1770"/>
        <v>4057.3251249940713</v>
      </c>
      <c r="M8084">
        <f t="shared" si="1771"/>
        <v>1.0143312812485178E-3</v>
      </c>
      <c r="N8084">
        <f t="shared" si="1776"/>
        <v>0</v>
      </c>
      <c r="O8084">
        <f t="shared" si="1777"/>
        <v>0</v>
      </c>
      <c r="P8084">
        <f t="shared" si="1778"/>
        <v>0</v>
      </c>
      <c r="Q8084">
        <f t="shared" si="1773"/>
        <v>0.1328125</v>
      </c>
      <c r="R8084">
        <f>Random!A8082</f>
        <v>6.6292956237831158E-2</v>
      </c>
      <c r="T8084">
        <f t="shared" ca="1" si="1774"/>
        <v>3.3034435618219762E-3</v>
      </c>
      <c r="U8084">
        <f t="shared" ca="1" si="1775"/>
        <v>0</v>
      </c>
      <c r="V8084">
        <f t="shared" ca="1" si="1779"/>
        <v>0</v>
      </c>
    </row>
    <row r="8085" spans="6:22" x14ac:dyDescent="0.25">
      <c r="F8085">
        <f t="shared" si="1767"/>
        <v>8082</v>
      </c>
      <c r="G8085">
        <f t="shared" si="1768"/>
        <v>2.0205000000000002E-3</v>
      </c>
      <c r="H8085">
        <f t="shared" si="1772"/>
        <v>0</v>
      </c>
      <c r="I8085">
        <f t="shared" si="1780"/>
        <v>0</v>
      </c>
      <c r="J8085">
        <f t="shared" si="1769"/>
        <v>0</v>
      </c>
      <c r="L8085">
        <f t="shared" si="1770"/>
        <v>4058.3251249940713</v>
      </c>
      <c r="M8085">
        <f t="shared" si="1771"/>
        <v>1.0145812812485178E-3</v>
      </c>
      <c r="N8085">
        <f t="shared" si="1776"/>
        <v>0</v>
      </c>
      <c r="O8085">
        <f t="shared" si="1777"/>
        <v>0</v>
      </c>
      <c r="P8085">
        <f t="shared" si="1778"/>
        <v>0</v>
      </c>
      <c r="Q8085">
        <f t="shared" si="1773"/>
        <v>-0.96875</v>
      </c>
      <c r="R8085">
        <f>Random!A8083</f>
        <v>-0.4834082011093388</v>
      </c>
      <c r="T8085">
        <f t="shared" ca="1" si="1774"/>
        <v>5.3664822231657911E-3</v>
      </c>
      <c r="U8085">
        <f t="shared" ca="1" si="1775"/>
        <v>0</v>
      </c>
      <c r="V8085">
        <f t="shared" ca="1" si="1779"/>
        <v>0</v>
      </c>
    </row>
    <row r="8086" spans="6:22" x14ac:dyDescent="0.25">
      <c r="F8086">
        <f t="shared" si="1767"/>
        <v>8083</v>
      </c>
      <c r="G8086">
        <f t="shared" si="1768"/>
        <v>2.02075E-3</v>
      </c>
      <c r="H8086">
        <f t="shared" si="1772"/>
        <v>0</v>
      </c>
      <c r="I8086">
        <f t="shared" si="1780"/>
        <v>0</v>
      </c>
      <c r="J8086">
        <f t="shared" si="1769"/>
        <v>0</v>
      </c>
      <c r="L8086">
        <f t="shared" si="1770"/>
        <v>4059.3251249940713</v>
      </c>
      <c r="M8086">
        <f t="shared" si="1771"/>
        <v>1.0148312812485179E-3</v>
      </c>
      <c r="N8086">
        <f t="shared" si="1776"/>
        <v>0</v>
      </c>
      <c r="O8086">
        <f t="shared" si="1777"/>
        <v>0</v>
      </c>
      <c r="P8086">
        <f t="shared" si="1778"/>
        <v>0</v>
      </c>
      <c r="Q8086">
        <f t="shared" si="1773"/>
        <v>0.2578125</v>
      </c>
      <c r="R8086">
        <f>Random!A8084</f>
        <v>0.1303739552816936</v>
      </c>
      <c r="T8086">
        <f t="shared" ca="1" si="1774"/>
        <v>5.999176142884313E-3</v>
      </c>
      <c r="U8086">
        <f t="shared" ca="1" si="1775"/>
        <v>0</v>
      </c>
      <c r="V8086">
        <f t="shared" ca="1" si="1779"/>
        <v>0</v>
      </c>
    </row>
    <row r="8087" spans="6:22" x14ac:dyDescent="0.25">
      <c r="F8087">
        <f t="shared" si="1767"/>
        <v>8084</v>
      </c>
      <c r="G8087">
        <f t="shared" si="1768"/>
        <v>2.0209999999999998E-3</v>
      </c>
      <c r="H8087">
        <f t="shared" si="1772"/>
        <v>0</v>
      </c>
      <c r="I8087">
        <f t="shared" si="1780"/>
        <v>0</v>
      </c>
      <c r="J8087">
        <f t="shared" si="1769"/>
        <v>0</v>
      </c>
      <c r="L8087">
        <f t="shared" si="1770"/>
        <v>4060.3251249940713</v>
      </c>
      <c r="M8087">
        <f t="shared" si="1771"/>
        <v>1.0150812812485179E-3</v>
      </c>
      <c r="N8087">
        <f t="shared" si="1776"/>
        <v>0</v>
      </c>
      <c r="O8087">
        <f t="shared" si="1777"/>
        <v>0</v>
      </c>
      <c r="P8087">
        <f t="shared" si="1778"/>
        <v>0</v>
      </c>
      <c r="Q8087">
        <f t="shared" si="1773"/>
        <v>-0.40625</v>
      </c>
      <c r="R8087">
        <f>Random!A8085</f>
        <v>-0.20433381283168783</v>
      </c>
      <c r="T8087">
        <f t="shared" ca="1" si="1774"/>
        <v>2.9717504869754413E-3</v>
      </c>
      <c r="U8087">
        <f t="shared" ca="1" si="1775"/>
        <v>0</v>
      </c>
      <c r="V8087">
        <f t="shared" ca="1" si="1779"/>
        <v>0</v>
      </c>
    </row>
    <row r="8088" spans="6:22" x14ac:dyDescent="0.25">
      <c r="F8088">
        <f t="shared" si="1767"/>
        <v>8085</v>
      </c>
      <c r="G8088">
        <f t="shared" si="1768"/>
        <v>2.02125E-3</v>
      </c>
      <c r="H8088">
        <f t="shared" si="1772"/>
        <v>0</v>
      </c>
      <c r="I8088">
        <f t="shared" si="1780"/>
        <v>0</v>
      </c>
      <c r="J8088">
        <f t="shared" si="1769"/>
        <v>0</v>
      </c>
      <c r="L8088">
        <f t="shared" si="1770"/>
        <v>4061.3251249940713</v>
      </c>
      <c r="M8088">
        <f t="shared" si="1771"/>
        <v>1.0153312812485179E-3</v>
      </c>
      <c r="N8088">
        <f t="shared" si="1776"/>
        <v>0</v>
      </c>
      <c r="O8088">
        <f t="shared" si="1777"/>
        <v>0</v>
      </c>
      <c r="P8088">
        <f t="shared" si="1778"/>
        <v>0</v>
      </c>
      <c r="Q8088">
        <f t="shared" si="1773"/>
        <v>-0.7734375</v>
      </c>
      <c r="R8088">
        <f>Random!A8086</f>
        <v>-0.38588200799265904</v>
      </c>
      <c r="T8088">
        <f t="shared" ca="1" si="1774"/>
        <v>-1.2446985384131885E-4</v>
      </c>
      <c r="U8088">
        <f t="shared" ca="1" si="1775"/>
        <v>0</v>
      </c>
      <c r="V8088">
        <f t="shared" ca="1" si="1779"/>
        <v>0</v>
      </c>
    </row>
    <row r="8089" spans="6:22" x14ac:dyDescent="0.25">
      <c r="F8089">
        <f t="shared" si="1767"/>
        <v>8086</v>
      </c>
      <c r="G8089">
        <f t="shared" si="1768"/>
        <v>2.0214999999999999E-3</v>
      </c>
      <c r="H8089">
        <f t="shared" si="1772"/>
        <v>0</v>
      </c>
      <c r="I8089">
        <f t="shared" si="1780"/>
        <v>0</v>
      </c>
      <c r="J8089">
        <f t="shared" si="1769"/>
        <v>0</v>
      </c>
      <c r="L8089">
        <f t="shared" si="1770"/>
        <v>4062.3251249940713</v>
      </c>
      <c r="M8089">
        <f t="shared" si="1771"/>
        <v>1.0155812812485177E-3</v>
      </c>
      <c r="N8089">
        <f t="shared" si="1776"/>
        <v>0</v>
      </c>
      <c r="O8089">
        <f t="shared" si="1777"/>
        <v>0</v>
      </c>
      <c r="P8089">
        <f t="shared" si="1778"/>
        <v>0</v>
      </c>
      <c r="Q8089">
        <f t="shared" si="1773"/>
        <v>-0.3046875</v>
      </c>
      <c r="R8089">
        <f>Random!A8087</f>
        <v>-0.15186872616601355</v>
      </c>
      <c r="T8089">
        <f t="shared" ca="1" si="1774"/>
        <v>-2.6800767926985643E-3</v>
      </c>
      <c r="U8089">
        <f t="shared" ca="1" si="1775"/>
        <v>0</v>
      </c>
      <c r="V8089">
        <f t="shared" ca="1" si="1779"/>
        <v>0</v>
      </c>
    </row>
    <row r="8090" spans="6:22" x14ac:dyDescent="0.25">
      <c r="F8090">
        <f t="shared" si="1767"/>
        <v>8087</v>
      </c>
      <c r="G8090">
        <f t="shared" si="1768"/>
        <v>2.0217500000000001E-3</v>
      </c>
      <c r="H8090">
        <f t="shared" si="1772"/>
        <v>0</v>
      </c>
      <c r="I8090">
        <f t="shared" si="1780"/>
        <v>0</v>
      </c>
      <c r="J8090">
        <f t="shared" si="1769"/>
        <v>0</v>
      </c>
      <c r="L8090">
        <f t="shared" si="1770"/>
        <v>4063.3251249940713</v>
      </c>
      <c r="M8090">
        <f t="shared" si="1771"/>
        <v>1.0158312812485178E-3</v>
      </c>
      <c r="N8090">
        <f t="shared" si="1776"/>
        <v>0</v>
      </c>
      <c r="O8090">
        <f t="shared" si="1777"/>
        <v>0</v>
      </c>
      <c r="P8090">
        <f t="shared" si="1778"/>
        <v>0</v>
      </c>
      <c r="Q8090">
        <f t="shared" si="1773"/>
        <v>-0.890625</v>
      </c>
      <c r="R8090">
        <f>Random!A8088</f>
        <v>-0.44366768464962836</v>
      </c>
      <c r="T8090">
        <f t="shared" ca="1" si="1774"/>
        <v>-5.0422178750687916E-3</v>
      </c>
      <c r="U8090">
        <f t="shared" ca="1" si="1775"/>
        <v>0</v>
      </c>
      <c r="V8090">
        <f t="shared" ca="1" si="1779"/>
        <v>0</v>
      </c>
    </row>
    <row r="8091" spans="6:22" x14ac:dyDescent="0.25">
      <c r="F8091">
        <f t="shared" ref="F8091:F8154" si="1781">F8090+1</f>
        <v>8088</v>
      </c>
      <c r="G8091">
        <f t="shared" ref="G8091:G8154" si="1782">F8091/$D$2</f>
        <v>2.0219999999999999E-3</v>
      </c>
      <c r="H8091">
        <f t="shared" si="1772"/>
        <v>0</v>
      </c>
      <c r="I8091">
        <f t="shared" si="1780"/>
        <v>0</v>
      </c>
      <c r="J8091">
        <f t="shared" ref="J8091:J8154" si="1783">ROUND(I8091*$D$3,0)/$D$3</f>
        <v>0</v>
      </c>
      <c r="L8091">
        <f t="shared" ref="L8091:L8154" si="1784">L8090+1</f>
        <v>4064.3251249940713</v>
      </c>
      <c r="M8091">
        <f t="shared" ref="M8091:M8154" si="1785">L8091/$D$2</f>
        <v>1.0160812812485178E-3</v>
      </c>
      <c r="N8091">
        <f t="shared" si="1776"/>
        <v>0</v>
      </c>
      <c r="O8091">
        <f t="shared" si="1777"/>
        <v>0</v>
      </c>
      <c r="P8091">
        <f t="shared" si="1778"/>
        <v>0</v>
      </c>
      <c r="Q8091">
        <f t="shared" si="1773"/>
        <v>9.375E-2</v>
      </c>
      <c r="R8091">
        <f>Random!A8089</f>
        <v>4.50937844560102E-2</v>
      </c>
      <c r="T8091">
        <f t="shared" ca="1" si="1774"/>
        <v>-4.5851063596314854E-3</v>
      </c>
      <c r="U8091">
        <f t="shared" ca="1" si="1775"/>
        <v>0</v>
      </c>
      <c r="V8091">
        <f t="shared" ca="1" si="1779"/>
        <v>0</v>
      </c>
    </row>
    <row r="8092" spans="6:22" x14ac:dyDescent="0.25">
      <c r="F8092">
        <f t="shared" si="1781"/>
        <v>8089</v>
      </c>
      <c r="G8092">
        <f t="shared" si="1782"/>
        <v>2.0222500000000002E-3</v>
      </c>
      <c r="H8092">
        <f t="shared" si="1772"/>
        <v>0</v>
      </c>
      <c r="I8092">
        <f t="shared" si="1780"/>
        <v>0</v>
      </c>
      <c r="J8092">
        <f t="shared" si="1783"/>
        <v>0</v>
      </c>
      <c r="L8092">
        <f t="shared" si="1784"/>
        <v>4065.3251249940713</v>
      </c>
      <c r="M8092">
        <f t="shared" si="1785"/>
        <v>1.0163312812485178E-3</v>
      </c>
      <c r="N8092">
        <f t="shared" si="1776"/>
        <v>0</v>
      </c>
      <c r="O8092">
        <f t="shared" si="1777"/>
        <v>0</v>
      </c>
      <c r="P8092">
        <f t="shared" si="1778"/>
        <v>0</v>
      </c>
      <c r="Q8092">
        <f t="shared" si="1773"/>
        <v>0.265625</v>
      </c>
      <c r="R8092">
        <f>Random!A8090</f>
        <v>0.13347669821666941</v>
      </c>
      <c r="T8092">
        <f t="shared" ca="1" si="1774"/>
        <v>-1.9757406816557476E-3</v>
      </c>
      <c r="U8092">
        <f t="shared" ca="1" si="1775"/>
        <v>0</v>
      </c>
      <c r="V8092">
        <f t="shared" ca="1" si="1779"/>
        <v>0</v>
      </c>
    </row>
    <row r="8093" spans="6:22" x14ac:dyDescent="0.25">
      <c r="F8093">
        <f t="shared" si="1781"/>
        <v>8090</v>
      </c>
      <c r="G8093">
        <f t="shared" si="1782"/>
        <v>2.0225E-3</v>
      </c>
      <c r="H8093">
        <f t="shared" si="1772"/>
        <v>0</v>
      </c>
      <c r="I8093">
        <f t="shared" si="1780"/>
        <v>0</v>
      </c>
      <c r="J8093">
        <f t="shared" si="1783"/>
        <v>0</v>
      </c>
      <c r="L8093">
        <f t="shared" si="1784"/>
        <v>4066.3251249940713</v>
      </c>
      <c r="M8093">
        <f t="shared" si="1785"/>
        <v>1.0165812812485179E-3</v>
      </c>
      <c r="N8093">
        <f t="shared" si="1776"/>
        <v>0</v>
      </c>
      <c r="O8093">
        <f t="shared" si="1777"/>
        <v>0</v>
      </c>
      <c r="P8093">
        <f t="shared" si="1778"/>
        <v>0</v>
      </c>
      <c r="Q8093">
        <f t="shared" si="1773"/>
        <v>-0.7578125</v>
      </c>
      <c r="R8093">
        <f>Random!A8091</f>
        <v>-0.37704155462088407</v>
      </c>
      <c r="T8093">
        <f t="shared" ca="1" si="1774"/>
        <v>2.5969086669989333E-3</v>
      </c>
      <c r="U8093">
        <f t="shared" ca="1" si="1775"/>
        <v>0</v>
      </c>
      <c r="V8093">
        <f t="shared" ca="1" si="1779"/>
        <v>0</v>
      </c>
    </row>
    <row r="8094" spans="6:22" x14ac:dyDescent="0.25">
      <c r="F8094">
        <f t="shared" si="1781"/>
        <v>8091</v>
      </c>
      <c r="G8094">
        <f t="shared" si="1782"/>
        <v>2.0227499999999998E-3</v>
      </c>
      <c r="H8094">
        <f t="shared" si="1772"/>
        <v>0</v>
      </c>
      <c r="I8094">
        <f t="shared" si="1780"/>
        <v>0</v>
      </c>
      <c r="J8094">
        <f t="shared" si="1783"/>
        <v>0</v>
      </c>
      <c r="L8094">
        <f t="shared" si="1784"/>
        <v>4067.3251249940713</v>
      </c>
      <c r="M8094">
        <f t="shared" si="1785"/>
        <v>1.0168312812485179E-3</v>
      </c>
      <c r="N8094">
        <f t="shared" si="1776"/>
        <v>0</v>
      </c>
      <c r="O8094">
        <f t="shared" si="1777"/>
        <v>0</v>
      </c>
      <c r="P8094">
        <f t="shared" si="1778"/>
        <v>0</v>
      </c>
      <c r="Q8094">
        <f t="shared" si="1773"/>
        <v>-0.8359375</v>
      </c>
      <c r="R8094">
        <f>Random!A8092</f>
        <v>-0.41891670022582206</v>
      </c>
      <c r="T8094">
        <f t="shared" ca="1" si="1774"/>
        <v>7.9013251981422464E-3</v>
      </c>
      <c r="U8094">
        <f t="shared" ca="1" si="1775"/>
        <v>0</v>
      </c>
      <c r="V8094">
        <f t="shared" ca="1" si="1779"/>
        <v>0</v>
      </c>
    </row>
    <row r="8095" spans="6:22" x14ac:dyDescent="0.25">
      <c r="F8095">
        <f t="shared" si="1781"/>
        <v>8092</v>
      </c>
      <c r="G8095">
        <f t="shared" si="1782"/>
        <v>2.0230000000000001E-3</v>
      </c>
      <c r="H8095">
        <f t="shared" si="1772"/>
        <v>0</v>
      </c>
      <c r="I8095">
        <f t="shared" si="1780"/>
        <v>0</v>
      </c>
      <c r="J8095">
        <f t="shared" si="1783"/>
        <v>0</v>
      </c>
      <c r="L8095">
        <f t="shared" si="1784"/>
        <v>4068.3251249940713</v>
      </c>
      <c r="M8095">
        <f t="shared" si="1785"/>
        <v>1.0170812812485177E-3</v>
      </c>
      <c r="N8095">
        <f t="shared" si="1776"/>
        <v>0</v>
      </c>
      <c r="O8095">
        <f t="shared" si="1777"/>
        <v>0</v>
      </c>
      <c r="P8095">
        <f t="shared" si="1778"/>
        <v>0</v>
      </c>
      <c r="Q8095">
        <f t="shared" si="1773"/>
        <v>0.84375</v>
      </c>
      <c r="R8095">
        <f>Random!A8093</f>
        <v>0.42344373360402865</v>
      </c>
      <c r="T8095">
        <f t="shared" ca="1" si="1774"/>
        <v>1.0790829063947674E-2</v>
      </c>
      <c r="U8095">
        <f t="shared" ca="1" si="1775"/>
        <v>0</v>
      </c>
      <c r="V8095">
        <f t="shared" ca="1" si="1779"/>
        <v>0</v>
      </c>
    </row>
    <row r="8096" spans="6:22" x14ac:dyDescent="0.25">
      <c r="F8096">
        <f t="shared" si="1781"/>
        <v>8093</v>
      </c>
      <c r="G8096">
        <f t="shared" si="1782"/>
        <v>2.0232499999999999E-3</v>
      </c>
      <c r="H8096">
        <f t="shared" si="1772"/>
        <v>0</v>
      </c>
      <c r="I8096">
        <f t="shared" si="1780"/>
        <v>0</v>
      </c>
      <c r="J8096">
        <f t="shared" si="1783"/>
        <v>0</v>
      </c>
      <c r="L8096">
        <f t="shared" si="1784"/>
        <v>4069.3251249940713</v>
      </c>
      <c r="M8096">
        <f t="shared" si="1785"/>
        <v>1.0173312812485178E-3</v>
      </c>
      <c r="N8096">
        <f t="shared" si="1776"/>
        <v>0</v>
      </c>
      <c r="O8096">
        <f t="shared" si="1777"/>
        <v>0</v>
      </c>
      <c r="P8096">
        <f t="shared" si="1778"/>
        <v>0</v>
      </c>
      <c r="Q8096">
        <f t="shared" si="1773"/>
        <v>0.96875</v>
      </c>
      <c r="R8096">
        <f>Random!A8094</f>
        <v>0.48589634696742989</v>
      </c>
      <c r="T8096">
        <f t="shared" ca="1" si="1774"/>
        <v>9.7265124141544118E-3</v>
      </c>
      <c r="U8096">
        <f t="shared" ca="1" si="1775"/>
        <v>0</v>
      </c>
      <c r="V8096">
        <f t="shared" ca="1" si="1779"/>
        <v>0</v>
      </c>
    </row>
    <row r="8097" spans="6:22" x14ac:dyDescent="0.25">
      <c r="F8097">
        <f t="shared" si="1781"/>
        <v>8094</v>
      </c>
      <c r="G8097">
        <f t="shared" si="1782"/>
        <v>2.0235000000000001E-3</v>
      </c>
      <c r="H8097">
        <f t="shared" si="1772"/>
        <v>0</v>
      </c>
      <c r="I8097">
        <f t="shared" si="1780"/>
        <v>0</v>
      </c>
      <c r="J8097">
        <f t="shared" si="1783"/>
        <v>0</v>
      </c>
      <c r="L8097">
        <f t="shared" si="1784"/>
        <v>4070.3251249940713</v>
      </c>
      <c r="M8097">
        <f t="shared" si="1785"/>
        <v>1.0175812812485178E-3</v>
      </c>
      <c r="N8097">
        <f t="shared" si="1776"/>
        <v>0</v>
      </c>
      <c r="O8097">
        <f t="shared" si="1777"/>
        <v>0</v>
      </c>
      <c r="P8097">
        <f t="shared" si="1778"/>
        <v>0</v>
      </c>
      <c r="Q8097">
        <f t="shared" si="1773"/>
        <v>0.390625</v>
      </c>
      <c r="R8097">
        <f>Random!A8095</f>
        <v>0.19482153422975323</v>
      </c>
      <c r="T8097">
        <f t="shared" ca="1" si="1774"/>
        <v>3.7974400830383505E-3</v>
      </c>
      <c r="U8097">
        <f t="shared" ca="1" si="1775"/>
        <v>0</v>
      </c>
      <c r="V8097">
        <f t="shared" ca="1" si="1779"/>
        <v>0</v>
      </c>
    </row>
    <row r="8098" spans="6:22" x14ac:dyDescent="0.25">
      <c r="F8098">
        <f t="shared" si="1781"/>
        <v>8095</v>
      </c>
      <c r="G8098">
        <f t="shared" si="1782"/>
        <v>2.0237499999999999E-3</v>
      </c>
      <c r="H8098">
        <f t="shared" si="1772"/>
        <v>0</v>
      </c>
      <c r="I8098">
        <f t="shared" si="1780"/>
        <v>0</v>
      </c>
      <c r="J8098">
        <f t="shared" si="1783"/>
        <v>0</v>
      </c>
      <c r="L8098">
        <f t="shared" si="1784"/>
        <v>4071.3251249940713</v>
      </c>
      <c r="M8098">
        <f t="shared" si="1785"/>
        <v>1.0178312812485178E-3</v>
      </c>
      <c r="N8098">
        <f t="shared" si="1776"/>
        <v>0</v>
      </c>
      <c r="O8098">
        <f t="shared" si="1777"/>
        <v>0</v>
      </c>
      <c r="P8098">
        <f t="shared" si="1778"/>
        <v>0</v>
      </c>
      <c r="Q8098">
        <f t="shared" si="1773"/>
        <v>0.6328125</v>
      </c>
      <c r="R8098">
        <f>Random!A8096</f>
        <v>0.31831343292140402</v>
      </c>
      <c r="T8098">
        <f t="shared" ca="1" si="1774"/>
        <v>-4.1008354386048952E-3</v>
      </c>
      <c r="U8098">
        <f t="shared" ca="1" si="1775"/>
        <v>0</v>
      </c>
      <c r="V8098">
        <f t="shared" ca="1" si="1779"/>
        <v>0</v>
      </c>
    </row>
    <row r="8099" spans="6:22" x14ac:dyDescent="0.25">
      <c r="F8099">
        <f t="shared" si="1781"/>
        <v>8096</v>
      </c>
      <c r="G8099">
        <f t="shared" si="1782"/>
        <v>2.0240000000000002E-3</v>
      </c>
      <c r="H8099">
        <f t="shared" si="1772"/>
        <v>0</v>
      </c>
      <c r="I8099">
        <f t="shared" si="1780"/>
        <v>0</v>
      </c>
      <c r="J8099">
        <f t="shared" si="1783"/>
        <v>0</v>
      </c>
      <c r="L8099">
        <f t="shared" si="1784"/>
        <v>4072.3251249940713</v>
      </c>
      <c r="M8099">
        <f t="shared" si="1785"/>
        <v>1.0180812812485179E-3</v>
      </c>
      <c r="N8099">
        <f t="shared" si="1776"/>
        <v>0</v>
      </c>
      <c r="O8099">
        <f t="shared" si="1777"/>
        <v>0</v>
      </c>
      <c r="P8099">
        <f t="shared" si="1778"/>
        <v>0</v>
      </c>
      <c r="Q8099">
        <f t="shared" si="1773"/>
        <v>-0.2578125</v>
      </c>
      <c r="R8099">
        <f>Random!A8097</f>
        <v>-0.13034501707191537</v>
      </c>
      <c r="T8099">
        <f t="shared" ca="1" si="1774"/>
        <v>-1.2625993821883248E-2</v>
      </c>
      <c r="U8099">
        <f t="shared" ca="1" si="1775"/>
        <v>0</v>
      </c>
      <c r="V8099">
        <f t="shared" ca="1" si="1779"/>
        <v>0</v>
      </c>
    </row>
    <row r="8100" spans="6:22" x14ac:dyDescent="0.25">
      <c r="F8100">
        <f t="shared" si="1781"/>
        <v>8097</v>
      </c>
      <c r="G8100">
        <f t="shared" si="1782"/>
        <v>2.02425E-3</v>
      </c>
      <c r="H8100">
        <f t="shared" si="1772"/>
        <v>0</v>
      </c>
      <c r="I8100">
        <f t="shared" si="1780"/>
        <v>0</v>
      </c>
      <c r="J8100">
        <f t="shared" si="1783"/>
        <v>0</v>
      </c>
      <c r="L8100">
        <f t="shared" si="1784"/>
        <v>4073.3251249940713</v>
      </c>
      <c r="M8100">
        <f t="shared" si="1785"/>
        <v>1.0183312812485179E-3</v>
      </c>
      <c r="N8100">
        <f t="shared" si="1776"/>
        <v>0</v>
      </c>
      <c r="O8100">
        <f t="shared" si="1777"/>
        <v>0</v>
      </c>
      <c r="P8100">
        <f t="shared" si="1778"/>
        <v>0</v>
      </c>
      <c r="Q8100">
        <f t="shared" si="1773"/>
        <v>0.734375</v>
      </c>
      <c r="R8100">
        <f>Random!A8098</f>
        <v>0.36835666275046186</v>
      </c>
      <c r="T8100">
        <f t="shared" ca="1" si="1774"/>
        <v>-1.734671622552143E-2</v>
      </c>
      <c r="U8100">
        <f t="shared" ca="1" si="1775"/>
        <v>0</v>
      </c>
      <c r="V8100">
        <f t="shared" ca="1" si="1779"/>
        <v>0</v>
      </c>
    </row>
    <row r="8101" spans="6:22" x14ac:dyDescent="0.25">
      <c r="F8101">
        <f t="shared" si="1781"/>
        <v>8098</v>
      </c>
      <c r="G8101">
        <f t="shared" si="1782"/>
        <v>2.0244999999999998E-3</v>
      </c>
      <c r="H8101">
        <f t="shared" si="1772"/>
        <v>0</v>
      </c>
      <c r="I8101">
        <f t="shared" si="1780"/>
        <v>0</v>
      </c>
      <c r="J8101">
        <f t="shared" si="1783"/>
        <v>0</v>
      </c>
      <c r="L8101">
        <f t="shared" si="1784"/>
        <v>4074.3251249940713</v>
      </c>
      <c r="M8101">
        <f t="shared" si="1785"/>
        <v>1.0185812812485179E-3</v>
      </c>
      <c r="N8101">
        <f t="shared" si="1776"/>
        <v>0</v>
      </c>
      <c r="O8101">
        <f t="shared" si="1777"/>
        <v>0</v>
      </c>
      <c r="P8101">
        <f t="shared" si="1778"/>
        <v>0</v>
      </c>
      <c r="Q8101">
        <f t="shared" si="1773"/>
        <v>0.8125</v>
      </c>
      <c r="R8101">
        <f>Random!A8099</f>
        <v>0.40511831755011185</v>
      </c>
      <c r="T8101">
        <f t="shared" ca="1" si="1774"/>
        <v>-1.7325859793971266E-2</v>
      </c>
      <c r="U8101">
        <f t="shared" ca="1" si="1775"/>
        <v>0</v>
      </c>
      <c r="V8101">
        <f t="shared" ca="1" si="1779"/>
        <v>0</v>
      </c>
    </row>
    <row r="8102" spans="6:22" x14ac:dyDescent="0.25">
      <c r="F8102">
        <f t="shared" si="1781"/>
        <v>8099</v>
      </c>
      <c r="G8102">
        <f t="shared" si="1782"/>
        <v>2.0247500000000001E-3</v>
      </c>
      <c r="H8102">
        <f t="shared" si="1772"/>
        <v>0</v>
      </c>
      <c r="I8102">
        <f t="shared" si="1780"/>
        <v>0</v>
      </c>
      <c r="J8102">
        <f t="shared" si="1783"/>
        <v>0</v>
      </c>
      <c r="L8102">
        <f t="shared" si="1784"/>
        <v>4075.3251249940713</v>
      </c>
      <c r="M8102">
        <f t="shared" si="1785"/>
        <v>1.0188312812485177E-3</v>
      </c>
      <c r="N8102">
        <f t="shared" si="1776"/>
        <v>0</v>
      </c>
      <c r="O8102">
        <f t="shared" si="1777"/>
        <v>0</v>
      </c>
      <c r="P8102">
        <f t="shared" si="1778"/>
        <v>0</v>
      </c>
      <c r="Q8102">
        <f t="shared" si="1773"/>
        <v>-0.21875</v>
      </c>
      <c r="R8102">
        <f>Random!A8100</f>
        <v>-0.1094824095530047</v>
      </c>
      <c r="T8102">
        <f t="shared" ca="1" si="1774"/>
        <v>-1.1919720021771925E-2</v>
      </c>
      <c r="U8102">
        <f t="shared" ca="1" si="1775"/>
        <v>0</v>
      </c>
      <c r="V8102">
        <f t="shared" ca="1" si="1779"/>
        <v>0</v>
      </c>
    </row>
    <row r="8103" spans="6:22" x14ac:dyDescent="0.25">
      <c r="F8103">
        <f t="shared" si="1781"/>
        <v>8100</v>
      </c>
      <c r="G8103">
        <f t="shared" si="1782"/>
        <v>2.0249999999999999E-3</v>
      </c>
      <c r="H8103">
        <f t="shared" si="1772"/>
        <v>0</v>
      </c>
      <c r="I8103">
        <f t="shared" si="1780"/>
        <v>0</v>
      </c>
      <c r="J8103">
        <f t="shared" si="1783"/>
        <v>0</v>
      </c>
      <c r="L8103">
        <f t="shared" si="1784"/>
        <v>4076.3251249940713</v>
      </c>
      <c r="M8103">
        <f t="shared" si="1785"/>
        <v>1.0190812812485178E-3</v>
      </c>
      <c r="N8103">
        <f t="shared" si="1776"/>
        <v>0</v>
      </c>
      <c r="O8103">
        <f t="shared" si="1777"/>
        <v>0</v>
      </c>
      <c r="P8103">
        <f t="shared" si="1778"/>
        <v>0</v>
      </c>
      <c r="Q8103">
        <f t="shared" si="1773"/>
        <v>-0.203125</v>
      </c>
      <c r="R8103">
        <f>Random!A8101</f>
        <v>-0.10043736230529809</v>
      </c>
      <c r="T8103">
        <f t="shared" ca="1" si="1774"/>
        <v>-1.9096324197925274E-3</v>
      </c>
      <c r="U8103">
        <f t="shared" ca="1" si="1775"/>
        <v>0</v>
      </c>
      <c r="V8103">
        <f t="shared" ca="1" si="1779"/>
        <v>0</v>
      </c>
    </row>
    <row r="8104" spans="6:22" x14ac:dyDescent="0.25">
      <c r="F8104">
        <f t="shared" si="1781"/>
        <v>8101</v>
      </c>
      <c r="G8104">
        <f t="shared" si="1782"/>
        <v>2.0252500000000001E-3</v>
      </c>
      <c r="H8104">
        <f t="shared" si="1772"/>
        <v>0</v>
      </c>
      <c r="I8104">
        <f t="shared" si="1780"/>
        <v>0</v>
      </c>
      <c r="J8104">
        <f t="shared" si="1783"/>
        <v>0</v>
      </c>
      <c r="L8104">
        <f t="shared" si="1784"/>
        <v>4077.3251249940713</v>
      </c>
      <c r="M8104">
        <f t="shared" si="1785"/>
        <v>1.0193312812485178E-3</v>
      </c>
      <c r="N8104">
        <f t="shared" si="1776"/>
        <v>0</v>
      </c>
      <c r="O8104">
        <f t="shared" si="1777"/>
        <v>0</v>
      </c>
      <c r="P8104">
        <f t="shared" si="1778"/>
        <v>0</v>
      </c>
      <c r="Q8104">
        <f t="shared" si="1773"/>
        <v>-0.4609375</v>
      </c>
      <c r="R8104">
        <f>Random!A8102</f>
        <v>-0.23093001862503126</v>
      </c>
      <c r="T8104">
        <f t="shared" ca="1" si="1774"/>
        <v>1.0854432336358008E-2</v>
      </c>
      <c r="U8104">
        <f t="shared" ca="1" si="1775"/>
        <v>0</v>
      </c>
      <c r="V8104">
        <f t="shared" ca="1" si="1779"/>
        <v>0</v>
      </c>
    </row>
    <row r="8105" spans="6:22" x14ac:dyDescent="0.25">
      <c r="F8105">
        <f t="shared" si="1781"/>
        <v>8102</v>
      </c>
      <c r="G8105">
        <f t="shared" si="1782"/>
        <v>2.0255E-3</v>
      </c>
      <c r="H8105">
        <f t="shared" si="1772"/>
        <v>0</v>
      </c>
      <c r="I8105">
        <f t="shared" si="1780"/>
        <v>0</v>
      </c>
      <c r="J8105">
        <f t="shared" si="1783"/>
        <v>0</v>
      </c>
      <c r="L8105">
        <f t="shared" si="1784"/>
        <v>4078.3251249940713</v>
      </c>
      <c r="M8105">
        <f t="shared" si="1785"/>
        <v>1.0195812812485178E-3</v>
      </c>
      <c r="N8105">
        <f t="shared" si="1776"/>
        <v>0</v>
      </c>
      <c r="O8105">
        <f t="shared" si="1777"/>
        <v>0</v>
      </c>
      <c r="P8105">
        <f t="shared" si="1778"/>
        <v>0</v>
      </c>
      <c r="Q8105">
        <f t="shared" si="1773"/>
        <v>0.3671875</v>
      </c>
      <c r="R8105">
        <f>Random!A8103</f>
        <v>0.18249787402058171</v>
      </c>
      <c r="T8105">
        <f t="shared" ca="1" si="1774"/>
        <v>2.0488980466952987E-2</v>
      </c>
      <c r="U8105">
        <f t="shared" ca="1" si="1775"/>
        <v>0</v>
      </c>
      <c r="V8105">
        <f t="shared" ca="1" si="1779"/>
        <v>0</v>
      </c>
    </row>
    <row r="8106" spans="6:22" x14ac:dyDescent="0.25">
      <c r="F8106">
        <f t="shared" si="1781"/>
        <v>8103</v>
      </c>
      <c r="G8106">
        <f t="shared" si="1782"/>
        <v>2.0257500000000002E-3</v>
      </c>
      <c r="H8106">
        <f t="shared" si="1772"/>
        <v>0</v>
      </c>
      <c r="I8106">
        <f t="shared" si="1780"/>
        <v>0</v>
      </c>
      <c r="J8106">
        <f t="shared" si="1783"/>
        <v>0</v>
      </c>
      <c r="L8106">
        <f t="shared" si="1784"/>
        <v>4079.3251249940713</v>
      </c>
      <c r="M8106">
        <f t="shared" si="1785"/>
        <v>1.0198312812485179E-3</v>
      </c>
      <c r="N8106">
        <f t="shared" si="1776"/>
        <v>0</v>
      </c>
      <c r="O8106">
        <f t="shared" si="1777"/>
        <v>0</v>
      </c>
      <c r="P8106">
        <f t="shared" si="1778"/>
        <v>0</v>
      </c>
      <c r="Q8106">
        <f t="shared" si="1773"/>
        <v>0.1796875</v>
      </c>
      <c r="R8106">
        <f>Random!A8104</f>
        <v>8.8844015461552961E-2</v>
      </c>
      <c r="T8106">
        <f t="shared" ca="1" si="1774"/>
        <v>2.3146993040297385E-2</v>
      </c>
      <c r="U8106">
        <f t="shared" ca="1" si="1775"/>
        <v>0</v>
      </c>
      <c r="V8106">
        <f t="shared" ca="1" si="1779"/>
        <v>0</v>
      </c>
    </row>
    <row r="8107" spans="6:22" x14ac:dyDescent="0.25">
      <c r="F8107">
        <f t="shared" si="1781"/>
        <v>8104</v>
      </c>
      <c r="G8107">
        <f t="shared" si="1782"/>
        <v>2.026E-3</v>
      </c>
      <c r="H8107">
        <f t="shared" si="1772"/>
        <v>0</v>
      </c>
      <c r="I8107">
        <f t="shared" si="1780"/>
        <v>0</v>
      </c>
      <c r="J8107">
        <f t="shared" si="1783"/>
        <v>0</v>
      </c>
      <c r="L8107">
        <f t="shared" si="1784"/>
        <v>4080.3251249940713</v>
      </c>
      <c r="M8107">
        <f t="shared" si="1785"/>
        <v>1.0200812812485179E-3</v>
      </c>
      <c r="N8107">
        <f t="shared" si="1776"/>
        <v>0</v>
      </c>
      <c r="O8107">
        <f t="shared" si="1777"/>
        <v>0</v>
      </c>
      <c r="P8107">
        <f t="shared" si="1778"/>
        <v>0</v>
      </c>
      <c r="Q8107">
        <f t="shared" si="1773"/>
        <v>-0.625</v>
      </c>
      <c r="R8107">
        <f>Random!A8105</f>
        <v>-0.31366680775079769</v>
      </c>
      <c r="T8107">
        <f t="shared" ca="1" si="1774"/>
        <v>1.8048227757825958E-2</v>
      </c>
      <c r="U8107">
        <f t="shared" ca="1" si="1775"/>
        <v>0</v>
      </c>
      <c r="V8107">
        <f t="shared" ca="1" si="1779"/>
        <v>0</v>
      </c>
    </row>
    <row r="8108" spans="6:22" x14ac:dyDescent="0.25">
      <c r="F8108">
        <f t="shared" si="1781"/>
        <v>8105</v>
      </c>
      <c r="G8108">
        <f t="shared" si="1782"/>
        <v>2.0262499999999998E-3</v>
      </c>
      <c r="H8108">
        <f t="shared" si="1772"/>
        <v>0</v>
      </c>
      <c r="I8108">
        <f t="shared" si="1780"/>
        <v>0</v>
      </c>
      <c r="J8108">
        <f t="shared" si="1783"/>
        <v>0</v>
      </c>
      <c r="L8108">
        <f t="shared" si="1784"/>
        <v>4081.3251249940713</v>
      </c>
      <c r="M8108">
        <f t="shared" si="1785"/>
        <v>1.0203312812485177E-3</v>
      </c>
      <c r="N8108">
        <f t="shared" si="1776"/>
        <v>0</v>
      </c>
      <c r="O8108">
        <f t="shared" si="1777"/>
        <v>0</v>
      </c>
      <c r="P8108">
        <f t="shared" si="1778"/>
        <v>0</v>
      </c>
      <c r="Q8108">
        <f t="shared" si="1773"/>
        <v>-0.453125</v>
      </c>
      <c r="R8108">
        <f>Random!A8106</f>
        <v>-0.22514606867474329</v>
      </c>
      <c r="T8108">
        <f t="shared" ca="1" si="1774"/>
        <v>7.5133878244508703E-3</v>
      </c>
      <c r="U8108">
        <f t="shared" ca="1" si="1775"/>
        <v>0</v>
      </c>
      <c r="V8108">
        <f t="shared" ca="1" si="1779"/>
        <v>0</v>
      </c>
    </row>
    <row r="8109" spans="6:22" x14ac:dyDescent="0.25">
      <c r="F8109">
        <f t="shared" si="1781"/>
        <v>8106</v>
      </c>
      <c r="G8109">
        <f t="shared" si="1782"/>
        <v>2.0265000000000001E-3</v>
      </c>
      <c r="H8109">
        <f t="shared" si="1772"/>
        <v>0</v>
      </c>
      <c r="I8109">
        <f t="shared" si="1780"/>
        <v>0</v>
      </c>
      <c r="J8109">
        <f t="shared" si="1783"/>
        <v>0</v>
      </c>
      <c r="L8109">
        <f t="shared" si="1784"/>
        <v>4082.3251249940713</v>
      </c>
      <c r="M8109">
        <f t="shared" si="1785"/>
        <v>1.0205812812485178E-3</v>
      </c>
      <c r="N8109">
        <f t="shared" si="1776"/>
        <v>0</v>
      </c>
      <c r="O8109">
        <f t="shared" si="1777"/>
        <v>0</v>
      </c>
      <c r="P8109">
        <f t="shared" si="1778"/>
        <v>0</v>
      </c>
      <c r="Q8109">
        <f t="shared" si="1773"/>
        <v>0.984375</v>
      </c>
      <c r="R8109">
        <f>Random!A8107</f>
        <v>0.49193074708535611</v>
      </c>
      <c r="T8109">
        <f t="shared" ca="1" si="1774"/>
        <v>-5.0393787013040805E-3</v>
      </c>
      <c r="U8109">
        <f t="shared" ca="1" si="1775"/>
        <v>0</v>
      </c>
      <c r="V8109">
        <f t="shared" ca="1" si="1779"/>
        <v>0</v>
      </c>
    </row>
    <row r="8110" spans="6:22" x14ac:dyDescent="0.25">
      <c r="F8110">
        <f t="shared" si="1781"/>
        <v>8107</v>
      </c>
      <c r="G8110">
        <f t="shared" si="1782"/>
        <v>2.0267499999999999E-3</v>
      </c>
      <c r="H8110">
        <f t="shared" si="1772"/>
        <v>0</v>
      </c>
      <c r="I8110">
        <f t="shared" si="1780"/>
        <v>0</v>
      </c>
      <c r="J8110">
        <f t="shared" si="1783"/>
        <v>0</v>
      </c>
      <c r="L8110">
        <f t="shared" si="1784"/>
        <v>4083.3251249940713</v>
      </c>
      <c r="M8110">
        <f t="shared" si="1785"/>
        <v>1.0208312812485178E-3</v>
      </c>
      <c r="N8110">
        <f t="shared" si="1776"/>
        <v>0</v>
      </c>
      <c r="O8110">
        <f t="shared" si="1777"/>
        <v>0</v>
      </c>
      <c r="P8110">
        <f t="shared" si="1778"/>
        <v>0</v>
      </c>
      <c r="Q8110">
        <f t="shared" si="1773"/>
        <v>-0.34375</v>
      </c>
      <c r="R8110">
        <f>Random!A8108</f>
        <v>-0.17068611340381012</v>
      </c>
      <c r="T8110">
        <f t="shared" ca="1" si="1774"/>
        <v>-1.7848961624999295E-2</v>
      </c>
      <c r="U8110">
        <f t="shared" ca="1" si="1775"/>
        <v>0</v>
      </c>
      <c r="V8110">
        <f t="shared" ca="1" si="1779"/>
        <v>0</v>
      </c>
    </row>
    <row r="8111" spans="6:22" x14ac:dyDescent="0.25">
      <c r="F8111">
        <f t="shared" si="1781"/>
        <v>8108</v>
      </c>
      <c r="G8111">
        <f t="shared" si="1782"/>
        <v>2.0270000000000002E-3</v>
      </c>
      <c r="H8111">
        <f t="shared" si="1772"/>
        <v>0</v>
      </c>
      <c r="I8111">
        <f t="shared" si="1780"/>
        <v>0</v>
      </c>
      <c r="J8111">
        <f t="shared" si="1783"/>
        <v>0</v>
      </c>
      <c r="L8111">
        <f t="shared" si="1784"/>
        <v>4084.3251249940713</v>
      </c>
      <c r="M8111">
        <f t="shared" si="1785"/>
        <v>1.0210812812485178E-3</v>
      </c>
      <c r="N8111">
        <f t="shared" si="1776"/>
        <v>0</v>
      </c>
      <c r="O8111">
        <f t="shared" si="1777"/>
        <v>0</v>
      </c>
      <c r="P8111">
        <f t="shared" si="1778"/>
        <v>0</v>
      </c>
      <c r="Q8111">
        <f t="shared" si="1773"/>
        <v>-0.265625</v>
      </c>
      <c r="R8111">
        <f>Random!A8109</f>
        <v>-0.13309311040228955</v>
      </c>
      <c r="T8111">
        <f t="shared" ca="1" si="1774"/>
        <v>-2.3277793967121239E-2</v>
      </c>
      <c r="U8111">
        <f t="shared" ca="1" si="1775"/>
        <v>0</v>
      </c>
      <c r="V8111">
        <f t="shared" ca="1" si="1779"/>
        <v>0</v>
      </c>
    </row>
    <row r="8112" spans="6:22" x14ac:dyDescent="0.25">
      <c r="F8112">
        <f t="shared" si="1781"/>
        <v>8109</v>
      </c>
      <c r="G8112">
        <f t="shared" si="1782"/>
        <v>2.02725E-3</v>
      </c>
      <c r="H8112">
        <f t="shared" si="1772"/>
        <v>0</v>
      </c>
      <c r="I8112">
        <f t="shared" si="1780"/>
        <v>0</v>
      </c>
      <c r="J8112">
        <f t="shared" si="1783"/>
        <v>0</v>
      </c>
      <c r="L8112">
        <f t="shared" si="1784"/>
        <v>4085.3251249940713</v>
      </c>
      <c r="M8112">
        <f t="shared" si="1785"/>
        <v>1.0213312812485179E-3</v>
      </c>
      <c r="N8112">
        <f t="shared" si="1776"/>
        <v>0</v>
      </c>
      <c r="O8112">
        <f t="shared" si="1777"/>
        <v>0</v>
      </c>
      <c r="P8112">
        <f t="shared" si="1778"/>
        <v>0</v>
      </c>
      <c r="Q8112">
        <f t="shared" si="1773"/>
        <v>-0.875</v>
      </c>
      <c r="R8112">
        <f>Random!A8110</f>
        <v>-0.43767833174430015</v>
      </c>
      <c r="T8112">
        <f t="shared" ca="1" si="1774"/>
        <v>-2.0839641346022449E-2</v>
      </c>
      <c r="U8112">
        <f t="shared" ca="1" si="1775"/>
        <v>0</v>
      </c>
      <c r="V8112">
        <f t="shared" ca="1" si="1779"/>
        <v>0</v>
      </c>
    </row>
    <row r="8113" spans="6:22" x14ac:dyDescent="0.25">
      <c r="F8113">
        <f t="shared" si="1781"/>
        <v>8110</v>
      </c>
      <c r="G8113">
        <f t="shared" si="1782"/>
        <v>2.0274999999999998E-3</v>
      </c>
      <c r="H8113">
        <f t="shared" si="1772"/>
        <v>0</v>
      </c>
      <c r="I8113">
        <f t="shared" si="1780"/>
        <v>0</v>
      </c>
      <c r="J8113">
        <f t="shared" si="1783"/>
        <v>0</v>
      </c>
      <c r="L8113">
        <f t="shared" si="1784"/>
        <v>4086.3251249940713</v>
      </c>
      <c r="M8113">
        <f t="shared" si="1785"/>
        <v>1.0215812812485179E-3</v>
      </c>
      <c r="N8113">
        <f t="shared" si="1776"/>
        <v>0</v>
      </c>
      <c r="O8113">
        <f t="shared" si="1777"/>
        <v>0</v>
      </c>
      <c r="P8113">
        <f t="shared" si="1778"/>
        <v>0</v>
      </c>
      <c r="Q8113">
        <f t="shared" si="1773"/>
        <v>-0.125</v>
      </c>
      <c r="R8113">
        <f>Random!A8111</f>
        <v>-6.2718098923910226E-2</v>
      </c>
      <c r="T8113">
        <f t="shared" ca="1" si="1774"/>
        <v>-9.0727026338637499E-3</v>
      </c>
      <c r="U8113">
        <f t="shared" ca="1" si="1775"/>
        <v>0</v>
      </c>
      <c r="V8113">
        <f t="shared" ca="1" si="1779"/>
        <v>0</v>
      </c>
    </row>
    <row r="8114" spans="6:22" x14ac:dyDescent="0.25">
      <c r="F8114">
        <f t="shared" si="1781"/>
        <v>8111</v>
      </c>
      <c r="G8114">
        <f t="shared" si="1782"/>
        <v>2.02775E-3</v>
      </c>
      <c r="H8114">
        <f t="shared" si="1772"/>
        <v>0</v>
      </c>
      <c r="I8114">
        <f t="shared" si="1780"/>
        <v>0</v>
      </c>
      <c r="J8114">
        <f t="shared" si="1783"/>
        <v>0</v>
      </c>
      <c r="L8114">
        <f t="shared" si="1784"/>
        <v>4087.3251249940713</v>
      </c>
      <c r="M8114">
        <f t="shared" si="1785"/>
        <v>1.0218312812485179E-3</v>
      </c>
      <c r="N8114">
        <f t="shared" si="1776"/>
        <v>0</v>
      </c>
      <c r="O8114">
        <f t="shared" si="1777"/>
        <v>0</v>
      </c>
      <c r="P8114">
        <f t="shared" si="1778"/>
        <v>0</v>
      </c>
      <c r="Q8114">
        <f t="shared" si="1773"/>
        <v>-2.34375E-2</v>
      </c>
      <c r="R8114">
        <f>Random!A8112</f>
        <v>-1.3582897700886054E-2</v>
      </c>
      <c r="T8114">
        <f t="shared" ca="1" si="1774"/>
        <v>5.4400160098733909E-3</v>
      </c>
      <c r="U8114">
        <f t="shared" ca="1" si="1775"/>
        <v>0</v>
      </c>
      <c r="V8114">
        <f t="shared" ca="1" si="1779"/>
        <v>0</v>
      </c>
    </row>
    <row r="8115" spans="6:22" x14ac:dyDescent="0.25">
      <c r="F8115">
        <f t="shared" si="1781"/>
        <v>8112</v>
      </c>
      <c r="G8115">
        <f t="shared" si="1782"/>
        <v>2.0279999999999999E-3</v>
      </c>
      <c r="H8115">
        <f t="shared" si="1772"/>
        <v>0</v>
      </c>
      <c r="I8115">
        <f t="shared" si="1780"/>
        <v>0</v>
      </c>
      <c r="J8115">
        <f t="shared" si="1783"/>
        <v>0</v>
      </c>
      <c r="L8115">
        <f t="shared" si="1784"/>
        <v>4088.3251249940713</v>
      </c>
      <c r="M8115">
        <f t="shared" si="1785"/>
        <v>1.0220812812485177E-3</v>
      </c>
      <c r="N8115">
        <f t="shared" si="1776"/>
        <v>0</v>
      </c>
      <c r="O8115">
        <f t="shared" si="1777"/>
        <v>0</v>
      </c>
      <c r="P8115">
        <f t="shared" si="1778"/>
        <v>0</v>
      </c>
      <c r="Q8115">
        <f t="shared" si="1773"/>
        <v>-6.25E-2</v>
      </c>
      <c r="R8115">
        <f>Random!A8113</f>
        <v>-3.2266758147064034E-2</v>
      </c>
      <c r="T8115">
        <f t="shared" ca="1" si="1774"/>
        <v>1.8764668297862438E-2</v>
      </c>
      <c r="U8115">
        <f t="shared" ca="1" si="1775"/>
        <v>0</v>
      </c>
      <c r="V8115">
        <f t="shared" ca="1" si="1779"/>
        <v>0</v>
      </c>
    </row>
    <row r="8116" spans="6:22" x14ac:dyDescent="0.25">
      <c r="F8116">
        <f t="shared" si="1781"/>
        <v>8113</v>
      </c>
      <c r="G8116">
        <f t="shared" si="1782"/>
        <v>2.0282500000000001E-3</v>
      </c>
      <c r="H8116">
        <f t="shared" si="1772"/>
        <v>0</v>
      </c>
      <c r="I8116">
        <f t="shared" si="1780"/>
        <v>0</v>
      </c>
      <c r="J8116">
        <f t="shared" si="1783"/>
        <v>0</v>
      </c>
      <c r="L8116">
        <f t="shared" si="1784"/>
        <v>4089.3251249940713</v>
      </c>
      <c r="M8116">
        <f t="shared" si="1785"/>
        <v>1.0223312812485178E-3</v>
      </c>
      <c r="N8116">
        <f t="shared" si="1776"/>
        <v>0</v>
      </c>
      <c r="O8116">
        <f t="shared" si="1777"/>
        <v>0</v>
      </c>
      <c r="P8116">
        <f t="shared" si="1778"/>
        <v>0</v>
      </c>
      <c r="Q8116">
        <f t="shared" si="1773"/>
        <v>-2.34375E-2</v>
      </c>
      <c r="R8116">
        <f>Random!A8114</f>
        <v>-1.3080996730361005E-2</v>
      </c>
      <c r="T8116">
        <f t="shared" ca="1" si="1774"/>
        <v>2.6522816654164831E-2</v>
      </c>
      <c r="U8116">
        <f t="shared" ca="1" si="1775"/>
        <v>0</v>
      </c>
      <c r="V8116">
        <f t="shared" ca="1" si="1779"/>
        <v>0</v>
      </c>
    </row>
    <row r="8117" spans="6:22" x14ac:dyDescent="0.25">
      <c r="F8117">
        <f t="shared" si="1781"/>
        <v>8114</v>
      </c>
      <c r="G8117">
        <f t="shared" si="1782"/>
        <v>2.0284999999999999E-3</v>
      </c>
      <c r="H8117">
        <f t="shared" si="1772"/>
        <v>0</v>
      </c>
      <c r="I8117">
        <f t="shared" si="1780"/>
        <v>0</v>
      </c>
      <c r="J8117">
        <f t="shared" si="1783"/>
        <v>0</v>
      </c>
      <c r="L8117">
        <f t="shared" si="1784"/>
        <v>4090.3251249940713</v>
      </c>
      <c r="M8117">
        <f t="shared" si="1785"/>
        <v>1.0225812812485178E-3</v>
      </c>
      <c r="N8117">
        <f t="shared" si="1776"/>
        <v>0</v>
      </c>
      <c r="O8117">
        <f t="shared" si="1777"/>
        <v>0</v>
      </c>
      <c r="P8117">
        <f t="shared" si="1778"/>
        <v>0</v>
      </c>
      <c r="Q8117">
        <f t="shared" si="1773"/>
        <v>-0.3359375</v>
      </c>
      <c r="R8117">
        <f>Random!A8115</f>
        <v>-0.16920949413558395</v>
      </c>
      <c r="T8117">
        <f t="shared" ca="1" si="1774"/>
        <v>2.5528742565673848E-2</v>
      </c>
      <c r="U8117">
        <f t="shared" ca="1" si="1775"/>
        <v>0</v>
      </c>
      <c r="V8117">
        <f t="shared" ca="1" si="1779"/>
        <v>0</v>
      </c>
    </row>
    <row r="8118" spans="6:22" x14ac:dyDescent="0.25">
      <c r="F8118">
        <f t="shared" si="1781"/>
        <v>8115</v>
      </c>
      <c r="G8118">
        <f t="shared" si="1782"/>
        <v>2.0287500000000002E-3</v>
      </c>
      <c r="H8118">
        <f t="shared" si="1772"/>
        <v>0</v>
      </c>
      <c r="I8118">
        <f t="shared" si="1780"/>
        <v>0</v>
      </c>
      <c r="J8118">
        <f t="shared" si="1783"/>
        <v>0</v>
      </c>
      <c r="L8118">
        <f t="shared" si="1784"/>
        <v>4091.3251249940713</v>
      </c>
      <c r="M8118">
        <f t="shared" si="1785"/>
        <v>1.0228312812485178E-3</v>
      </c>
      <c r="N8118">
        <f t="shared" si="1776"/>
        <v>0</v>
      </c>
      <c r="O8118">
        <f t="shared" si="1777"/>
        <v>0</v>
      </c>
      <c r="P8118">
        <f t="shared" si="1778"/>
        <v>0</v>
      </c>
      <c r="Q8118">
        <f t="shared" si="1773"/>
        <v>-0.7578125</v>
      </c>
      <c r="R8118">
        <f>Random!A8116</f>
        <v>-0.37853281184625709</v>
      </c>
      <c r="T8118">
        <f t="shared" ca="1" si="1774"/>
        <v>1.5714334503746624E-2</v>
      </c>
      <c r="U8118">
        <f t="shared" ca="1" si="1775"/>
        <v>0</v>
      </c>
      <c r="V8118">
        <f t="shared" ca="1" si="1779"/>
        <v>0</v>
      </c>
    </row>
    <row r="8119" spans="6:22" x14ac:dyDescent="0.25">
      <c r="F8119">
        <f t="shared" si="1781"/>
        <v>8116</v>
      </c>
      <c r="G8119">
        <f t="shared" si="1782"/>
        <v>2.029E-3</v>
      </c>
      <c r="H8119">
        <f t="shared" si="1772"/>
        <v>0</v>
      </c>
      <c r="I8119">
        <f t="shared" si="1780"/>
        <v>0</v>
      </c>
      <c r="J8119">
        <f t="shared" si="1783"/>
        <v>0</v>
      </c>
      <c r="L8119">
        <f t="shared" si="1784"/>
        <v>4092.3251249940713</v>
      </c>
      <c r="M8119">
        <f t="shared" si="1785"/>
        <v>1.0230812812485179E-3</v>
      </c>
      <c r="N8119">
        <f t="shared" si="1776"/>
        <v>0</v>
      </c>
      <c r="O8119">
        <f t="shared" si="1777"/>
        <v>0</v>
      </c>
      <c r="P8119">
        <f t="shared" si="1778"/>
        <v>0</v>
      </c>
      <c r="Q8119">
        <f t="shared" si="1773"/>
        <v>0.9609375</v>
      </c>
      <c r="R8119">
        <f>Random!A8117</f>
        <v>0.48126778316344987</v>
      </c>
      <c r="T8119">
        <f t="shared" ca="1" si="1774"/>
        <v>1.3769238221362843E-3</v>
      </c>
      <c r="U8119">
        <f t="shared" ca="1" si="1775"/>
        <v>0</v>
      </c>
      <c r="V8119">
        <f t="shared" ca="1" si="1779"/>
        <v>0</v>
      </c>
    </row>
    <row r="8120" spans="6:22" x14ac:dyDescent="0.25">
      <c r="F8120">
        <f t="shared" si="1781"/>
        <v>8117</v>
      </c>
      <c r="G8120">
        <f t="shared" si="1782"/>
        <v>2.0292499999999998E-3</v>
      </c>
      <c r="H8120">
        <f t="shared" si="1772"/>
        <v>0</v>
      </c>
      <c r="I8120">
        <f t="shared" si="1780"/>
        <v>0</v>
      </c>
      <c r="J8120">
        <f t="shared" si="1783"/>
        <v>0</v>
      </c>
      <c r="L8120">
        <f t="shared" si="1784"/>
        <v>4093.3251249940713</v>
      </c>
      <c r="M8120">
        <f t="shared" si="1785"/>
        <v>1.0233312812485179E-3</v>
      </c>
      <c r="N8120">
        <f t="shared" si="1776"/>
        <v>0</v>
      </c>
      <c r="O8120">
        <f t="shared" si="1777"/>
        <v>0</v>
      </c>
      <c r="P8120">
        <f t="shared" si="1778"/>
        <v>0</v>
      </c>
      <c r="Q8120">
        <f t="shared" si="1773"/>
        <v>0.984375</v>
      </c>
      <c r="R8120">
        <f>Random!A8118</f>
        <v>0.49332354691916491</v>
      </c>
      <c r="T8120">
        <f t="shared" ca="1" si="1774"/>
        <v>-1.5180372375980277E-2</v>
      </c>
      <c r="U8120">
        <f t="shared" ca="1" si="1775"/>
        <v>0</v>
      </c>
      <c r="V8120">
        <f t="shared" ca="1" si="1779"/>
        <v>0</v>
      </c>
    </row>
    <row r="8121" spans="6:22" x14ac:dyDescent="0.25">
      <c r="F8121">
        <f t="shared" si="1781"/>
        <v>8118</v>
      </c>
      <c r="G8121">
        <f t="shared" si="1782"/>
        <v>2.0295000000000001E-3</v>
      </c>
      <c r="H8121">
        <f t="shared" si="1772"/>
        <v>0</v>
      </c>
      <c r="I8121">
        <f t="shared" si="1780"/>
        <v>0</v>
      </c>
      <c r="J8121">
        <f t="shared" si="1783"/>
        <v>0</v>
      </c>
      <c r="L8121">
        <f t="shared" si="1784"/>
        <v>4094.3251249940713</v>
      </c>
      <c r="M8121">
        <f t="shared" si="1785"/>
        <v>1.0235812812485177E-3</v>
      </c>
      <c r="N8121">
        <f t="shared" si="1776"/>
        <v>0</v>
      </c>
      <c r="O8121">
        <f t="shared" si="1777"/>
        <v>0</v>
      </c>
      <c r="P8121">
        <f t="shared" si="1778"/>
        <v>0</v>
      </c>
      <c r="Q8121">
        <f t="shared" si="1773"/>
        <v>-0.6796875</v>
      </c>
      <c r="R8121">
        <f>Random!A8119</f>
        <v>-0.33864859141126169</v>
      </c>
      <c r="T8121">
        <f t="shared" ca="1" si="1774"/>
        <v>-2.7482689632329929E-2</v>
      </c>
      <c r="U8121">
        <f t="shared" ca="1" si="1775"/>
        <v>0</v>
      </c>
      <c r="V8121">
        <f t="shared" ca="1" si="1779"/>
        <v>0</v>
      </c>
    </row>
    <row r="8122" spans="6:22" x14ac:dyDescent="0.25">
      <c r="F8122">
        <f t="shared" si="1781"/>
        <v>8119</v>
      </c>
      <c r="G8122">
        <f t="shared" si="1782"/>
        <v>2.0297499999999999E-3</v>
      </c>
      <c r="H8122">
        <f t="shared" si="1772"/>
        <v>0</v>
      </c>
      <c r="I8122">
        <f t="shared" si="1780"/>
        <v>0</v>
      </c>
      <c r="J8122">
        <f t="shared" si="1783"/>
        <v>0</v>
      </c>
      <c r="L8122">
        <f t="shared" si="1784"/>
        <v>4095.3251249940713</v>
      </c>
      <c r="M8122">
        <f t="shared" si="1785"/>
        <v>1.0238312812485178E-3</v>
      </c>
      <c r="N8122">
        <f t="shared" si="1776"/>
        <v>0</v>
      </c>
      <c r="O8122">
        <f t="shared" si="1777"/>
        <v>0</v>
      </c>
      <c r="P8122">
        <f t="shared" si="1778"/>
        <v>0</v>
      </c>
      <c r="Q8122">
        <f t="shared" si="1773"/>
        <v>-0.171875</v>
      </c>
      <c r="R8122">
        <f>Random!A8120</f>
        <v>-8.6017740584456215E-2</v>
      </c>
      <c r="T8122">
        <f t="shared" ca="1" si="1774"/>
        <v>-2.9378537025954304E-2</v>
      </c>
      <c r="U8122">
        <f t="shared" ca="1" si="1775"/>
        <v>0</v>
      </c>
      <c r="V8122">
        <f t="shared" ca="1" si="1779"/>
        <v>0</v>
      </c>
    </row>
    <row r="8123" spans="6:22" x14ac:dyDescent="0.25">
      <c r="F8123">
        <f t="shared" si="1781"/>
        <v>8120</v>
      </c>
      <c r="G8123">
        <f t="shared" si="1782"/>
        <v>2.0300000000000001E-3</v>
      </c>
      <c r="H8123">
        <f t="shared" si="1772"/>
        <v>0</v>
      </c>
      <c r="I8123">
        <f t="shared" si="1780"/>
        <v>0</v>
      </c>
      <c r="J8123">
        <f t="shared" si="1783"/>
        <v>0</v>
      </c>
      <c r="L8123">
        <f t="shared" si="1784"/>
        <v>4096.3251249940713</v>
      </c>
      <c r="M8123">
        <f t="shared" si="1785"/>
        <v>1.0240812812485178E-3</v>
      </c>
      <c r="N8123">
        <f t="shared" si="1776"/>
        <v>0</v>
      </c>
      <c r="O8123">
        <f t="shared" si="1777"/>
        <v>0</v>
      </c>
      <c r="P8123">
        <f t="shared" si="1778"/>
        <v>0</v>
      </c>
      <c r="Q8123">
        <f t="shared" si="1773"/>
        <v>0.7265625</v>
      </c>
      <c r="R8123">
        <f>Random!A8121</f>
        <v>0.3652326007570782</v>
      </c>
      <c r="T8123">
        <f t="shared" ca="1" si="1774"/>
        <v>-2.185753040089063E-2</v>
      </c>
      <c r="U8123">
        <f t="shared" ca="1" si="1775"/>
        <v>0</v>
      </c>
      <c r="V8123">
        <f t="shared" ca="1" si="1779"/>
        <v>0</v>
      </c>
    </row>
    <row r="8124" spans="6:22" x14ac:dyDescent="0.25">
      <c r="F8124">
        <f t="shared" si="1781"/>
        <v>8121</v>
      </c>
      <c r="G8124">
        <f t="shared" si="1782"/>
        <v>2.0302499999999999E-3</v>
      </c>
      <c r="H8124">
        <f t="shared" si="1772"/>
        <v>0</v>
      </c>
      <c r="I8124">
        <f t="shared" si="1780"/>
        <v>0</v>
      </c>
      <c r="J8124">
        <f t="shared" si="1783"/>
        <v>0</v>
      </c>
      <c r="L8124">
        <f t="shared" si="1784"/>
        <v>4097.3251249940713</v>
      </c>
      <c r="M8124">
        <f t="shared" si="1785"/>
        <v>1.0243312812485178E-3</v>
      </c>
      <c r="N8124">
        <f t="shared" si="1776"/>
        <v>0</v>
      </c>
      <c r="O8124">
        <f t="shared" si="1777"/>
        <v>0</v>
      </c>
      <c r="P8124">
        <f t="shared" si="1778"/>
        <v>0</v>
      </c>
      <c r="Q8124">
        <f t="shared" si="1773"/>
        <v>-0.6171875</v>
      </c>
      <c r="R8124">
        <f>Random!A8122</f>
        <v>-0.30819431774298567</v>
      </c>
      <c r="T8124">
        <f t="shared" ca="1" si="1774"/>
        <v>-8.1366166123810132E-3</v>
      </c>
      <c r="U8124">
        <f t="shared" ca="1" si="1775"/>
        <v>0</v>
      </c>
      <c r="V8124">
        <f t="shared" ca="1" si="1779"/>
        <v>0</v>
      </c>
    </row>
    <row r="8125" spans="6:22" x14ac:dyDescent="0.25">
      <c r="F8125">
        <f t="shared" si="1781"/>
        <v>8122</v>
      </c>
      <c r="G8125">
        <f t="shared" si="1782"/>
        <v>2.0305000000000002E-3</v>
      </c>
      <c r="H8125">
        <f t="shared" si="1772"/>
        <v>0</v>
      </c>
      <c r="I8125">
        <f t="shared" si="1780"/>
        <v>0</v>
      </c>
      <c r="J8125">
        <f t="shared" si="1783"/>
        <v>0</v>
      </c>
      <c r="L8125">
        <f t="shared" si="1784"/>
        <v>4098.3251249940713</v>
      </c>
      <c r="M8125">
        <f t="shared" si="1785"/>
        <v>1.0245812812485179E-3</v>
      </c>
      <c r="N8125">
        <f t="shared" si="1776"/>
        <v>0</v>
      </c>
      <c r="O8125">
        <f t="shared" si="1777"/>
        <v>0</v>
      </c>
      <c r="P8125">
        <f t="shared" si="1778"/>
        <v>0</v>
      </c>
      <c r="Q8125">
        <f t="shared" si="1773"/>
        <v>-0.5703125</v>
      </c>
      <c r="R8125">
        <f>Random!A8123</f>
        <v>-0.2850829758160458</v>
      </c>
      <c r="T8125">
        <f t="shared" ca="1" si="1774"/>
        <v>9.5897410365125869E-3</v>
      </c>
      <c r="U8125">
        <f t="shared" ca="1" si="1775"/>
        <v>0</v>
      </c>
      <c r="V8125">
        <f t="shared" ca="1" si="1779"/>
        <v>0</v>
      </c>
    </row>
    <row r="8126" spans="6:22" x14ac:dyDescent="0.25">
      <c r="F8126">
        <f t="shared" si="1781"/>
        <v>8123</v>
      </c>
      <c r="G8126">
        <f t="shared" si="1782"/>
        <v>2.03075E-3</v>
      </c>
      <c r="H8126">
        <f t="shared" si="1772"/>
        <v>0</v>
      </c>
      <c r="I8126">
        <f t="shared" si="1780"/>
        <v>0</v>
      </c>
      <c r="J8126">
        <f t="shared" si="1783"/>
        <v>0</v>
      </c>
      <c r="L8126">
        <f t="shared" si="1784"/>
        <v>4099.3251249940713</v>
      </c>
      <c r="M8126">
        <f t="shared" si="1785"/>
        <v>1.0248312812485179E-3</v>
      </c>
      <c r="N8126">
        <f t="shared" si="1776"/>
        <v>0</v>
      </c>
      <c r="O8126">
        <f t="shared" si="1777"/>
        <v>0</v>
      </c>
      <c r="P8126">
        <f t="shared" si="1778"/>
        <v>0</v>
      </c>
      <c r="Q8126">
        <f t="shared" si="1773"/>
        <v>0.8671875</v>
      </c>
      <c r="R8126">
        <f>Random!A8124</f>
        <v>0.43386961437868965</v>
      </c>
      <c r="T8126">
        <f t="shared" ca="1" si="1774"/>
        <v>2.5401538310768818E-2</v>
      </c>
      <c r="U8126">
        <f t="shared" ca="1" si="1775"/>
        <v>0</v>
      </c>
      <c r="V8126">
        <f t="shared" ca="1" si="1779"/>
        <v>0</v>
      </c>
    </row>
    <row r="8127" spans="6:22" x14ac:dyDescent="0.25">
      <c r="F8127">
        <f t="shared" si="1781"/>
        <v>8124</v>
      </c>
      <c r="G8127">
        <f t="shared" si="1782"/>
        <v>2.0309999999999998E-3</v>
      </c>
      <c r="H8127">
        <f t="shared" si="1772"/>
        <v>0</v>
      </c>
      <c r="I8127">
        <f t="shared" si="1780"/>
        <v>0</v>
      </c>
      <c r="J8127">
        <f t="shared" si="1783"/>
        <v>0</v>
      </c>
      <c r="L8127">
        <f t="shared" si="1784"/>
        <v>4100.3251249940713</v>
      </c>
      <c r="M8127">
        <f t="shared" si="1785"/>
        <v>1.0250812812485179E-3</v>
      </c>
      <c r="N8127">
        <f t="shared" si="1776"/>
        <v>0</v>
      </c>
      <c r="O8127">
        <f t="shared" si="1777"/>
        <v>0</v>
      </c>
      <c r="P8127">
        <f t="shared" si="1778"/>
        <v>0</v>
      </c>
      <c r="Q8127">
        <f t="shared" si="1773"/>
        <v>0.2578125</v>
      </c>
      <c r="R8127">
        <f>Random!A8125</f>
        <v>0.1307518820776058</v>
      </c>
      <c r="T8127">
        <f t="shared" ca="1" si="1774"/>
        <v>3.1822420842686619E-2</v>
      </c>
      <c r="U8127">
        <f t="shared" ca="1" si="1775"/>
        <v>0</v>
      </c>
      <c r="V8127">
        <f t="shared" ca="1" si="1779"/>
        <v>0</v>
      </c>
    </row>
    <row r="8128" spans="6:22" x14ac:dyDescent="0.25">
      <c r="F8128">
        <f t="shared" si="1781"/>
        <v>8125</v>
      </c>
      <c r="G8128">
        <f t="shared" si="1782"/>
        <v>2.0312500000000001E-3</v>
      </c>
      <c r="H8128">
        <f t="shared" si="1772"/>
        <v>0</v>
      </c>
      <c r="I8128">
        <f t="shared" si="1780"/>
        <v>0</v>
      </c>
      <c r="J8128">
        <f t="shared" si="1783"/>
        <v>0</v>
      </c>
      <c r="L8128">
        <f t="shared" si="1784"/>
        <v>4101.3251249940713</v>
      </c>
      <c r="M8128">
        <f t="shared" si="1785"/>
        <v>1.0253312812485177E-3</v>
      </c>
      <c r="N8128">
        <f t="shared" si="1776"/>
        <v>0</v>
      </c>
      <c r="O8128">
        <f t="shared" si="1777"/>
        <v>0</v>
      </c>
      <c r="P8128">
        <f t="shared" si="1778"/>
        <v>0</v>
      </c>
      <c r="Q8128">
        <f t="shared" si="1773"/>
        <v>0.6953125</v>
      </c>
      <c r="R8128">
        <f>Random!A8126</f>
        <v>0.34904903679429133</v>
      </c>
      <c r="T8128">
        <f t="shared" ca="1" si="1774"/>
        <v>2.7724227261680837E-2</v>
      </c>
      <c r="U8128">
        <f t="shared" ca="1" si="1775"/>
        <v>0</v>
      </c>
      <c r="V8128">
        <f t="shared" ca="1" si="1779"/>
        <v>0</v>
      </c>
    </row>
    <row r="8129" spans="6:22" x14ac:dyDescent="0.25">
      <c r="F8129">
        <f t="shared" si="1781"/>
        <v>8126</v>
      </c>
      <c r="G8129">
        <f t="shared" si="1782"/>
        <v>2.0314999999999999E-3</v>
      </c>
      <c r="H8129">
        <f t="shared" si="1772"/>
        <v>0</v>
      </c>
      <c r="I8129">
        <f t="shared" si="1780"/>
        <v>0</v>
      </c>
      <c r="J8129">
        <f t="shared" si="1783"/>
        <v>0</v>
      </c>
      <c r="L8129">
        <f t="shared" si="1784"/>
        <v>4102.3251249940713</v>
      </c>
      <c r="M8129">
        <f t="shared" si="1785"/>
        <v>1.0255812812485178E-3</v>
      </c>
      <c r="N8129">
        <f t="shared" si="1776"/>
        <v>0</v>
      </c>
      <c r="O8129">
        <f t="shared" si="1777"/>
        <v>0</v>
      </c>
      <c r="P8129">
        <f t="shared" si="1778"/>
        <v>0</v>
      </c>
      <c r="Q8129">
        <f t="shared" si="1773"/>
        <v>-0.71875</v>
      </c>
      <c r="R8129">
        <f>Random!A8127</f>
        <v>-0.35818550451612019</v>
      </c>
      <c r="T8129">
        <f t="shared" ca="1" si="1774"/>
        <v>1.3865081355550901E-2</v>
      </c>
      <c r="U8129">
        <f t="shared" ca="1" si="1775"/>
        <v>0</v>
      </c>
      <c r="V8129">
        <f t="shared" ca="1" si="1779"/>
        <v>0</v>
      </c>
    </row>
    <row r="8130" spans="6:22" x14ac:dyDescent="0.25">
      <c r="F8130">
        <f t="shared" si="1781"/>
        <v>8127</v>
      </c>
      <c r="G8130">
        <f t="shared" si="1782"/>
        <v>2.0317500000000001E-3</v>
      </c>
      <c r="H8130">
        <f t="shared" si="1772"/>
        <v>0</v>
      </c>
      <c r="I8130">
        <f t="shared" si="1780"/>
        <v>0</v>
      </c>
      <c r="J8130">
        <f t="shared" si="1783"/>
        <v>0</v>
      </c>
      <c r="L8130">
        <f t="shared" si="1784"/>
        <v>4103.3251249940713</v>
      </c>
      <c r="M8130">
        <f t="shared" si="1785"/>
        <v>1.0258312812485178E-3</v>
      </c>
      <c r="N8130">
        <f t="shared" si="1776"/>
        <v>0</v>
      </c>
      <c r="O8130">
        <f t="shared" si="1777"/>
        <v>0</v>
      </c>
      <c r="P8130">
        <f t="shared" si="1778"/>
        <v>0</v>
      </c>
      <c r="Q8130">
        <f t="shared" si="1773"/>
        <v>-0.5625</v>
      </c>
      <c r="R8130">
        <f>Random!A8128</f>
        <v>-0.27954977134593206</v>
      </c>
      <c r="T8130">
        <f t="shared" ca="1" si="1774"/>
        <v>-4.9004878544462328E-3</v>
      </c>
      <c r="U8130">
        <f t="shared" ca="1" si="1775"/>
        <v>0</v>
      </c>
      <c r="V8130">
        <f t="shared" ca="1" si="1779"/>
        <v>0</v>
      </c>
    </row>
    <row r="8131" spans="6:22" x14ac:dyDescent="0.25">
      <c r="F8131">
        <f t="shared" si="1781"/>
        <v>8128</v>
      </c>
      <c r="G8131">
        <f t="shared" si="1782"/>
        <v>2.032E-3</v>
      </c>
      <c r="H8131">
        <f t="shared" ref="H8131:H8194" si="1786">IF(AND(0&lt;=F8131, F8131&lt;=$D$10),2*PI()*($D$8+$D$5*G8131/(2*$D$6))*G8131,0)</f>
        <v>0</v>
      </c>
      <c r="I8131">
        <f t="shared" si="1780"/>
        <v>0</v>
      </c>
      <c r="J8131">
        <f t="shared" si="1783"/>
        <v>0</v>
      </c>
      <c r="L8131">
        <f t="shared" si="1784"/>
        <v>4104.3251249940713</v>
      </c>
      <c r="M8131">
        <f t="shared" si="1785"/>
        <v>1.0260812812485178E-3</v>
      </c>
      <c r="N8131">
        <f t="shared" si="1776"/>
        <v>0</v>
      </c>
      <c r="O8131">
        <f t="shared" si="1777"/>
        <v>0</v>
      </c>
      <c r="P8131">
        <f t="shared" si="1778"/>
        <v>0</v>
      </c>
      <c r="Q8131">
        <f t="shared" ref="Q8131:Q8194" si="1787">ROUND((O8131+$D$13*R8131)*$D$3,0)/($D$3)</f>
        <v>0.109375</v>
      </c>
      <c r="R8131">
        <f>Random!A8129</f>
        <v>5.5197241963276689E-2</v>
      </c>
      <c r="T8131">
        <f t="shared" ref="T8131:T8194" ca="1" si="1788">IF(F8131&lt;$D$10,0,IFERROR(CORREL(OFFSET($J$3,0,0,$D$10,1),OFFSET($Q$3,F8131-$D$10,0,$D$10,1)),0))</f>
        <v>-2.0481112280131882E-2</v>
      </c>
      <c r="U8131">
        <f t="shared" ref="U8131:U8194" ca="1" si="1789">IF(T8131&gt;$D$14,T8131,0)</f>
        <v>0</v>
      </c>
      <c r="V8131">
        <f t="shared" ca="1" si="1779"/>
        <v>0</v>
      </c>
    </row>
    <row r="8132" spans="6:22" x14ac:dyDescent="0.25">
      <c r="F8132">
        <f t="shared" si="1781"/>
        <v>8129</v>
      </c>
      <c r="G8132">
        <f t="shared" si="1782"/>
        <v>2.0322500000000002E-3</v>
      </c>
      <c r="H8132">
        <f t="shared" si="1786"/>
        <v>0</v>
      </c>
      <c r="I8132">
        <f t="shared" si="1780"/>
        <v>0</v>
      </c>
      <c r="J8132">
        <f t="shared" si="1783"/>
        <v>0</v>
      </c>
      <c r="L8132">
        <f t="shared" si="1784"/>
        <v>4105.3251249940713</v>
      </c>
      <c r="M8132">
        <f t="shared" si="1785"/>
        <v>1.0263312812485179E-3</v>
      </c>
      <c r="N8132">
        <f t="shared" ref="N8132:N8195" si="1790">IF(AND(0&lt;=M8132,M8132&lt;=$D$6),2*PI()*($D$8+$D$5*M8132/(2*$D$6))*M8132,0)</f>
        <v>0</v>
      </c>
      <c r="O8132">
        <f t="shared" ref="O8132:O8195" si="1791">SIN(N8132)</f>
        <v>0</v>
      </c>
      <c r="P8132">
        <f t="shared" ref="P8132:P8195" si="1792">ROUND(O8132*$D$3,0)/($D$3)</f>
        <v>0</v>
      </c>
      <c r="Q8132">
        <f t="shared" si="1787"/>
        <v>0.4140625</v>
      </c>
      <c r="R8132">
        <f>Random!A8130</f>
        <v>0.2079363065241151</v>
      </c>
      <c r="T8132">
        <f t="shared" ca="1" si="1788"/>
        <v>-2.9520814609959225E-2</v>
      </c>
      <c r="U8132">
        <f t="shared" ca="1" si="1789"/>
        <v>0</v>
      </c>
      <c r="V8132">
        <f t="shared" ref="V8132:V8195" ca="1" si="1793">U8132*G8132</f>
        <v>0</v>
      </c>
    </row>
    <row r="8133" spans="6:22" x14ac:dyDescent="0.25">
      <c r="F8133">
        <f t="shared" si="1781"/>
        <v>8130</v>
      </c>
      <c r="G8133">
        <f t="shared" si="1782"/>
        <v>2.0325E-3</v>
      </c>
      <c r="H8133">
        <f t="shared" si="1786"/>
        <v>0</v>
      </c>
      <c r="I8133">
        <f t="shared" ref="I8133:I8196" si="1794">SIN(H8133)</f>
        <v>0</v>
      </c>
      <c r="J8133">
        <f t="shared" si="1783"/>
        <v>0</v>
      </c>
      <c r="L8133">
        <f t="shared" si="1784"/>
        <v>4106.3251249940713</v>
      </c>
      <c r="M8133">
        <f t="shared" si="1785"/>
        <v>1.0265812812485179E-3</v>
      </c>
      <c r="N8133">
        <f t="shared" si="1790"/>
        <v>0</v>
      </c>
      <c r="O8133">
        <f t="shared" si="1791"/>
        <v>0</v>
      </c>
      <c r="P8133">
        <f t="shared" si="1792"/>
        <v>0</v>
      </c>
      <c r="Q8133">
        <f t="shared" si="1787"/>
        <v>0.96875</v>
      </c>
      <c r="R8133">
        <f>Random!A8131</f>
        <v>0.48499814153020138</v>
      </c>
      <c r="T8133">
        <f t="shared" ca="1" si="1788"/>
        <v>-2.9592977039225796E-2</v>
      </c>
      <c r="U8133">
        <f t="shared" ca="1" si="1789"/>
        <v>0</v>
      </c>
      <c r="V8133">
        <f t="shared" ca="1" si="1793"/>
        <v>0</v>
      </c>
    </row>
    <row r="8134" spans="6:22" x14ac:dyDescent="0.25">
      <c r="F8134">
        <f t="shared" si="1781"/>
        <v>8131</v>
      </c>
      <c r="G8134">
        <f t="shared" si="1782"/>
        <v>2.0327499999999998E-3</v>
      </c>
      <c r="H8134">
        <f t="shared" si="1786"/>
        <v>0</v>
      </c>
      <c r="I8134">
        <f t="shared" si="1794"/>
        <v>0</v>
      </c>
      <c r="J8134">
        <f t="shared" si="1783"/>
        <v>0</v>
      </c>
      <c r="L8134">
        <f t="shared" si="1784"/>
        <v>4107.3251249940713</v>
      </c>
      <c r="M8134">
        <f t="shared" si="1785"/>
        <v>1.0268312812485179E-3</v>
      </c>
      <c r="N8134">
        <f t="shared" si="1790"/>
        <v>0</v>
      </c>
      <c r="O8134">
        <f t="shared" si="1791"/>
        <v>0</v>
      </c>
      <c r="P8134">
        <f t="shared" si="1792"/>
        <v>0</v>
      </c>
      <c r="Q8134">
        <f t="shared" si="1787"/>
        <v>-0.8046875</v>
      </c>
      <c r="R8134">
        <f>Random!A8132</f>
        <v>-0.40383600044994117</v>
      </c>
      <c r="T8134">
        <f t="shared" ca="1" si="1788"/>
        <v>-2.0091411155913955E-2</v>
      </c>
      <c r="U8134">
        <f t="shared" ca="1" si="1789"/>
        <v>0</v>
      </c>
      <c r="V8134">
        <f t="shared" ca="1" si="1793"/>
        <v>0</v>
      </c>
    </row>
    <row r="8135" spans="6:22" x14ac:dyDescent="0.25">
      <c r="F8135">
        <f t="shared" si="1781"/>
        <v>8132</v>
      </c>
      <c r="G8135">
        <f t="shared" si="1782"/>
        <v>2.0330000000000001E-3</v>
      </c>
      <c r="H8135">
        <f t="shared" si="1786"/>
        <v>0</v>
      </c>
      <c r="I8135">
        <f t="shared" si="1794"/>
        <v>0</v>
      </c>
      <c r="J8135">
        <f t="shared" si="1783"/>
        <v>0</v>
      </c>
      <c r="L8135">
        <f t="shared" si="1784"/>
        <v>4108.3251249940713</v>
      </c>
      <c r="M8135">
        <f t="shared" si="1785"/>
        <v>1.0270812812485177E-3</v>
      </c>
      <c r="N8135">
        <f t="shared" si="1790"/>
        <v>0</v>
      </c>
      <c r="O8135">
        <f t="shared" si="1791"/>
        <v>0</v>
      </c>
      <c r="P8135">
        <f t="shared" si="1792"/>
        <v>0</v>
      </c>
      <c r="Q8135">
        <f t="shared" si="1787"/>
        <v>0.8125</v>
      </c>
      <c r="R8135">
        <f>Random!A8133</f>
        <v>0.40442734520014789</v>
      </c>
      <c r="T8135">
        <f t="shared" ca="1" si="1788"/>
        <v>-3.439333082347409E-3</v>
      </c>
      <c r="U8135">
        <f t="shared" ca="1" si="1789"/>
        <v>0</v>
      </c>
      <c r="V8135">
        <f t="shared" ca="1" si="1793"/>
        <v>0</v>
      </c>
    </row>
    <row r="8136" spans="6:22" x14ac:dyDescent="0.25">
      <c r="F8136">
        <f t="shared" si="1781"/>
        <v>8133</v>
      </c>
      <c r="G8136">
        <f t="shared" si="1782"/>
        <v>2.0332499999999999E-3</v>
      </c>
      <c r="H8136">
        <f t="shared" si="1786"/>
        <v>0</v>
      </c>
      <c r="I8136">
        <f t="shared" si="1794"/>
        <v>0</v>
      </c>
      <c r="J8136">
        <f t="shared" si="1783"/>
        <v>0</v>
      </c>
      <c r="L8136">
        <f t="shared" si="1784"/>
        <v>4109.3251249940713</v>
      </c>
      <c r="M8136">
        <f t="shared" si="1785"/>
        <v>1.0273312812485178E-3</v>
      </c>
      <c r="N8136">
        <f t="shared" si="1790"/>
        <v>0</v>
      </c>
      <c r="O8136">
        <f t="shared" si="1791"/>
        <v>0</v>
      </c>
      <c r="P8136">
        <f t="shared" si="1792"/>
        <v>0</v>
      </c>
      <c r="Q8136">
        <f t="shared" si="1787"/>
        <v>0.3671875</v>
      </c>
      <c r="R8136">
        <f>Random!A8134</f>
        <v>0.18471619089247393</v>
      </c>
      <c r="T8136">
        <f t="shared" ca="1" si="1788"/>
        <v>1.3596542995219948E-2</v>
      </c>
      <c r="U8136">
        <f t="shared" ca="1" si="1789"/>
        <v>0</v>
      </c>
      <c r="V8136">
        <f t="shared" ca="1" si="1793"/>
        <v>0</v>
      </c>
    </row>
    <row r="8137" spans="6:22" x14ac:dyDescent="0.25">
      <c r="F8137">
        <f t="shared" si="1781"/>
        <v>8134</v>
      </c>
      <c r="G8137">
        <f t="shared" si="1782"/>
        <v>2.0335000000000002E-3</v>
      </c>
      <c r="H8137">
        <f t="shared" si="1786"/>
        <v>0</v>
      </c>
      <c r="I8137">
        <f t="shared" si="1794"/>
        <v>0</v>
      </c>
      <c r="J8137">
        <f t="shared" si="1783"/>
        <v>0</v>
      </c>
      <c r="L8137">
        <f t="shared" si="1784"/>
        <v>4110.3251249940713</v>
      </c>
      <c r="M8137">
        <f t="shared" si="1785"/>
        <v>1.0275812812485178E-3</v>
      </c>
      <c r="N8137">
        <f t="shared" si="1790"/>
        <v>0</v>
      </c>
      <c r="O8137">
        <f t="shared" si="1791"/>
        <v>0</v>
      </c>
      <c r="P8137">
        <f t="shared" si="1792"/>
        <v>0</v>
      </c>
      <c r="Q8137">
        <f t="shared" si="1787"/>
        <v>2.34375E-2</v>
      </c>
      <c r="R8137">
        <f>Random!A8135</f>
        <v>1.0550678767893951E-2</v>
      </c>
      <c r="T8137">
        <f t="shared" ca="1" si="1788"/>
        <v>2.6539925109928923E-2</v>
      </c>
      <c r="U8137">
        <f t="shared" ca="1" si="1789"/>
        <v>0</v>
      </c>
      <c r="V8137">
        <f t="shared" ca="1" si="1793"/>
        <v>0</v>
      </c>
    </row>
    <row r="8138" spans="6:22" x14ac:dyDescent="0.25">
      <c r="F8138">
        <f t="shared" si="1781"/>
        <v>8135</v>
      </c>
      <c r="G8138">
        <f t="shared" si="1782"/>
        <v>2.03375E-3</v>
      </c>
      <c r="H8138">
        <f t="shared" si="1786"/>
        <v>0</v>
      </c>
      <c r="I8138">
        <f t="shared" si="1794"/>
        <v>0</v>
      </c>
      <c r="J8138">
        <f t="shared" si="1783"/>
        <v>0</v>
      </c>
      <c r="L8138">
        <f t="shared" si="1784"/>
        <v>4111.3251249940713</v>
      </c>
      <c r="M8138">
        <f t="shared" si="1785"/>
        <v>1.0278312812485178E-3</v>
      </c>
      <c r="N8138">
        <f t="shared" si="1790"/>
        <v>0</v>
      </c>
      <c r="O8138">
        <f t="shared" si="1791"/>
        <v>0</v>
      </c>
      <c r="P8138">
        <f t="shared" si="1792"/>
        <v>0</v>
      </c>
      <c r="Q8138">
        <f t="shared" si="1787"/>
        <v>0.4609375</v>
      </c>
      <c r="R8138">
        <f>Random!A8136</f>
        <v>0.23059412221602027</v>
      </c>
      <c r="T8138">
        <f t="shared" ca="1" si="1788"/>
        <v>3.0294884733495363E-2</v>
      </c>
      <c r="U8138">
        <f t="shared" ca="1" si="1789"/>
        <v>0</v>
      </c>
      <c r="V8138">
        <f t="shared" ca="1" si="1793"/>
        <v>0</v>
      </c>
    </row>
    <row r="8139" spans="6:22" x14ac:dyDescent="0.25">
      <c r="F8139">
        <f t="shared" si="1781"/>
        <v>8136</v>
      </c>
      <c r="G8139">
        <f t="shared" si="1782"/>
        <v>2.0339999999999998E-3</v>
      </c>
      <c r="H8139">
        <f t="shared" si="1786"/>
        <v>0</v>
      </c>
      <c r="I8139">
        <f t="shared" si="1794"/>
        <v>0</v>
      </c>
      <c r="J8139">
        <f t="shared" si="1783"/>
        <v>0</v>
      </c>
      <c r="L8139">
        <f t="shared" si="1784"/>
        <v>4112.3251249940713</v>
      </c>
      <c r="M8139">
        <f t="shared" si="1785"/>
        <v>1.0280812812485179E-3</v>
      </c>
      <c r="N8139">
        <f t="shared" si="1790"/>
        <v>0</v>
      </c>
      <c r="O8139">
        <f t="shared" si="1791"/>
        <v>0</v>
      </c>
      <c r="P8139">
        <f t="shared" si="1792"/>
        <v>0</v>
      </c>
      <c r="Q8139">
        <f t="shared" si="1787"/>
        <v>-0.3671875</v>
      </c>
      <c r="R8139">
        <f>Random!A8137</f>
        <v>-0.1837472939527186</v>
      </c>
      <c r="T8139">
        <f t="shared" ca="1" si="1788"/>
        <v>2.4472297840683024E-2</v>
      </c>
      <c r="U8139">
        <f t="shared" ca="1" si="1789"/>
        <v>0</v>
      </c>
      <c r="V8139">
        <f t="shared" ca="1" si="1793"/>
        <v>0</v>
      </c>
    </row>
    <row r="8140" spans="6:22" x14ac:dyDescent="0.25">
      <c r="F8140">
        <f t="shared" si="1781"/>
        <v>8137</v>
      </c>
      <c r="G8140">
        <f t="shared" si="1782"/>
        <v>2.03425E-3</v>
      </c>
      <c r="H8140">
        <f t="shared" si="1786"/>
        <v>0</v>
      </c>
      <c r="I8140">
        <f t="shared" si="1794"/>
        <v>0</v>
      </c>
      <c r="J8140">
        <f t="shared" si="1783"/>
        <v>0</v>
      </c>
      <c r="L8140">
        <f t="shared" si="1784"/>
        <v>4113.3251249940713</v>
      </c>
      <c r="M8140">
        <f t="shared" si="1785"/>
        <v>1.0283312812485179E-3</v>
      </c>
      <c r="N8140">
        <f t="shared" si="1790"/>
        <v>0</v>
      </c>
      <c r="O8140">
        <f t="shared" si="1791"/>
        <v>0</v>
      </c>
      <c r="P8140">
        <f t="shared" si="1792"/>
        <v>0</v>
      </c>
      <c r="Q8140">
        <f t="shared" si="1787"/>
        <v>0.5703125</v>
      </c>
      <c r="R8140">
        <f>Random!A8138</f>
        <v>0.28559645704641434</v>
      </c>
      <c r="T8140">
        <f t="shared" ca="1" si="1788"/>
        <v>1.1143494149789279E-2</v>
      </c>
      <c r="U8140">
        <f t="shared" ca="1" si="1789"/>
        <v>0</v>
      </c>
      <c r="V8140">
        <f t="shared" ca="1" si="1793"/>
        <v>0</v>
      </c>
    </row>
    <row r="8141" spans="6:22" x14ac:dyDescent="0.25">
      <c r="F8141">
        <f t="shared" si="1781"/>
        <v>8138</v>
      </c>
      <c r="G8141">
        <f t="shared" si="1782"/>
        <v>2.0344999999999999E-3</v>
      </c>
      <c r="H8141">
        <f t="shared" si="1786"/>
        <v>0</v>
      </c>
      <c r="I8141">
        <f t="shared" si="1794"/>
        <v>0</v>
      </c>
      <c r="J8141">
        <f t="shared" si="1783"/>
        <v>0</v>
      </c>
      <c r="L8141">
        <f t="shared" si="1784"/>
        <v>4114.3251249940713</v>
      </c>
      <c r="M8141">
        <f t="shared" si="1785"/>
        <v>1.0285812812485177E-3</v>
      </c>
      <c r="N8141">
        <f t="shared" si="1790"/>
        <v>0</v>
      </c>
      <c r="O8141">
        <f t="shared" si="1791"/>
        <v>0</v>
      </c>
      <c r="P8141">
        <f t="shared" si="1792"/>
        <v>0</v>
      </c>
      <c r="Q8141">
        <f t="shared" si="1787"/>
        <v>0.421875</v>
      </c>
      <c r="R8141">
        <f>Random!A8139</f>
        <v>0.2119748372812521</v>
      </c>
      <c r="T8141">
        <f t="shared" ca="1" si="1788"/>
        <v>-6.4476939448894644E-3</v>
      </c>
      <c r="U8141">
        <f t="shared" ca="1" si="1789"/>
        <v>0</v>
      </c>
      <c r="V8141">
        <f t="shared" ca="1" si="1793"/>
        <v>0</v>
      </c>
    </row>
    <row r="8142" spans="6:22" x14ac:dyDescent="0.25">
      <c r="F8142">
        <f t="shared" si="1781"/>
        <v>8139</v>
      </c>
      <c r="G8142">
        <f t="shared" si="1782"/>
        <v>2.0347500000000001E-3</v>
      </c>
      <c r="H8142">
        <f t="shared" si="1786"/>
        <v>0</v>
      </c>
      <c r="I8142">
        <f t="shared" si="1794"/>
        <v>0</v>
      </c>
      <c r="J8142">
        <f t="shared" si="1783"/>
        <v>0</v>
      </c>
      <c r="L8142">
        <f t="shared" si="1784"/>
        <v>4115.3251249940713</v>
      </c>
      <c r="M8142">
        <f t="shared" si="1785"/>
        <v>1.0288312812485178E-3</v>
      </c>
      <c r="N8142">
        <f t="shared" si="1790"/>
        <v>0</v>
      </c>
      <c r="O8142">
        <f t="shared" si="1791"/>
        <v>0</v>
      </c>
      <c r="P8142">
        <f t="shared" si="1792"/>
        <v>0</v>
      </c>
      <c r="Q8142">
        <f t="shared" si="1787"/>
        <v>0.25</v>
      </c>
      <c r="R8142">
        <f>Random!A8140</f>
        <v>0.12613412729542128</v>
      </c>
      <c r="T8142">
        <f t="shared" ca="1" si="1788"/>
        <v>-2.24410273380376E-2</v>
      </c>
      <c r="U8142">
        <f t="shared" ca="1" si="1789"/>
        <v>0</v>
      </c>
      <c r="V8142">
        <f t="shared" ca="1" si="1793"/>
        <v>0</v>
      </c>
    </row>
    <row r="8143" spans="6:22" x14ac:dyDescent="0.25">
      <c r="F8143">
        <f t="shared" si="1781"/>
        <v>8140</v>
      </c>
      <c r="G8143">
        <f t="shared" si="1782"/>
        <v>2.0349999999999999E-3</v>
      </c>
      <c r="H8143">
        <f t="shared" si="1786"/>
        <v>0</v>
      </c>
      <c r="I8143">
        <f t="shared" si="1794"/>
        <v>0</v>
      </c>
      <c r="J8143">
        <f t="shared" si="1783"/>
        <v>0</v>
      </c>
      <c r="L8143">
        <f t="shared" si="1784"/>
        <v>4116.3251249940713</v>
      </c>
      <c r="M8143">
        <f t="shared" si="1785"/>
        <v>1.0290812812485178E-3</v>
      </c>
      <c r="N8143">
        <f t="shared" si="1790"/>
        <v>0</v>
      </c>
      <c r="O8143">
        <f t="shared" si="1791"/>
        <v>0</v>
      </c>
      <c r="P8143">
        <f t="shared" si="1792"/>
        <v>0</v>
      </c>
      <c r="Q8143">
        <f t="shared" si="1787"/>
        <v>0.2578125</v>
      </c>
      <c r="R8143">
        <f>Random!A8141</f>
        <v>0.1287246855650076</v>
      </c>
      <c r="T8143">
        <f t="shared" ca="1" si="1788"/>
        <v>-3.2225204326234068E-2</v>
      </c>
      <c r="U8143">
        <f t="shared" ca="1" si="1789"/>
        <v>0</v>
      </c>
      <c r="V8143">
        <f t="shared" ca="1" si="1793"/>
        <v>0</v>
      </c>
    </row>
    <row r="8144" spans="6:22" x14ac:dyDescent="0.25">
      <c r="F8144">
        <f t="shared" si="1781"/>
        <v>8141</v>
      </c>
      <c r="G8144">
        <f t="shared" si="1782"/>
        <v>2.0352500000000002E-3</v>
      </c>
      <c r="H8144">
        <f t="shared" si="1786"/>
        <v>0</v>
      </c>
      <c r="I8144">
        <f t="shared" si="1794"/>
        <v>0</v>
      </c>
      <c r="J8144">
        <f t="shared" si="1783"/>
        <v>0</v>
      </c>
      <c r="L8144">
        <f t="shared" si="1784"/>
        <v>4117.3251249940713</v>
      </c>
      <c r="M8144">
        <f t="shared" si="1785"/>
        <v>1.0293312812485178E-3</v>
      </c>
      <c r="N8144">
        <f t="shared" si="1790"/>
        <v>0</v>
      </c>
      <c r="O8144">
        <f t="shared" si="1791"/>
        <v>0</v>
      </c>
      <c r="P8144">
        <f t="shared" si="1792"/>
        <v>0</v>
      </c>
      <c r="Q8144">
        <f t="shared" si="1787"/>
        <v>8.59375E-2</v>
      </c>
      <c r="R8144">
        <f>Random!A8142</f>
        <v>4.3955011861792959E-2</v>
      </c>
      <c r="T8144">
        <f t="shared" ca="1" si="1788"/>
        <v>-3.0583307651476731E-2</v>
      </c>
      <c r="U8144">
        <f t="shared" ca="1" si="1789"/>
        <v>0</v>
      </c>
      <c r="V8144">
        <f t="shared" ca="1" si="1793"/>
        <v>0</v>
      </c>
    </row>
    <row r="8145" spans="6:22" x14ac:dyDescent="0.25">
      <c r="F8145">
        <f t="shared" si="1781"/>
        <v>8142</v>
      </c>
      <c r="G8145">
        <f t="shared" si="1782"/>
        <v>2.0355E-3</v>
      </c>
      <c r="H8145">
        <f t="shared" si="1786"/>
        <v>0</v>
      </c>
      <c r="I8145">
        <f t="shared" si="1794"/>
        <v>0</v>
      </c>
      <c r="J8145">
        <f t="shared" si="1783"/>
        <v>0</v>
      </c>
      <c r="L8145">
        <f t="shared" si="1784"/>
        <v>4118.3251249940713</v>
      </c>
      <c r="M8145">
        <f t="shared" si="1785"/>
        <v>1.0295812812485179E-3</v>
      </c>
      <c r="N8145">
        <f t="shared" si="1790"/>
        <v>0</v>
      </c>
      <c r="O8145">
        <f t="shared" si="1791"/>
        <v>0</v>
      </c>
      <c r="P8145">
        <f t="shared" si="1792"/>
        <v>0</v>
      </c>
      <c r="Q8145">
        <f t="shared" si="1787"/>
        <v>-9.375E-2</v>
      </c>
      <c r="R8145">
        <f>Random!A8143</f>
        <v>-4.6141680890795511E-2</v>
      </c>
      <c r="T8145">
        <f t="shared" ca="1" si="1788"/>
        <v>-1.8438887628013864E-2</v>
      </c>
      <c r="U8145">
        <f t="shared" ca="1" si="1789"/>
        <v>0</v>
      </c>
      <c r="V8145">
        <f t="shared" ca="1" si="1793"/>
        <v>0</v>
      </c>
    </row>
    <row r="8146" spans="6:22" x14ac:dyDescent="0.25">
      <c r="F8146">
        <f t="shared" si="1781"/>
        <v>8143</v>
      </c>
      <c r="G8146">
        <f t="shared" si="1782"/>
        <v>2.0357499999999998E-3</v>
      </c>
      <c r="H8146">
        <f t="shared" si="1786"/>
        <v>0</v>
      </c>
      <c r="I8146">
        <f t="shared" si="1794"/>
        <v>0</v>
      </c>
      <c r="J8146">
        <f t="shared" si="1783"/>
        <v>0</v>
      </c>
      <c r="L8146">
        <f t="shared" si="1784"/>
        <v>4119.3251249940713</v>
      </c>
      <c r="M8146">
        <f t="shared" si="1785"/>
        <v>1.0298312812485179E-3</v>
      </c>
      <c r="N8146">
        <f t="shared" si="1790"/>
        <v>0</v>
      </c>
      <c r="O8146">
        <f t="shared" si="1791"/>
        <v>0</v>
      </c>
      <c r="P8146">
        <f t="shared" si="1792"/>
        <v>0</v>
      </c>
      <c r="Q8146">
        <f t="shared" si="1787"/>
        <v>-0.609375</v>
      </c>
      <c r="R8146">
        <f>Random!A8144</f>
        <v>-0.30325361132446804</v>
      </c>
      <c r="T8146">
        <f t="shared" ca="1" si="1788"/>
        <v>5.2689959112328275E-4</v>
      </c>
      <c r="U8146">
        <f t="shared" ca="1" si="1789"/>
        <v>0</v>
      </c>
      <c r="V8146">
        <f t="shared" ca="1" si="1793"/>
        <v>0</v>
      </c>
    </row>
    <row r="8147" spans="6:22" x14ac:dyDescent="0.25">
      <c r="F8147">
        <f t="shared" si="1781"/>
        <v>8144</v>
      </c>
      <c r="G8147">
        <f t="shared" si="1782"/>
        <v>2.036E-3</v>
      </c>
      <c r="H8147">
        <f t="shared" si="1786"/>
        <v>0</v>
      </c>
      <c r="I8147">
        <f t="shared" si="1794"/>
        <v>0</v>
      </c>
      <c r="J8147">
        <f t="shared" si="1783"/>
        <v>0</v>
      </c>
      <c r="L8147">
        <f t="shared" si="1784"/>
        <v>4120.3251249940713</v>
      </c>
      <c r="M8147">
        <f t="shared" si="1785"/>
        <v>1.0300812812485179E-3</v>
      </c>
      <c r="N8147">
        <f t="shared" si="1790"/>
        <v>0</v>
      </c>
      <c r="O8147">
        <f t="shared" si="1791"/>
        <v>0</v>
      </c>
      <c r="P8147">
        <f t="shared" si="1792"/>
        <v>0</v>
      </c>
      <c r="Q8147">
        <f t="shared" si="1787"/>
        <v>0.703125</v>
      </c>
      <c r="R8147">
        <f>Random!A8145</f>
        <v>0.35269064454649079</v>
      </c>
      <c r="T8147">
        <f t="shared" ca="1" si="1788"/>
        <v>2.1239737177869051E-2</v>
      </c>
      <c r="U8147">
        <f t="shared" ca="1" si="1789"/>
        <v>0</v>
      </c>
      <c r="V8147">
        <f t="shared" ca="1" si="1793"/>
        <v>0</v>
      </c>
    </row>
    <row r="8148" spans="6:22" x14ac:dyDescent="0.25">
      <c r="F8148">
        <f t="shared" si="1781"/>
        <v>8145</v>
      </c>
      <c r="G8148">
        <f t="shared" si="1782"/>
        <v>2.0362499999999999E-3</v>
      </c>
      <c r="H8148">
        <f t="shared" si="1786"/>
        <v>0</v>
      </c>
      <c r="I8148">
        <f t="shared" si="1794"/>
        <v>0</v>
      </c>
      <c r="J8148">
        <f t="shared" si="1783"/>
        <v>0</v>
      </c>
      <c r="L8148">
        <f t="shared" si="1784"/>
        <v>4121.3251249940713</v>
      </c>
      <c r="M8148">
        <f t="shared" si="1785"/>
        <v>1.0303312812485177E-3</v>
      </c>
      <c r="N8148">
        <f t="shared" si="1790"/>
        <v>0</v>
      </c>
      <c r="O8148">
        <f t="shared" si="1791"/>
        <v>0</v>
      </c>
      <c r="P8148">
        <f t="shared" si="1792"/>
        <v>0</v>
      </c>
      <c r="Q8148">
        <f t="shared" si="1787"/>
        <v>-0.859375</v>
      </c>
      <c r="R8148">
        <f>Random!A8146</f>
        <v>-0.42970957450945146</v>
      </c>
      <c r="T8148">
        <f t="shared" ca="1" si="1788"/>
        <v>3.4813877396169451E-2</v>
      </c>
      <c r="U8148">
        <f t="shared" ca="1" si="1789"/>
        <v>0</v>
      </c>
      <c r="V8148">
        <f t="shared" ca="1" si="1793"/>
        <v>0</v>
      </c>
    </row>
    <row r="8149" spans="6:22" x14ac:dyDescent="0.25">
      <c r="F8149">
        <f t="shared" si="1781"/>
        <v>8146</v>
      </c>
      <c r="G8149">
        <f t="shared" si="1782"/>
        <v>2.0365000000000001E-3</v>
      </c>
      <c r="H8149">
        <f t="shared" si="1786"/>
        <v>0</v>
      </c>
      <c r="I8149">
        <f t="shared" si="1794"/>
        <v>0</v>
      </c>
      <c r="J8149">
        <f t="shared" si="1783"/>
        <v>0</v>
      </c>
      <c r="L8149">
        <f t="shared" si="1784"/>
        <v>4122.3251249940713</v>
      </c>
      <c r="M8149">
        <f t="shared" si="1785"/>
        <v>1.0305812812485178E-3</v>
      </c>
      <c r="N8149">
        <f t="shared" si="1790"/>
        <v>0</v>
      </c>
      <c r="O8149">
        <f t="shared" si="1791"/>
        <v>0</v>
      </c>
      <c r="P8149">
        <f t="shared" si="1792"/>
        <v>0</v>
      </c>
      <c r="Q8149">
        <f t="shared" si="1787"/>
        <v>0.4609375</v>
      </c>
      <c r="R8149">
        <f>Random!A8147</f>
        <v>0.2298098969848148</v>
      </c>
      <c r="T8149">
        <f t="shared" ca="1" si="1788"/>
        <v>3.7466898138193122E-2</v>
      </c>
      <c r="U8149">
        <f t="shared" ca="1" si="1789"/>
        <v>0</v>
      </c>
      <c r="V8149">
        <f t="shared" ca="1" si="1793"/>
        <v>0</v>
      </c>
    </row>
    <row r="8150" spans="6:22" x14ac:dyDescent="0.25">
      <c r="F8150">
        <f t="shared" si="1781"/>
        <v>8147</v>
      </c>
      <c r="G8150">
        <f t="shared" si="1782"/>
        <v>2.0367499999999999E-3</v>
      </c>
      <c r="H8150">
        <f t="shared" si="1786"/>
        <v>0</v>
      </c>
      <c r="I8150">
        <f t="shared" si="1794"/>
        <v>0</v>
      </c>
      <c r="J8150">
        <f t="shared" si="1783"/>
        <v>0</v>
      </c>
      <c r="L8150">
        <f t="shared" si="1784"/>
        <v>4123.3251249940713</v>
      </c>
      <c r="M8150">
        <f t="shared" si="1785"/>
        <v>1.0308312812485178E-3</v>
      </c>
      <c r="N8150">
        <f t="shared" si="1790"/>
        <v>0</v>
      </c>
      <c r="O8150">
        <f t="shared" si="1791"/>
        <v>0</v>
      </c>
      <c r="P8150">
        <f t="shared" si="1792"/>
        <v>0</v>
      </c>
      <c r="Q8150">
        <f t="shared" si="1787"/>
        <v>0.5625</v>
      </c>
      <c r="R8150">
        <f>Random!A8148</f>
        <v>0.28046650195352663</v>
      </c>
      <c r="T8150">
        <f t="shared" ca="1" si="1788"/>
        <v>2.6289945405898248E-2</v>
      </c>
      <c r="U8150">
        <f t="shared" ca="1" si="1789"/>
        <v>0</v>
      </c>
      <c r="V8150">
        <f t="shared" ca="1" si="1793"/>
        <v>0</v>
      </c>
    </row>
    <row r="8151" spans="6:22" x14ac:dyDescent="0.25">
      <c r="F8151">
        <f t="shared" si="1781"/>
        <v>8148</v>
      </c>
      <c r="G8151">
        <f t="shared" si="1782"/>
        <v>2.0370000000000002E-3</v>
      </c>
      <c r="H8151">
        <f t="shared" si="1786"/>
        <v>0</v>
      </c>
      <c r="I8151">
        <f t="shared" si="1794"/>
        <v>0</v>
      </c>
      <c r="J8151">
        <f t="shared" si="1783"/>
        <v>0</v>
      </c>
      <c r="L8151">
        <f t="shared" si="1784"/>
        <v>4124.3251249940713</v>
      </c>
      <c r="M8151">
        <f t="shared" si="1785"/>
        <v>1.0310812812485178E-3</v>
      </c>
      <c r="N8151">
        <f t="shared" si="1790"/>
        <v>0</v>
      </c>
      <c r="O8151">
        <f t="shared" si="1791"/>
        <v>0</v>
      </c>
      <c r="P8151">
        <f t="shared" si="1792"/>
        <v>0</v>
      </c>
      <c r="Q8151">
        <f t="shared" si="1787"/>
        <v>-0.4921875</v>
      </c>
      <c r="R8151">
        <f>Random!A8149</f>
        <v>-0.24542817786660864</v>
      </c>
      <c r="T8151">
        <f t="shared" ca="1" si="1788"/>
        <v>6.188447292504581E-3</v>
      </c>
      <c r="U8151">
        <f t="shared" ca="1" si="1789"/>
        <v>0</v>
      </c>
      <c r="V8151">
        <f t="shared" ca="1" si="1793"/>
        <v>0</v>
      </c>
    </row>
    <row r="8152" spans="6:22" x14ac:dyDescent="0.25">
      <c r="F8152">
        <f t="shared" si="1781"/>
        <v>8149</v>
      </c>
      <c r="G8152">
        <f t="shared" si="1782"/>
        <v>2.03725E-3</v>
      </c>
      <c r="H8152">
        <f t="shared" si="1786"/>
        <v>0</v>
      </c>
      <c r="I8152">
        <f t="shared" si="1794"/>
        <v>0</v>
      </c>
      <c r="J8152">
        <f t="shared" si="1783"/>
        <v>0</v>
      </c>
      <c r="L8152">
        <f t="shared" si="1784"/>
        <v>4125.3251249940713</v>
      </c>
      <c r="M8152">
        <f t="shared" si="1785"/>
        <v>1.0313312812485179E-3</v>
      </c>
      <c r="N8152">
        <f t="shared" si="1790"/>
        <v>0</v>
      </c>
      <c r="O8152">
        <f t="shared" si="1791"/>
        <v>0</v>
      </c>
      <c r="P8152">
        <f t="shared" si="1792"/>
        <v>0</v>
      </c>
      <c r="Q8152">
        <f t="shared" si="1787"/>
        <v>9.375E-2</v>
      </c>
      <c r="R8152">
        <f>Random!A8150</f>
        <v>4.841923644399837E-2</v>
      </c>
      <c r="T8152">
        <f t="shared" ca="1" si="1788"/>
        <v>-1.5406895932389003E-2</v>
      </c>
      <c r="U8152">
        <f t="shared" ca="1" si="1789"/>
        <v>0</v>
      </c>
      <c r="V8152">
        <f t="shared" ca="1" si="1793"/>
        <v>0</v>
      </c>
    </row>
    <row r="8153" spans="6:22" x14ac:dyDescent="0.25">
      <c r="F8153">
        <f t="shared" si="1781"/>
        <v>8150</v>
      </c>
      <c r="G8153">
        <f t="shared" si="1782"/>
        <v>2.0374999999999998E-3</v>
      </c>
      <c r="H8153">
        <f t="shared" si="1786"/>
        <v>0</v>
      </c>
      <c r="I8153">
        <f t="shared" si="1794"/>
        <v>0</v>
      </c>
      <c r="J8153">
        <f t="shared" si="1783"/>
        <v>0</v>
      </c>
      <c r="L8153">
        <f t="shared" si="1784"/>
        <v>4126.3251249940713</v>
      </c>
      <c r="M8153">
        <f t="shared" si="1785"/>
        <v>1.0315812812485179E-3</v>
      </c>
      <c r="N8153">
        <f t="shared" si="1790"/>
        <v>0</v>
      </c>
      <c r="O8153">
        <f t="shared" si="1791"/>
        <v>0</v>
      </c>
      <c r="P8153">
        <f t="shared" si="1792"/>
        <v>0</v>
      </c>
      <c r="Q8153">
        <f t="shared" si="1787"/>
        <v>-0.109375</v>
      </c>
      <c r="R8153">
        <f>Random!A8151</f>
        <v>-5.348409808325072E-2</v>
      </c>
      <c r="T8153">
        <f t="shared" ca="1" si="1788"/>
        <v>-3.2047965939655046E-2</v>
      </c>
      <c r="U8153">
        <f t="shared" ca="1" si="1789"/>
        <v>0</v>
      </c>
      <c r="V8153">
        <f t="shared" ca="1" si="1793"/>
        <v>0</v>
      </c>
    </row>
    <row r="8154" spans="6:22" x14ac:dyDescent="0.25">
      <c r="F8154">
        <f t="shared" si="1781"/>
        <v>8151</v>
      </c>
      <c r="G8154">
        <f t="shared" si="1782"/>
        <v>2.0377500000000001E-3</v>
      </c>
      <c r="H8154">
        <f t="shared" si="1786"/>
        <v>0</v>
      </c>
      <c r="I8154">
        <f t="shared" si="1794"/>
        <v>0</v>
      </c>
      <c r="J8154">
        <f t="shared" si="1783"/>
        <v>0</v>
      </c>
      <c r="L8154">
        <f t="shared" si="1784"/>
        <v>4127.3251249940713</v>
      </c>
      <c r="M8154">
        <f t="shared" si="1785"/>
        <v>1.0318312812485177E-3</v>
      </c>
      <c r="N8154">
        <f t="shared" si="1790"/>
        <v>0</v>
      </c>
      <c r="O8154">
        <f t="shared" si="1791"/>
        <v>0</v>
      </c>
      <c r="P8154">
        <f t="shared" si="1792"/>
        <v>0</v>
      </c>
      <c r="Q8154">
        <f t="shared" si="1787"/>
        <v>-0.328125</v>
      </c>
      <c r="R8154">
        <f>Random!A8152</f>
        <v>-0.1650666706317282</v>
      </c>
      <c r="T8154">
        <f t="shared" ca="1" si="1788"/>
        <v>-3.8880481354346672E-2</v>
      </c>
      <c r="U8154">
        <f t="shared" ca="1" si="1789"/>
        <v>0</v>
      </c>
      <c r="V8154">
        <f t="shared" ca="1" si="1793"/>
        <v>0</v>
      </c>
    </row>
    <row r="8155" spans="6:22" x14ac:dyDescent="0.25">
      <c r="F8155">
        <f t="shared" ref="F8155:F8218" si="1795">F8154+1</f>
        <v>8152</v>
      </c>
      <c r="G8155">
        <f t="shared" ref="G8155:G8218" si="1796">F8155/$D$2</f>
        <v>2.0379999999999999E-3</v>
      </c>
      <c r="H8155">
        <f t="shared" si="1786"/>
        <v>0</v>
      </c>
      <c r="I8155">
        <f t="shared" si="1794"/>
        <v>0</v>
      </c>
      <c r="J8155">
        <f t="shared" ref="J8155:J8218" si="1797">ROUND(I8155*$D$3,0)/$D$3</f>
        <v>0</v>
      </c>
      <c r="L8155">
        <f t="shared" ref="L8155:L8218" si="1798">L8154+1</f>
        <v>4128.3251249940713</v>
      </c>
      <c r="M8155">
        <f t="shared" ref="M8155:M8218" si="1799">L8155/$D$2</f>
        <v>1.0320812812485178E-3</v>
      </c>
      <c r="N8155">
        <f t="shared" si="1790"/>
        <v>0</v>
      </c>
      <c r="O8155">
        <f t="shared" si="1791"/>
        <v>0</v>
      </c>
      <c r="P8155">
        <f t="shared" si="1792"/>
        <v>0</v>
      </c>
      <c r="Q8155">
        <f t="shared" si="1787"/>
        <v>0.5</v>
      </c>
      <c r="R8155">
        <f>Random!A8153</f>
        <v>0.2508394880967203</v>
      </c>
      <c r="T8155">
        <f t="shared" ca="1" si="1788"/>
        <v>-3.2239346100195465E-2</v>
      </c>
      <c r="U8155">
        <f t="shared" ca="1" si="1789"/>
        <v>0</v>
      </c>
      <c r="V8155">
        <f t="shared" ca="1" si="1793"/>
        <v>0</v>
      </c>
    </row>
    <row r="8156" spans="6:22" x14ac:dyDescent="0.25">
      <c r="F8156">
        <f t="shared" si="1795"/>
        <v>8153</v>
      </c>
      <c r="G8156">
        <f t="shared" si="1796"/>
        <v>2.0382500000000001E-3</v>
      </c>
      <c r="H8156">
        <f t="shared" si="1786"/>
        <v>0</v>
      </c>
      <c r="I8156">
        <f t="shared" si="1794"/>
        <v>0</v>
      </c>
      <c r="J8156">
        <f t="shared" si="1797"/>
        <v>0</v>
      </c>
      <c r="L8156">
        <f t="shared" si="1798"/>
        <v>4129.3251249940713</v>
      </c>
      <c r="M8156">
        <f t="shared" si="1799"/>
        <v>1.0323312812485178E-3</v>
      </c>
      <c r="N8156">
        <f t="shared" si="1790"/>
        <v>0</v>
      </c>
      <c r="O8156">
        <f t="shared" si="1791"/>
        <v>0</v>
      </c>
      <c r="P8156">
        <f t="shared" si="1792"/>
        <v>0</v>
      </c>
      <c r="Q8156">
        <f t="shared" si="1787"/>
        <v>0.5390625</v>
      </c>
      <c r="R8156">
        <f>Random!A8154</f>
        <v>0.27144732915365644</v>
      </c>
      <c r="T8156">
        <f t="shared" ca="1" si="1788"/>
        <v>-1.64767497456242E-2</v>
      </c>
      <c r="U8156">
        <f t="shared" ca="1" si="1789"/>
        <v>0</v>
      </c>
      <c r="V8156">
        <f t="shared" ca="1" si="1793"/>
        <v>0</v>
      </c>
    </row>
    <row r="8157" spans="6:22" x14ac:dyDescent="0.25">
      <c r="F8157">
        <f t="shared" si="1795"/>
        <v>8154</v>
      </c>
      <c r="G8157">
        <f t="shared" si="1796"/>
        <v>2.0384999999999999E-3</v>
      </c>
      <c r="H8157">
        <f t="shared" si="1786"/>
        <v>0</v>
      </c>
      <c r="I8157">
        <f t="shared" si="1794"/>
        <v>0</v>
      </c>
      <c r="J8157">
        <f t="shared" si="1797"/>
        <v>0</v>
      </c>
      <c r="L8157">
        <f t="shared" si="1798"/>
        <v>4130.3251249940713</v>
      </c>
      <c r="M8157">
        <f t="shared" si="1799"/>
        <v>1.0325812812485178E-3</v>
      </c>
      <c r="N8157">
        <f t="shared" si="1790"/>
        <v>0</v>
      </c>
      <c r="O8157">
        <f t="shared" si="1791"/>
        <v>0</v>
      </c>
      <c r="P8157">
        <f t="shared" si="1792"/>
        <v>0</v>
      </c>
      <c r="Q8157">
        <f t="shared" si="1787"/>
        <v>-4.6875E-2</v>
      </c>
      <c r="R8157">
        <f>Random!A8155</f>
        <v>-2.3138277145337671E-2</v>
      </c>
      <c r="T8157">
        <f t="shared" ca="1" si="1788"/>
        <v>4.2370832145794826E-3</v>
      </c>
      <c r="U8157">
        <f t="shared" ca="1" si="1789"/>
        <v>0</v>
      </c>
      <c r="V8157">
        <f t="shared" ca="1" si="1793"/>
        <v>0</v>
      </c>
    </row>
    <row r="8158" spans="6:22" x14ac:dyDescent="0.25">
      <c r="F8158">
        <f t="shared" si="1795"/>
        <v>8155</v>
      </c>
      <c r="G8158">
        <f t="shared" si="1796"/>
        <v>2.0387500000000002E-3</v>
      </c>
      <c r="H8158">
        <f t="shared" si="1786"/>
        <v>0</v>
      </c>
      <c r="I8158">
        <f t="shared" si="1794"/>
        <v>0</v>
      </c>
      <c r="J8158">
        <f t="shared" si="1797"/>
        <v>0</v>
      </c>
      <c r="L8158">
        <f t="shared" si="1798"/>
        <v>4131.3251249940713</v>
      </c>
      <c r="M8158">
        <f t="shared" si="1799"/>
        <v>1.0328312812485179E-3</v>
      </c>
      <c r="N8158">
        <f t="shared" si="1790"/>
        <v>0</v>
      </c>
      <c r="O8158">
        <f t="shared" si="1791"/>
        <v>0</v>
      </c>
      <c r="P8158">
        <f t="shared" si="1792"/>
        <v>0</v>
      </c>
      <c r="Q8158">
        <f t="shared" si="1787"/>
        <v>0.515625</v>
      </c>
      <c r="R8158">
        <f>Random!A8156</f>
        <v>0.25834338281399438</v>
      </c>
      <c r="T8158">
        <f t="shared" ca="1" si="1788"/>
        <v>2.3446906745614206E-2</v>
      </c>
      <c r="U8158">
        <f t="shared" ca="1" si="1789"/>
        <v>0</v>
      </c>
      <c r="V8158">
        <f t="shared" ca="1" si="1793"/>
        <v>0</v>
      </c>
    </row>
    <row r="8159" spans="6:22" x14ac:dyDescent="0.25">
      <c r="F8159">
        <f t="shared" si="1795"/>
        <v>8156</v>
      </c>
      <c r="G8159">
        <f t="shared" si="1796"/>
        <v>2.039E-3</v>
      </c>
      <c r="H8159">
        <f t="shared" si="1786"/>
        <v>0</v>
      </c>
      <c r="I8159">
        <f t="shared" si="1794"/>
        <v>0</v>
      </c>
      <c r="J8159">
        <f t="shared" si="1797"/>
        <v>0</v>
      </c>
      <c r="L8159">
        <f t="shared" si="1798"/>
        <v>4132.3251249940713</v>
      </c>
      <c r="M8159">
        <f t="shared" si="1799"/>
        <v>1.0330812812485179E-3</v>
      </c>
      <c r="N8159">
        <f t="shared" si="1790"/>
        <v>0</v>
      </c>
      <c r="O8159">
        <f t="shared" si="1791"/>
        <v>0</v>
      </c>
      <c r="P8159">
        <f t="shared" si="1792"/>
        <v>0</v>
      </c>
      <c r="Q8159">
        <f t="shared" si="1787"/>
        <v>0.1328125</v>
      </c>
      <c r="R8159">
        <f>Random!A8157</f>
        <v>6.7248507353244502E-2</v>
      </c>
      <c r="T8159">
        <f t="shared" ca="1" si="1788"/>
        <v>3.3425252873234543E-2</v>
      </c>
      <c r="U8159">
        <f t="shared" ca="1" si="1789"/>
        <v>0</v>
      </c>
      <c r="V8159">
        <f t="shared" ca="1" si="1793"/>
        <v>0</v>
      </c>
    </row>
    <row r="8160" spans="6:22" x14ac:dyDescent="0.25">
      <c r="F8160">
        <f t="shared" si="1795"/>
        <v>8157</v>
      </c>
      <c r="G8160">
        <f t="shared" si="1796"/>
        <v>2.0392499999999998E-3</v>
      </c>
      <c r="H8160">
        <f t="shared" si="1786"/>
        <v>0</v>
      </c>
      <c r="I8160">
        <f t="shared" si="1794"/>
        <v>0</v>
      </c>
      <c r="J8160">
        <f t="shared" si="1797"/>
        <v>0</v>
      </c>
      <c r="L8160">
        <f t="shared" si="1798"/>
        <v>4133.3251249940713</v>
      </c>
      <c r="M8160">
        <f t="shared" si="1799"/>
        <v>1.0333312812485179E-3</v>
      </c>
      <c r="N8160">
        <f t="shared" si="1790"/>
        <v>0</v>
      </c>
      <c r="O8160">
        <f t="shared" si="1791"/>
        <v>0</v>
      </c>
      <c r="P8160">
        <f t="shared" si="1792"/>
        <v>0</v>
      </c>
      <c r="Q8160">
        <f t="shared" si="1787"/>
        <v>0.953125</v>
      </c>
      <c r="R8160">
        <f>Random!A8158</f>
        <v>0.47585197134080148</v>
      </c>
      <c r="T8160">
        <f t="shared" ca="1" si="1788"/>
        <v>3.1461358351622663E-2</v>
      </c>
      <c r="U8160">
        <f t="shared" ca="1" si="1789"/>
        <v>0</v>
      </c>
      <c r="V8160">
        <f t="shared" ca="1" si="1793"/>
        <v>0</v>
      </c>
    </row>
    <row r="8161" spans="6:22" x14ac:dyDescent="0.25">
      <c r="F8161">
        <f t="shared" si="1795"/>
        <v>8158</v>
      </c>
      <c r="G8161">
        <f t="shared" si="1796"/>
        <v>2.0395000000000001E-3</v>
      </c>
      <c r="H8161">
        <f t="shared" si="1786"/>
        <v>0</v>
      </c>
      <c r="I8161">
        <f t="shared" si="1794"/>
        <v>0</v>
      </c>
      <c r="J8161">
        <f t="shared" si="1797"/>
        <v>0</v>
      </c>
      <c r="L8161">
        <f t="shared" si="1798"/>
        <v>4134.3251249940713</v>
      </c>
      <c r="M8161">
        <f t="shared" si="1799"/>
        <v>1.0335812812485177E-3</v>
      </c>
      <c r="N8161">
        <f t="shared" si="1790"/>
        <v>0</v>
      </c>
      <c r="O8161">
        <f t="shared" si="1791"/>
        <v>0</v>
      </c>
      <c r="P8161">
        <f t="shared" si="1792"/>
        <v>0</v>
      </c>
      <c r="Q8161">
        <f t="shared" si="1787"/>
        <v>-0.8984375</v>
      </c>
      <c r="R8161">
        <f>Random!A8159</f>
        <v>-0.44856077828440988</v>
      </c>
      <c r="T8161">
        <f t="shared" ca="1" si="1788"/>
        <v>1.7125550926085784E-2</v>
      </c>
      <c r="U8161">
        <f t="shared" ca="1" si="1789"/>
        <v>0</v>
      </c>
      <c r="V8161">
        <f t="shared" ca="1" si="1793"/>
        <v>0</v>
      </c>
    </row>
    <row r="8162" spans="6:22" x14ac:dyDescent="0.25">
      <c r="F8162">
        <f t="shared" si="1795"/>
        <v>8159</v>
      </c>
      <c r="G8162">
        <f t="shared" si="1796"/>
        <v>2.0397499999999999E-3</v>
      </c>
      <c r="H8162">
        <f t="shared" si="1786"/>
        <v>0</v>
      </c>
      <c r="I8162">
        <f t="shared" si="1794"/>
        <v>0</v>
      </c>
      <c r="J8162">
        <f t="shared" si="1797"/>
        <v>0</v>
      </c>
      <c r="L8162">
        <f t="shared" si="1798"/>
        <v>4135.3251249940713</v>
      </c>
      <c r="M8162">
        <f t="shared" si="1799"/>
        <v>1.0338312812485178E-3</v>
      </c>
      <c r="N8162">
        <f t="shared" si="1790"/>
        <v>0</v>
      </c>
      <c r="O8162">
        <f t="shared" si="1791"/>
        <v>0</v>
      </c>
      <c r="P8162">
        <f t="shared" si="1792"/>
        <v>0</v>
      </c>
      <c r="Q8162">
        <f t="shared" si="1787"/>
        <v>0.3828125</v>
      </c>
      <c r="R8162">
        <f>Random!A8160</f>
        <v>0.18963382204881363</v>
      </c>
      <c r="T8162">
        <f t="shared" ca="1" si="1788"/>
        <v>-2.6457041447230595E-3</v>
      </c>
      <c r="U8162">
        <f t="shared" ca="1" si="1789"/>
        <v>0</v>
      </c>
      <c r="V8162">
        <f t="shared" ca="1" si="1793"/>
        <v>0</v>
      </c>
    </row>
    <row r="8163" spans="6:22" x14ac:dyDescent="0.25">
      <c r="F8163">
        <f t="shared" si="1795"/>
        <v>8160</v>
      </c>
      <c r="G8163">
        <f t="shared" si="1796"/>
        <v>2.0400000000000001E-3</v>
      </c>
      <c r="H8163">
        <f t="shared" si="1786"/>
        <v>0</v>
      </c>
      <c r="I8163">
        <f t="shared" si="1794"/>
        <v>0</v>
      </c>
      <c r="J8163">
        <f t="shared" si="1797"/>
        <v>0</v>
      </c>
      <c r="L8163">
        <f t="shared" si="1798"/>
        <v>4136.3251249940713</v>
      </c>
      <c r="M8163">
        <f t="shared" si="1799"/>
        <v>1.0340812812485178E-3</v>
      </c>
      <c r="N8163">
        <f t="shared" si="1790"/>
        <v>0</v>
      </c>
      <c r="O8163">
        <f t="shared" si="1791"/>
        <v>0</v>
      </c>
      <c r="P8163">
        <f t="shared" si="1792"/>
        <v>0</v>
      </c>
      <c r="Q8163">
        <f t="shared" si="1787"/>
        <v>0.859375</v>
      </c>
      <c r="R8163">
        <f>Random!A8161</f>
        <v>0.42896704089994397</v>
      </c>
      <c r="T8163">
        <f t="shared" ca="1" si="1788"/>
        <v>-2.1898647607008229E-2</v>
      </c>
      <c r="U8163">
        <f t="shared" ca="1" si="1789"/>
        <v>0</v>
      </c>
      <c r="V8163">
        <f t="shared" ca="1" si="1793"/>
        <v>0</v>
      </c>
    </row>
    <row r="8164" spans="6:22" x14ac:dyDescent="0.25">
      <c r="F8164">
        <f t="shared" si="1795"/>
        <v>8161</v>
      </c>
      <c r="G8164">
        <f t="shared" si="1796"/>
        <v>2.04025E-3</v>
      </c>
      <c r="H8164">
        <f t="shared" si="1786"/>
        <v>0</v>
      </c>
      <c r="I8164">
        <f t="shared" si="1794"/>
        <v>0</v>
      </c>
      <c r="J8164">
        <f t="shared" si="1797"/>
        <v>0</v>
      </c>
      <c r="L8164">
        <f t="shared" si="1798"/>
        <v>4137.3251249940713</v>
      </c>
      <c r="M8164">
        <f t="shared" si="1799"/>
        <v>1.0343312812485178E-3</v>
      </c>
      <c r="N8164">
        <f t="shared" si="1790"/>
        <v>0</v>
      </c>
      <c r="O8164">
        <f t="shared" si="1791"/>
        <v>0</v>
      </c>
      <c r="P8164">
        <f t="shared" si="1792"/>
        <v>0</v>
      </c>
      <c r="Q8164">
        <f t="shared" si="1787"/>
        <v>0.3671875</v>
      </c>
      <c r="R8164">
        <f>Random!A8162</f>
        <v>0.18496592937947809</v>
      </c>
      <c r="T8164">
        <f t="shared" ca="1" si="1788"/>
        <v>-3.4967728924030814E-2</v>
      </c>
      <c r="U8164">
        <f t="shared" ca="1" si="1789"/>
        <v>0</v>
      </c>
      <c r="V8164">
        <f t="shared" ca="1" si="1793"/>
        <v>0</v>
      </c>
    </row>
    <row r="8165" spans="6:22" x14ac:dyDescent="0.25">
      <c r="F8165">
        <f t="shared" si="1795"/>
        <v>8162</v>
      </c>
      <c r="G8165">
        <f t="shared" si="1796"/>
        <v>2.0405000000000002E-3</v>
      </c>
      <c r="H8165">
        <f t="shared" si="1786"/>
        <v>0</v>
      </c>
      <c r="I8165">
        <f t="shared" si="1794"/>
        <v>0</v>
      </c>
      <c r="J8165">
        <f t="shared" si="1797"/>
        <v>0</v>
      </c>
      <c r="L8165">
        <f t="shared" si="1798"/>
        <v>4138.3251249940713</v>
      </c>
      <c r="M8165">
        <f t="shared" si="1799"/>
        <v>1.0345812812485179E-3</v>
      </c>
      <c r="N8165">
        <f t="shared" si="1790"/>
        <v>0</v>
      </c>
      <c r="O8165">
        <f t="shared" si="1791"/>
        <v>0</v>
      </c>
      <c r="P8165">
        <f t="shared" si="1792"/>
        <v>0</v>
      </c>
      <c r="Q8165">
        <f t="shared" si="1787"/>
        <v>0.3671875</v>
      </c>
      <c r="R8165">
        <f>Random!A8163</f>
        <v>0.18249601522815173</v>
      </c>
      <c r="T8165">
        <f t="shared" ca="1" si="1788"/>
        <v>-3.5405636326645007E-2</v>
      </c>
      <c r="U8165">
        <f t="shared" ca="1" si="1789"/>
        <v>0</v>
      </c>
      <c r="V8165">
        <f t="shared" ca="1" si="1793"/>
        <v>0</v>
      </c>
    </row>
    <row r="8166" spans="6:22" x14ac:dyDescent="0.25">
      <c r="F8166">
        <f t="shared" si="1795"/>
        <v>8163</v>
      </c>
      <c r="G8166">
        <f t="shared" si="1796"/>
        <v>2.04075E-3</v>
      </c>
      <c r="H8166">
        <f t="shared" si="1786"/>
        <v>0</v>
      </c>
      <c r="I8166">
        <f t="shared" si="1794"/>
        <v>0</v>
      </c>
      <c r="J8166">
        <f t="shared" si="1797"/>
        <v>0</v>
      </c>
      <c r="L8166">
        <f t="shared" si="1798"/>
        <v>4139.3251249940713</v>
      </c>
      <c r="M8166">
        <f t="shared" si="1799"/>
        <v>1.0348312812485179E-3</v>
      </c>
      <c r="N8166">
        <f t="shared" si="1790"/>
        <v>0</v>
      </c>
      <c r="O8166">
        <f t="shared" si="1791"/>
        <v>0</v>
      </c>
      <c r="P8166">
        <f t="shared" si="1792"/>
        <v>0</v>
      </c>
      <c r="Q8166">
        <f t="shared" si="1787"/>
        <v>-0.1328125</v>
      </c>
      <c r="R8166">
        <f>Random!A8164</f>
        <v>-6.601596663245668E-2</v>
      </c>
      <c r="T8166">
        <f t="shared" ca="1" si="1788"/>
        <v>-2.3592795800509485E-2</v>
      </c>
      <c r="U8166">
        <f t="shared" ca="1" si="1789"/>
        <v>0</v>
      </c>
      <c r="V8166">
        <f t="shared" ca="1" si="1793"/>
        <v>0</v>
      </c>
    </row>
    <row r="8167" spans="6:22" x14ac:dyDescent="0.25">
      <c r="F8167">
        <f t="shared" si="1795"/>
        <v>8164</v>
      </c>
      <c r="G8167">
        <f t="shared" si="1796"/>
        <v>2.0409999999999998E-3</v>
      </c>
      <c r="H8167">
        <f t="shared" si="1786"/>
        <v>0</v>
      </c>
      <c r="I8167">
        <f t="shared" si="1794"/>
        <v>0</v>
      </c>
      <c r="J8167">
        <f t="shared" si="1797"/>
        <v>0</v>
      </c>
      <c r="L8167">
        <f t="shared" si="1798"/>
        <v>4140.3251249940713</v>
      </c>
      <c r="M8167">
        <f t="shared" si="1799"/>
        <v>1.0350812812485177E-3</v>
      </c>
      <c r="N8167">
        <f t="shared" si="1790"/>
        <v>0</v>
      </c>
      <c r="O8167">
        <f t="shared" si="1791"/>
        <v>0</v>
      </c>
      <c r="P8167">
        <f t="shared" si="1792"/>
        <v>0</v>
      </c>
      <c r="Q8167">
        <f t="shared" si="1787"/>
        <v>-0.4140625</v>
      </c>
      <c r="R8167">
        <f>Random!A8165</f>
        <v>-0.20714441294921748</v>
      </c>
      <c r="T8167">
        <f t="shared" ca="1" si="1788"/>
        <v>-3.6140291209879731E-3</v>
      </c>
      <c r="U8167">
        <f t="shared" ca="1" si="1789"/>
        <v>0</v>
      </c>
      <c r="V8167">
        <f t="shared" ca="1" si="1793"/>
        <v>0</v>
      </c>
    </row>
    <row r="8168" spans="6:22" x14ac:dyDescent="0.25">
      <c r="F8168">
        <f t="shared" si="1795"/>
        <v>8165</v>
      </c>
      <c r="G8168">
        <f t="shared" si="1796"/>
        <v>2.0412500000000001E-3</v>
      </c>
      <c r="H8168">
        <f t="shared" si="1786"/>
        <v>0</v>
      </c>
      <c r="I8168">
        <f t="shared" si="1794"/>
        <v>0</v>
      </c>
      <c r="J8168">
        <f t="shared" si="1797"/>
        <v>0</v>
      </c>
      <c r="L8168">
        <f t="shared" si="1798"/>
        <v>4141.3251249940713</v>
      </c>
      <c r="M8168">
        <f t="shared" si="1799"/>
        <v>1.0353312812485178E-3</v>
      </c>
      <c r="N8168">
        <f t="shared" si="1790"/>
        <v>0</v>
      </c>
      <c r="O8168">
        <f t="shared" si="1791"/>
        <v>0</v>
      </c>
      <c r="P8168">
        <f t="shared" si="1792"/>
        <v>0</v>
      </c>
      <c r="Q8168">
        <f t="shared" si="1787"/>
        <v>0.578125</v>
      </c>
      <c r="R8168">
        <f>Random!A8166</f>
        <v>0.28951175217773062</v>
      </c>
      <c r="T8168">
        <f t="shared" ca="1" si="1788"/>
        <v>1.9053338879274039E-2</v>
      </c>
      <c r="U8168">
        <f t="shared" ca="1" si="1789"/>
        <v>0</v>
      </c>
      <c r="V8168">
        <f t="shared" ca="1" si="1793"/>
        <v>0</v>
      </c>
    </row>
    <row r="8169" spans="6:22" x14ac:dyDescent="0.25">
      <c r="F8169">
        <f t="shared" si="1795"/>
        <v>8166</v>
      </c>
      <c r="G8169">
        <f t="shared" si="1796"/>
        <v>2.0414999999999999E-3</v>
      </c>
      <c r="H8169">
        <f t="shared" si="1786"/>
        <v>0</v>
      </c>
      <c r="I8169">
        <f t="shared" si="1794"/>
        <v>0</v>
      </c>
      <c r="J8169">
        <f t="shared" si="1797"/>
        <v>0</v>
      </c>
      <c r="L8169">
        <f t="shared" si="1798"/>
        <v>4142.3251249940713</v>
      </c>
      <c r="M8169">
        <f t="shared" si="1799"/>
        <v>1.0355812812485178E-3</v>
      </c>
      <c r="N8169">
        <f t="shared" si="1790"/>
        <v>0</v>
      </c>
      <c r="O8169">
        <f t="shared" si="1791"/>
        <v>0</v>
      </c>
      <c r="P8169">
        <f t="shared" si="1792"/>
        <v>0</v>
      </c>
      <c r="Q8169">
        <f t="shared" si="1787"/>
        <v>0.8046875</v>
      </c>
      <c r="R8169">
        <f>Random!A8167</f>
        <v>0.40162271212239209</v>
      </c>
      <c r="T8169">
        <f t="shared" ca="1" si="1788"/>
        <v>3.4231505691706687E-2</v>
      </c>
      <c r="U8169">
        <f t="shared" ca="1" si="1789"/>
        <v>0</v>
      </c>
      <c r="V8169">
        <f t="shared" ca="1" si="1793"/>
        <v>0</v>
      </c>
    </row>
    <row r="8170" spans="6:22" x14ac:dyDescent="0.25">
      <c r="F8170">
        <f t="shared" si="1795"/>
        <v>8167</v>
      </c>
      <c r="G8170">
        <f t="shared" si="1796"/>
        <v>2.0417500000000002E-3</v>
      </c>
      <c r="H8170">
        <f t="shared" si="1786"/>
        <v>0</v>
      </c>
      <c r="I8170">
        <f t="shared" si="1794"/>
        <v>0</v>
      </c>
      <c r="J8170">
        <f t="shared" si="1797"/>
        <v>0</v>
      </c>
      <c r="L8170">
        <f t="shared" si="1798"/>
        <v>4143.3251249940713</v>
      </c>
      <c r="M8170">
        <f t="shared" si="1799"/>
        <v>1.0358312812485178E-3</v>
      </c>
      <c r="N8170">
        <f t="shared" si="1790"/>
        <v>0</v>
      </c>
      <c r="O8170">
        <f t="shared" si="1791"/>
        <v>0</v>
      </c>
      <c r="P8170">
        <f t="shared" si="1792"/>
        <v>0</v>
      </c>
      <c r="Q8170">
        <f t="shared" si="1787"/>
        <v>-0.4375</v>
      </c>
      <c r="R8170">
        <f>Random!A8168</f>
        <v>-0.2171200168719335</v>
      </c>
      <c r="T8170">
        <f t="shared" ca="1" si="1788"/>
        <v>3.7035602901215769E-2</v>
      </c>
      <c r="U8170">
        <f t="shared" ca="1" si="1789"/>
        <v>0</v>
      </c>
      <c r="V8170">
        <f t="shared" ca="1" si="1793"/>
        <v>0</v>
      </c>
    </row>
    <row r="8171" spans="6:22" x14ac:dyDescent="0.25">
      <c r="F8171">
        <f t="shared" si="1795"/>
        <v>8168</v>
      </c>
      <c r="G8171">
        <f t="shared" si="1796"/>
        <v>2.042E-3</v>
      </c>
      <c r="H8171">
        <f t="shared" si="1786"/>
        <v>0</v>
      </c>
      <c r="I8171">
        <f t="shared" si="1794"/>
        <v>0</v>
      </c>
      <c r="J8171">
        <f t="shared" si="1797"/>
        <v>0</v>
      </c>
      <c r="L8171">
        <f t="shared" si="1798"/>
        <v>4144.3251249940713</v>
      </c>
      <c r="M8171">
        <f t="shared" si="1799"/>
        <v>1.0360812812485179E-3</v>
      </c>
      <c r="N8171">
        <f t="shared" si="1790"/>
        <v>0</v>
      </c>
      <c r="O8171">
        <f t="shared" si="1791"/>
        <v>0</v>
      </c>
      <c r="P8171">
        <f t="shared" si="1792"/>
        <v>0</v>
      </c>
      <c r="Q8171">
        <f t="shared" si="1787"/>
        <v>-0.6484375</v>
      </c>
      <c r="R8171">
        <f>Random!A8169</f>
        <v>-0.3254960806751841</v>
      </c>
      <c r="T8171">
        <f t="shared" ca="1" si="1788"/>
        <v>2.7906962374213168E-2</v>
      </c>
      <c r="U8171">
        <f t="shared" ca="1" si="1789"/>
        <v>0</v>
      </c>
      <c r="V8171">
        <f t="shared" ca="1" si="1793"/>
        <v>0</v>
      </c>
    </row>
    <row r="8172" spans="6:22" x14ac:dyDescent="0.25">
      <c r="F8172">
        <f t="shared" si="1795"/>
        <v>8169</v>
      </c>
      <c r="G8172">
        <f t="shared" si="1796"/>
        <v>2.0422499999999998E-3</v>
      </c>
      <c r="H8172">
        <f t="shared" si="1786"/>
        <v>0</v>
      </c>
      <c r="I8172">
        <f t="shared" si="1794"/>
        <v>0</v>
      </c>
      <c r="J8172">
        <f t="shared" si="1797"/>
        <v>0</v>
      </c>
      <c r="L8172">
        <f t="shared" si="1798"/>
        <v>4145.3251249940713</v>
      </c>
      <c r="M8172">
        <f t="shared" si="1799"/>
        <v>1.0363312812485179E-3</v>
      </c>
      <c r="N8172">
        <f t="shared" si="1790"/>
        <v>0</v>
      </c>
      <c r="O8172">
        <f t="shared" si="1791"/>
        <v>0</v>
      </c>
      <c r="P8172">
        <f t="shared" si="1792"/>
        <v>0</v>
      </c>
      <c r="Q8172">
        <f t="shared" si="1787"/>
        <v>0.1953125</v>
      </c>
      <c r="R8172">
        <f>Random!A8170</f>
        <v>9.5756601254084917E-2</v>
      </c>
      <c r="T8172">
        <f t="shared" ca="1" si="1788"/>
        <v>1.0383030857473411E-2</v>
      </c>
      <c r="U8172">
        <f t="shared" ca="1" si="1789"/>
        <v>0</v>
      </c>
      <c r="V8172">
        <f t="shared" ca="1" si="1793"/>
        <v>0</v>
      </c>
    </row>
    <row r="8173" spans="6:22" x14ac:dyDescent="0.25">
      <c r="F8173">
        <f t="shared" si="1795"/>
        <v>8170</v>
      </c>
      <c r="G8173">
        <f t="shared" si="1796"/>
        <v>2.0425E-3</v>
      </c>
      <c r="H8173">
        <f t="shared" si="1786"/>
        <v>0</v>
      </c>
      <c r="I8173">
        <f t="shared" si="1794"/>
        <v>0</v>
      </c>
      <c r="J8173">
        <f t="shared" si="1797"/>
        <v>0</v>
      </c>
      <c r="L8173">
        <f t="shared" si="1798"/>
        <v>4146.3251249940713</v>
      </c>
      <c r="M8173">
        <f t="shared" si="1799"/>
        <v>1.0365812812485179E-3</v>
      </c>
      <c r="N8173">
        <f t="shared" si="1790"/>
        <v>0</v>
      </c>
      <c r="O8173">
        <f t="shared" si="1791"/>
        <v>0</v>
      </c>
      <c r="P8173">
        <f t="shared" si="1792"/>
        <v>0</v>
      </c>
      <c r="Q8173">
        <f t="shared" si="1787"/>
        <v>-0.3515625</v>
      </c>
      <c r="R8173">
        <f>Random!A8171</f>
        <v>-0.17638984877789587</v>
      </c>
      <c r="T8173">
        <f t="shared" ca="1" si="1788"/>
        <v>-1.1630433853115263E-2</v>
      </c>
      <c r="U8173">
        <f t="shared" ca="1" si="1789"/>
        <v>0</v>
      </c>
      <c r="V8173">
        <f t="shared" ca="1" si="1793"/>
        <v>0</v>
      </c>
    </row>
    <row r="8174" spans="6:22" x14ac:dyDescent="0.25">
      <c r="F8174">
        <f t="shared" si="1795"/>
        <v>8171</v>
      </c>
      <c r="G8174">
        <f t="shared" si="1796"/>
        <v>2.0427499999999999E-3</v>
      </c>
      <c r="H8174">
        <f t="shared" si="1786"/>
        <v>0</v>
      </c>
      <c r="I8174">
        <f t="shared" si="1794"/>
        <v>0</v>
      </c>
      <c r="J8174">
        <f t="shared" si="1797"/>
        <v>0</v>
      </c>
      <c r="L8174">
        <f t="shared" si="1798"/>
        <v>4147.3251249940713</v>
      </c>
      <c r="M8174">
        <f t="shared" si="1799"/>
        <v>1.0368312812485177E-3</v>
      </c>
      <c r="N8174">
        <f t="shared" si="1790"/>
        <v>0</v>
      </c>
      <c r="O8174">
        <f t="shared" si="1791"/>
        <v>0</v>
      </c>
      <c r="P8174">
        <f t="shared" si="1792"/>
        <v>0</v>
      </c>
      <c r="Q8174">
        <f t="shared" si="1787"/>
        <v>-0.6015625</v>
      </c>
      <c r="R8174">
        <f>Random!A8172</f>
        <v>-0.29893764398260203</v>
      </c>
      <c r="T8174">
        <f t="shared" ca="1" si="1788"/>
        <v>-2.9300165444600429E-2</v>
      </c>
      <c r="U8174">
        <f t="shared" ca="1" si="1789"/>
        <v>0</v>
      </c>
      <c r="V8174">
        <f t="shared" ca="1" si="1793"/>
        <v>0</v>
      </c>
    </row>
    <row r="8175" spans="6:22" x14ac:dyDescent="0.25">
      <c r="F8175">
        <f t="shared" si="1795"/>
        <v>8172</v>
      </c>
      <c r="G8175">
        <f t="shared" si="1796"/>
        <v>2.0430000000000001E-3</v>
      </c>
      <c r="H8175">
        <f t="shared" si="1786"/>
        <v>0</v>
      </c>
      <c r="I8175">
        <f t="shared" si="1794"/>
        <v>0</v>
      </c>
      <c r="J8175">
        <f t="shared" si="1797"/>
        <v>0</v>
      </c>
      <c r="L8175">
        <f t="shared" si="1798"/>
        <v>4148.3251249940713</v>
      </c>
      <c r="M8175">
        <f t="shared" si="1799"/>
        <v>1.0370812812485178E-3</v>
      </c>
      <c r="N8175">
        <f t="shared" si="1790"/>
        <v>0</v>
      </c>
      <c r="O8175">
        <f t="shared" si="1791"/>
        <v>0</v>
      </c>
      <c r="P8175">
        <f t="shared" si="1792"/>
        <v>0</v>
      </c>
      <c r="Q8175">
        <f t="shared" si="1787"/>
        <v>0.8203125</v>
      </c>
      <c r="R8175">
        <f>Random!A8173</f>
        <v>0.41032443124386075</v>
      </c>
      <c r="T8175">
        <f t="shared" ca="1" si="1788"/>
        <v>-3.7453508588502347E-2</v>
      </c>
      <c r="U8175">
        <f t="shared" ca="1" si="1789"/>
        <v>0</v>
      </c>
      <c r="V8175">
        <f t="shared" ca="1" si="1793"/>
        <v>0</v>
      </c>
    </row>
    <row r="8176" spans="6:22" x14ac:dyDescent="0.25">
      <c r="F8176">
        <f t="shared" si="1795"/>
        <v>8173</v>
      </c>
      <c r="G8176">
        <f t="shared" si="1796"/>
        <v>2.0432499999999999E-3</v>
      </c>
      <c r="H8176">
        <f t="shared" si="1786"/>
        <v>0</v>
      </c>
      <c r="I8176">
        <f t="shared" si="1794"/>
        <v>0</v>
      </c>
      <c r="J8176">
        <f t="shared" si="1797"/>
        <v>0</v>
      </c>
      <c r="L8176">
        <f t="shared" si="1798"/>
        <v>4149.3251249940713</v>
      </c>
      <c r="M8176">
        <f t="shared" si="1799"/>
        <v>1.0373312812485178E-3</v>
      </c>
      <c r="N8176">
        <f t="shared" si="1790"/>
        <v>0</v>
      </c>
      <c r="O8176">
        <f t="shared" si="1791"/>
        <v>0</v>
      </c>
      <c r="P8176">
        <f t="shared" si="1792"/>
        <v>0</v>
      </c>
      <c r="Q8176">
        <f t="shared" si="1787"/>
        <v>-0.375</v>
      </c>
      <c r="R8176">
        <f>Random!A8174</f>
        <v>-0.18753145083379208</v>
      </c>
      <c r="T8176">
        <f t="shared" ca="1" si="1788"/>
        <v>-3.4002043173244324E-2</v>
      </c>
      <c r="U8176">
        <f t="shared" ca="1" si="1789"/>
        <v>0</v>
      </c>
      <c r="V8176">
        <f t="shared" ca="1" si="1793"/>
        <v>0</v>
      </c>
    </row>
    <row r="8177" spans="6:22" x14ac:dyDescent="0.25">
      <c r="F8177">
        <f t="shared" si="1795"/>
        <v>8174</v>
      </c>
      <c r="G8177">
        <f t="shared" si="1796"/>
        <v>2.0435000000000002E-3</v>
      </c>
      <c r="H8177">
        <f t="shared" si="1786"/>
        <v>0</v>
      </c>
      <c r="I8177">
        <f t="shared" si="1794"/>
        <v>0</v>
      </c>
      <c r="J8177">
        <f t="shared" si="1797"/>
        <v>0</v>
      </c>
      <c r="L8177">
        <f t="shared" si="1798"/>
        <v>4150.3251249940713</v>
      </c>
      <c r="M8177">
        <f t="shared" si="1799"/>
        <v>1.0375812812485178E-3</v>
      </c>
      <c r="N8177">
        <f t="shared" si="1790"/>
        <v>0</v>
      </c>
      <c r="O8177">
        <f t="shared" si="1791"/>
        <v>0</v>
      </c>
      <c r="P8177">
        <f t="shared" si="1792"/>
        <v>0</v>
      </c>
      <c r="Q8177">
        <f t="shared" si="1787"/>
        <v>-0.71875</v>
      </c>
      <c r="R8177">
        <f>Random!A8175</f>
        <v>-0.36006571204648397</v>
      </c>
      <c r="T8177">
        <f t="shared" ca="1" si="1788"/>
        <v>-1.8951337442354155E-2</v>
      </c>
      <c r="U8177">
        <f t="shared" ca="1" si="1789"/>
        <v>0</v>
      </c>
      <c r="V8177">
        <f t="shared" ca="1" si="1793"/>
        <v>0</v>
      </c>
    </row>
    <row r="8178" spans="6:22" x14ac:dyDescent="0.25">
      <c r="F8178">
        <f t="shared" si="1795"/>
        <v>8175</v>
      </c>
      <c r="G8178">
        <f t="shared" si="1796"/>
        <v>2.04375E-3</v>
      </c>
      <c r="H8178">
        <f t="shared" si="1786"/>
        <v>0</v>
      </c>
      <c r="I8178">
        <f t="shared" si="1794"/>
        <v>0</v>
      </c>
      <c r="J8178">
        <f t="shared" si="1797"/>
        <v>0</v>
      </c>
      <c r="L8178">
        <f t="shared" si="1798"/>
        <v>4151.3251249940713</v>
      </c>
      <c r="M8178">
        <f t="shared" si="1799"/>
        <v>1.0378312812485179E-3</v>
      </c>
      <c r="N8178">
        <f t="shared" si="1790"/>
        <v>0</v>
      </c>
      <c r="O8178">
        <f t="shared" si="1791"/>
        <v>0</v>
      </c>
      <c r="P8178">
        <f t="shared" si="1792"/>
        <v>0</v>
      </c>
      <c r="Q8178">
        <f t="shared" si="1787"/>
        <v>0.4765625</v>
      </c>
      <c r="R8178">
        <f>Random!A8176</f>
        <v>0.23875304305971456</v>
      </c>
      <c r="T8178">
        <f t="shared" ca="1" si="1788"/>
        <v>3.5052374388387874E-3</v>
      </c>
      <c r="U8178">
        <f t="shared" ca="1" si="1789"/>
        <v>0</v>
      </c>
      <c r="V8178">
        <f t="shared" ca="1" si="1793"/>
        <v>0</v>
      </c>
    </row>
    <row r="8179" spans="6:22" x14ac:dyDescent="0.25">
      <c r="F8179">
        <f t="shared" si="1795"/>
        <v>8176</v>
      </c>
      <c r="G8179">
        <f t="shared" si="1796"/>
        <v>2.0439999999999998E-3</v>
      </c>
      <c r="H8179">
        <f t="shared" si="1786"/>
        <v>0</v>
      </c>
      <c r="I8179">
        <f t="shared" si="1794"/>
        <v>0</v>
      </c>
      <c r="J8179">
        <f t="shared" si="1797"/>
        <v>0</v>
      </c>
      <c r="L8179">
        <f t="shared" si="1798"/>
        <v>4152.3251249940713</v>
      </c>
      <c r="M8179">
        <f t="shared" si="1799"/>
        <v>1.0380812812485179E-3</v>
      </c>
      <c r="N8179">
        <f t="shared" si="1790"/>
        <v>0</v>
      </c>
      <c r="O8179">
        <f t="shared" si="1791"/>
        <v>0</v>
      </c>
      <c r="P8179">
        <f t="shared" si="1792"/>
        <v>0</v>
      </c>
      <c r="Q8179">
        <f t="shared" si="1787"/>
        <v>-0.703125</v>
      </c>
      <c r="R8179">
        <f>Random!A8177</f>
        <v>-0.35296744466215513</v>
      </c>
      <c r="T8179">
        <f t="shared" ca="1" si="1788"/>
        <v>2.5229793408895897E-2</v>
      </c>
      <c r="U8179">
        <f t="shared" ca="1" si="1789"/>
        <v>0</v>
      </c>
      <c r="V8179">
        <f t="shared" ca="1" si="1793"/>
        <v>0</v>
      </c>
    </row>
    <row r="8180" spans="6:22" x14ac:dyDescent="0.25">
      <c r="F8180">
        <f t="shared" si="1795"/>
        <v>8177</v>
      </c>
      <c r="G8180">
        <f t="shared" si="1796"/>
        <v>2.0442500000000001E-3</v>
      </c>
      <c r="H8180">
        <f t="shared" si="1786"/>
        <v>0</v>
      </c>
      <c r="I8180">
        <f t="shared" si="1794"/>
        <v>0</v>
      </c>
      <c r="J8180">
        <f t="shared" si="1797"/>
        <v>0</v>
      </c>
      <c r="L8180">
        <f t="shared" si="1798"/>
        <v>4153.3251249940713</v>
      </c>
      <c r="M8180">
        <f t="shared" si="1799"/>
        <v>1.0383312812485177E-3</v>
      </c>
      <c r="N8180">
        <f t="shared" si="1790"/>
        <v>0</v>
      </c>
      <c r="O8180">
        <f t="shared" si="1791"/>
        <v>0</v>
      </c>
      <c r="P8180">
        <f t="shared" si="1792"/>
        <v>0</v>
      </c>
      <c r="Q8180">
        <f t="shared" si="1787"/>
        <v>-0.53125</v>
      </c>
      <c r="R8180">
        <f>Random!A8178</f>
        <v>-0.26506298097051417</v>
      </c>
      <c r="T8180">
        <f t="shared" ca="1" si="1788"/>
        <v>3.8472275430536385E-2</v>
      </c>
      <c r="U8180">
        <f t="shared" ca="1" si="1789"/>
        <v>0</v>
      </c>
      <c r="V8180">
        <f t="shared" ca="1" si="1793"/>
        <v>0</v>
      </c>
    </row>
    <row r="8181" spans="6:22" x14ac:dyDescent="0.25">
      <c r="F8181">
        <f t="shared" si="1795"/>
        <v>8178</v>
      </c>
      <c r="G8181">
        <f t="shared" si="1796"/>
        <v>2.0444999999999999E-3</v>
      </c>
      <c r="H8181">
        <f t="shared" si="1786"/>
        <v>0</v>
      </c>
      <c r="I8181">
        <f t="shared" si="1794"/>
        <v>0</v>
      </c>
      <c r="J8181">
        <f t="shared" si="1797"/>
        <v>0</v>
      </c>
      <c r="L8181">
        <f t="shared" si="1798"/>
        <v>4154.3251249940713</v>
      </c>
      <c r="M8181">
        <f t="shared" si="1799"/>
        <v>1.0385812812485178E-3</v>
      </c>
      <c r="N8181">
        <f t="shared" si="1790"/>
        <v>0</v>
      </c>
      <c r="O8181">
        <f t="shared" si="1791"/>
        <v>0</v>
      </c>
      <c r="P8181">
        <f t="shared" si="1792"/>
        <v>0</v>
      </c>
      <c r="Q8181">
        <f t="shared" si="1787"/>
        <v>-0.3046875</v>
      </c>
      <c r="R8181">
        <f>Random!A8179</f>
        <v>-0.15085368451163372</v>
      </c>
      <c r="T8181">
        <f t="shared" ca="1" si="1788"/>
        <v>3.9699407196109551E-2</v>
      </c>
      <c r="U8181">
        <f t="shared" ca="1" si="1789"/>
        <v>0</v>
      </c>
      <c r="V8181">
        <f t="shared" ca="1" si="1793"/>
        <v>0</v>
      </c>
    </row>
    <row r="8182" spans="6:22" x14ac:dyDescent="0.25">
      <c r="F8182">
        <f t="shared" si="1795"/>
        <v>8179</v>
      </c>
      <c r="G8182">
        <f t="shared" si="1796"/>
        <v>2.0447500000000001E-3</v>
      </c>
      <c r="H8182">
        <f t="shared" si="1786"/>
        <v>0</v>
      </c>
      <c r="I8182">
        <f t="shared" si="1794"/>
        <v>0</v>
      </c>
      <c r="J8182">
        <f t="shared" si="1797"/>
        <v>0</v>
      </c>
      <c r="L8182">
        <f t="shared" si="1798"/>
        <v>4155.3251249940713</v>
      </c>
      <c r="M8182">
        <f t="shared" si="1799"/>
        <v>1.0388312812485178E-3</v>
      </c>
      <c r="N8182">
        <f t="shared" si="1790"/>
        <v>0</v>
      </c>
      <c r="O8182">
        <f t="shared" si="1791"/>
        <v>0</v>
      </c>
      <c r="P8182">
        <f t="shared" si="1792"/>
        <v>0</v>
      </c>
      <c r="Q8182">
        <f t="shared" si="1787"/>
        <v>0.875</v>
      </c>
      <c r="R8182">
        <f>Random!A8180</f>
        <v>0.43702318081865554</v>
      </c>
      <c r="T8182">
        <f t="shared" ca="1" si="1788"/>
        <v>2.8372269349052497E-2</v>
      </c>
      <c r="U8182">
        <f t="shared" ca="1" si="1789"/>
        <v>0</v>
      </c>
      <c r="V8182">
        <f t="shared" ca="1" si="1793"/>
        <v>0</v>
      </c>
    </row>
    <row r="8183" spans="6:22" x14ac:dyDescent="0.25">
      <c r="F8183">
        <f t="shared" si="1795"/>
        <v>8180</v>
      </c>
      <c r="G8183">
        <f t="shared" si="1796"/>
        <v>2.0449999999999999E-3</v>
      </c>
      <c r="H8183">
        <f t="shared" si="1786"/>
        <v>0</v>
      </c>
      <c r="I8183">
        <f t="shared" si="1794"/>
        <v>0</v>
      </c>
      <c r="J8183">
        <f t="shared" si="1797"/>
        <v>0</v>
      </c>
      <c r="L8183">
        <f t="shared" si="1798"/>
        <v>4156.3251249940713</v>
      </c>
      <c r="M8183">
        <f t="shared" si="1799"/>
        <v>1.0390812812485178E-3</v>
      </c>
      <c r="N8183">
        <f t="shared" si="1790"/>
        <v>0</v>
      </c>
      <c r="O8183">
        <f t="shared" si="1791"/>
        <v>0</v>
      </c>
      <c r="P8183">
        <f t="shared" si="1792"/>
        <v>0</v>
      </c>
      <c r="Q8183">
        <f t="shared" si="1787"/>
        <v>0.2265625</v>
      </c>
      <c r="R8183">
        <f>Random!A8181</f>
        <v>0.112358003351958</v>
      </c>
      <c r="T8183">
        <f t="shared" ca="1" si="1788"/>
        <v>5.9558901551016556E-3</v>
      </c>
      <c r="U8183">
        <f t="shared" ca="1" si="1789"/>
        <v>0</v>
      </c>
      <c r="V8183">
        <f t="shared" ca="1" si="1793"/>
        <v>0</v>
      </c>
    </row>
    <row r="8184" spans="6:22" x14ac:dyDescent="0.25">
      <c r="F8184">
        <f t="shared" si="1795"/>
        <v>8181</v>
      </c>
      <c r="G8184">
        <f t="shared" si="1796"/>
        <v>2.0452500000000002E-3</v>
      </c>
      <c r="H8184">
        <f t="shared" si="1786"/>
        <v>0</v>
      </c>
      <c r="I8184">
        <f t="shared" si="1794"/>
        <v>0</v>
      </c>
      <c r="J8184">
        <f t="shared" si="1797"/>
        <v>0</v>
      </c>
      <c r="L8184">
        <f t="shared" si="1798"/>
        <v>4157.3251249940713</v>
      </c>
      <c r="M8184">
        <f t="shared" si="1799"/>
        <v>1.0393312812485179E-3</v>
      </c>
      <c r="N8184">
        <f t="shared" si="1790"/>
        <v>0</v>
      </c>
      <c r="O8184">
        <f t="shared" si="1791"/>
        <v>0</v>
      </c>
      <c r="P8184">
        <f t="shared" si="1792"/>
        <v>0</v>
      </c>
      <c r="Q8184">
        <f t="shared" si="1787"/>
        <v>0.9453125</v>
      </c>
      <c r="R8184">
        <f>Random!A8182</f>
        <v>0.47412128397164111</v>
      </c>
      <c r="T8184">
        <f t="shared" ca="1" si="1788"/>
        <v>-1.9002314192195058E-2</v>
      </c>
      <c r="U8184">
        <f t="shared" ca="1" si="1789"/>
        <v>0</v>
      </c>
      <c r="V8184">
        <f t="shared" ca="1" si="1793"/>
        <v>0</v>
      </c>
    </row>
    <row r="8185" spans="6:22" x14ac:dyDescent="0.25">
      <c r="F8185">
        <f t="shared" si="1795"/>
        <v>8182</v>
      </c>
      <c r="G8185">
        <f t="shared" si="1796"/>
        <v>2.0455E-3</v>
      </c>
      <c r="H8185">
        <f t="shared" si="1786"/>
        <v>0</v>
      </c>
      <c r="I8185">
        <f t="shared" si="1794"/>
        <v>0</v>
      </c>
      <c r="J8185">
        <f t="shared" si="1797"/>
        <v>0</v>
      </c>
      <c r="L8185">
        <f t="shared" si="1798"/>
        <v>4158.3251249940713</v>
      </c>
      <c r="M8185">
        <f t="shared" si="1799"/>
        <v>1.0395812812485179E-3</v>
      </c>
      <c r="N8185">
        <f t="shared" si="1790"/>
        <v>0</v>
      </c>
      <c r="O8185">
        <f t="shared" si="1791"/>
        <v>0</v>
      </c>
      <c r="P8185">
        <f t="shared" si="1792"/>
        <v>0</v>
      </c>
      <c r="Q8185">
        <f t="shared" si="1787"/>
        <v>0.53125</v>
      </c>
      <c r="R8185">
        <f>Random!A8183</f>
        <v>0.2646489460485496</v>
      </c>
      <c r="T8185">
        <f t="shared" ca="1" si="1788"/>
        <v>-3.982285191470579E-2</v>
      </c>
      <c r="U8185">
        <f t="shared" ca="1" si="1789"/>
        <v>0</v>
      </c>
      <c r="V8185">
        <f t="shared" ca="1" si="1793"/>
        <v>0</v>
      </c>
    </row>
    <row r="8186" spans="6:22" x14ac:dyDescent="0.25">
      <c r="F8186">
        <f t="shared" si="1795"/>
        <v>8183</v>
      </c>
      <c r="G8186">
        <f t="shared" si="1796"/>
        <v>2.0457499999999998E-3</v>
      </c>
      <c r="H8186">
        <f t="shared" si="1786"/>
        <v>0</v>
      </c>
      <c r="I8186">
        <f t="shared" si="1794"/>
        <v>0</v>
      </c>
      <c r="J8186">
        <f t="shared" si="1797"/>
        <v>0</v>
      </c>
      <c r="L8186">
        <f t="shared" si="1798"/>
        <v>4159.3251249940713</v>
      </c>
      <c r="M8186">
        <f t="shared" si="1799"/>
        <v>1.0398312812485179E-3</v>
      </c>
      <c r="N8186">
        <f t="shared" si="1790"/>
        <v>0</v>
      </c>
      <c r="O8186">
        <f t="shared" si="1791"/>
        <v>0</v>
      </c>
      <c r="P8186">
        <f t="shared" si="1792"/>
        <v>0</v>
      </c>
      <c r="Q8186">
        <f t="shared" si="1787"/>
        <v>-0.5625</v>
      </c>
      <c r="R8186">
        <f>Random!A8184</f>
        <v>-0.2830722445882492</v>
      </c>
      <c r="T8186">
        <f t="shared" ca="1" si="1788"/>
        <v>-4.7307898876703836E-2</v>
      </c>
      <c r="U8186">
        <f t="shared" ca="1" si="1789"/>
        <v>0</v>
      </c>
      <c r="V8186">
        <f t="shared" ca="1" si="1793"/>
        <v>0</v>
      </c>
    </row>
    <row r="8187" spans="6:22" x14ac:dyDescent="0.25">
      <c r="F8187">
        <f t="shared" si="1795"/>
        <v>8184</v>
      </c>
      <c r="G8187">
        <f t="shared" si="1796"/>
        <v>2.0460000000000001E-3</v>
      </c>
      <c r="H8187">
        <f t="shared" si="1786"/>
        <v>0</v>
      </c>
      <c r="I8187">
        <f t="shared" si="1794"/>
        <v>0</v>
      </c>
      <c r="J8187">
        <f t="shared" si="1797"/>
        <v>0</v>
      </c>
      <c r="L8187">
        <f t="shared" si="1798"/>
        <v>4160.3251249940713</v>
      </c>
      <c r="M8187">
        <f t="shared" si="1799"/>
        <v>1.0400812812485177E-3</v>
      </c>
      <c r="N8187">
        <f t="shared" si="1790"/>
        <v>0</v>
      </c>
      <c r="O8187">
        <f t="shared" si="1791"/>
        <v>0</v>
      </c>
      <c r="P8187">
        <f t="shared" si="1792"/>
        <v>0</v>
      </c>
      <c r="Q8187">
        <f t="shared" si="1787"/>
        <v>-0.4140625</v>
      </c>
      <c r="R8187">
        <f>Random!A8185</f>
        <v>-0.20507962728466511</v>
      </c>
      <c r="T8187">
        <f t="shared" ca="1" si="1788"/>
        <v>-3.7739518657947231E-2</v>
      </c>
      <c r="U8187">
        <f t="shared" ca="1" si="1789"/>
        <v>0</v>
      </c>
      <c r="V8187">
        <f t="shared" ca="1" si="1793"/>
        <v>0</v>
      </c>
    </row>
    <row r="8188" spans="6:22" x14ac:dyDescent="0.25">
      <c r="F8188">
        <f t="shared" si="1795"/>
        <v>8185</v>
      </c>
      <c r="G8188">
        <f t="shared" si="1796"/>
        <v>2.0462499999999999E-3</v>
      </c>
      <c r="H8188">
        <f t="shared" si="1786"/>
        <v>0</v>
      </c>
      <c r="I8188">
        <f t="shared" si="1794"/>
        <v>0</v>
      </c>
      <c r="J8188">
        <f t="shared" si="1797"/>
        <v>0</v>
      </c>
      <c r="L8188">
        <f t="shared" si="1798"/>
        <v>4161.3251249940713</v>
      </c>
      <c r="M8188">
        <f t="shared" si="1799"/>
        <v>1.0403312812485178E-3</v>
      </c>
      <c r="N8188">
        <f t="shared" si="1790"/>
        <v>0</v>
      </c>
      <c r="O8188">
        <f t="shared" si="1791"/>
        <v>0</v>
      </c>
      <c r="P8188">
        <f t="shared" si="1792"/>
        <v>0</v>
      </c>
      <c r="Q8188">
        <f t="shared" si="1787"/>
        <v>-0.5078125</v>
      </c>
      <c r="R8188">
        <f>Random!A8186</f>
        <v>-0.25424061532851561</v>
      </c>
      <c r="T8188">
        <f t="shared" ca="1" si="1788"/>
        <v>-1.3640733009132436E-2</v>
      </c>
      <c r="U8188">
        <f t="shared" ca="1" si="1789"/>
        <v>0</v>
      </c>
      <c r="V8188">
        <f t="shared" ca="1" si="1793"/>
        <v>0</v>
      </c>
    </row>
    <row r="8189" spans="6:22" x14ac:dyDescent="0.25">
      <c r="F8189">
        <f t="shared" si="1795"/>
        <v>8186</v>
      </c>
      <c r="G8189">
        <f t="shared" si="1796"/>
        <v>2.0465000000000001E-3</v>
      </c>
      <c r="H8189">
        <f t="shared" si="1786"/>
        <v>0</v>
      </c>
      <c r="I8189">
        <f t="shared" si="1794"/>
        <v>0</v>
      </c>
      <c r="J8189">
        <f t="shared" si="1797"/>
        <v>0</v>
      </c>
      <c r="L8189">
        <f t="shared" si="1798"/>
        <v>4162.3251249940713</v>
      </c>
      <c r="M8189">
        <f t="shared" si="1799"/>
        <v>1.0405812812485178E-3</v>
      </c>
      <c r="N8189">
        <f t="shared" si="1790"/>
        <v>0</v>
      </c>
      <c r="O8189">
        <f t="shared" si="1791"/>
        <v>0</v>
      </c>
      <c r="P8189">
        <f t="shared" si="1792"/>
        <v>0</v>
      </c>
      <c r="Q8189">
        <f t="shared" si="1787"/>
        <v>-0.1171875</v>
      </c>
      <c r="R8189">
        <f>Random!A8187</f>
        <v>-5.8486544134779161E-2</v>
      </c>
      <c r="T8189">
        <f t="shared" ca="1" si="1788"/>
        <v>1.5956036032105238E-2</v>
      </c>
      <c r="U8189">
        <f t="shared" ca="1" si="1789"/>
        <v>0</v>
      </c>
      <c r="V8189">
        <f t="shared" ca="1" si="1793"/>
        <v>0</v>
      </c>
    </row>
    <row r="8190" spans="6:22" x14ac:dyDescent="0.25">
      <c r="F8190">
        <f t="shared" si="1795"/>
        <v>8187</v>
      </c>
      <c r="G8190">
        <f t="shared" si="1796"/>
        <v>2.04675E-3</v>
      </c>
      <c r="H8190">
        <f t="shared" si="1786"/>
        <v>0</v>
      </c>
      <c r="I8190">
        <f t="shared" si="1794"/>
        <v>0</v>
      </c>
      <c r="J8190">
        <f t="shared" si="1797"/>
        <v>0</v>
      </c>
      <c r="L8190">
        <f t="shared" si="1798"/>
        <v>4163.3251249940713</v>
      </c>
      <c r="M8190">
        <f t="shared" si="1799"/>
        <v>1.0408312812485178E-3</v>
      </c>
      <c r="N8190">
        <f t="shared" si="1790"/>
        <v>0</v>
      </c>
      <c r="O8190">
        <f t="shared" si="1791"/>
        <v>0</v>
      </c>
      <c r="P8190">
        <f t="shared" si="1792"/>
        <v>0</v>
      </c>
      <c r="Q8190">
        <f t="shared" si="1787"/>
        <v>-0.15625</v>
      </c>
      <c r="R8190">
        <f>Random!A8188</f>
        <v>-7.7279011576450007E-2</v>
      </c>
      <c r="T8190">
        <f t="shared" ca="1" si="1788"/>
        <v>4.1741827269852615E-2</v>
      </c>
      <c r="U8190">
        <f t="shared" ca="1" si="1789"/>
        <v>0</v>
      </c>
      <c r="V8190">
        <f t="shared" ca="1" si="1793"/>
        <v>0</v>
      </c>
    </row>
    <row r="8191" spans="6:22" x14ac:dyDescent="0.25">
      <c r="F8191">
        <f t="shared" si="1795"/>
        <v>8188</v>
      </c>
      <c r="G8191">
        <f t="shared" si="1796"/>
        <v>2.0470000000000002E-3</v>
      </c>
      <c r="H8191">
        <f t="shared" si="1786"/>
        <v>0</v>
      </c>
      <c r="I8191">
        <f t="shared" si="1794"/>
        <v>0</v>
      </c>
      <c r="J8191">
        <f t="shared" si="1797"/>
        <v>0</v>
      </c>
      <c r="L8191">
        <f t="shared" si="1798"/>
        <v>4164.3251249940713</v>
      </c>
      <c r="M8191">
        <f t="shared" si="1799"/>
        <v>1.0410812812485179E-3</v>
      </c>
      <c r="N8191">
        <f t="shared" si="1790"/>
        <v>0</v>
      </c>
      <c r="O8191">
        <f t="shared" si="1791"/>
        <v>0</v>
      </c>
      <c r="P8191">
        <f t="shared" si="1792"/>
        <v>0</v>
      </c>
      <c r="Q8191">
        <f t="shared" si="1787"/>
        <v>0.3828125</v>
      </c>
      <c r="R8191">
        <f>Random!A8189</f>
        <v>0.19302456706110538</v>
      </c>
      <c r="T8191">
        <f t="shared" ca="1" si="1788"/>
        <v>5.385714066048209E-2</v>
      </c>
      <c r="U8191">
        <f t="shared" ca="1" si="1789"/>
        <v>0</v>
      </c>
      <c r="V8191">
        <f t="shared" ca="1" si="1793"/>
        <v>0</v>
      </c>
    </row>
    <row r="8192" spans="6:22" x14ac:dyDescent="0.25">
      <c r="F8192">
        <f t="shared" si="1795"/>
        <v>8189</v>
      </c>
      <c r="G8192">
        <f t="shared" si="1796"/>
        <v>2.04725E-3</v>
      </c>
      <c r="H8192">
        <f t="shared" si="1786"/>
        <v>0</v>
      </c>
      <c r="I8192">
        <f t="shared" si="1794"/>
        <v>0</v>
      </c>
      <c r="J8192">
        <f t="shared" si="1797"/>
        <v>0</v>
      </c>
      <c r="L8192">
        <f t="shared" si="1798"/>
        <v>4165.3251249940713</v>
      </c>
      <c r="M8192">
        <f t="shared" si="1799"/>
        <v>1.0413312812485179E-3</v>
      </c>
      <c r="N8192">
        <f t="shared" si="1790"/>
        <v>0</v>
      </c>
      <c r="O8192">
        <f t="shared" si="1791"/>
        <v>0</v>
      </c>
      <c r="P8192">
        <f t="shared" si="1792"/>
        <v>0</v>
      </c>
      <c r="Q8192">
        <f t="shared" si="1787"/>
        <v>-0.671875</v>
      </c>
      <c r="R8192">
        <f>Random!A8190</f>
        <v>-0.33774099143818637</v>
      </c>
      <c r="T8192">
        <f t="shared" ca="1" si="1788"/>
        <v>4.6202643857354717E-2</v>
      </c>
      <c r="U8192">
        <f t="shared" ca="1" si="1789"/>
        <v>0</v>
      </c>
      <c r="V8192">
        <f t="shared" ca="1" si="1793"/>
        <v>0</v>
      </c>
    </row>
    <row r="8193" spans="6:22" x14ac:dyDescent="0.25">
      <c r="F8193">
        <f t="shared" si="1795"/>
        <v>8190</v>
      </c>
      <c r="G8193">
        <f t="shared" si="1796"/>
        <v>2.0474999999999998E-3</v>
      </c>
      <c r="H8193">
        <f t="shared" si="1786"/>
        <v>0</v>
      </c>
      <c r="I8193">
        <f t="shared" si="1794"/>
        <v>0</v>
      </c>
      <c r="J8193">
        <f t="shared" si="1797"/>
        <v>0</v>
      </c>
      <c r="L8193">
        <f t="shared" si="1798"/>
        <v>4166.3251249940713</v>
      </c>
      <c r="M8193">
        <f t="shared" si="1799"/>
        <v>1.0415812812485177E-3</v>
      </c>
      <c r="N8193">
        <f t="shared" si="1790"/>
        <v>0</v>
      </c>
      <c r="O8193">
        <f t="shared" si="1791"/>
        <v>0</v>
      </c>
      <c r="P8193">
        <f t="shared" si="1792"/>
        <v>0</v>
      </c>
      <c r="Q8193">
        <f t="shared" si="1787"/>
        <v>-0.3828125</v>
      </c>
      <c r="R8193">
        <f>Random!A8191</f>
        <v>-0.19327693283505698</v>
      </c>
      <c r="T8193">
        <f t="shared" ca="1" si="1788"/>
        <v>2.2423327798281975E-2</v>
      </c>
      <c r="U8193">
        <f t="shared" ca="1" si="1789"/>
        <v>0</v>
      </c>
      <c r="V8193">
        <f t="shared" ca="1" si="1793"/>
        <v>0</v>
      </c>
    </row>
    <row r="8194" spans="6:22" x14ac:dyDescent="0.25">
      <c r="F8194">
        <f t="shared" si="1795"/>
        <v>8191</v>
      </c>
      <c r="G8194">
        <f t="shared" si="1796"/>
        <v>2.0477500000000001E-3</v>
      </c>
      <c r="H8194">
        <f t="shared" si="1786"/>
        <v>0</v>
      </c>
      <c r="I8194">
        <f t="shared" si="1794"/>
        <v>0</v>
      </c>
      <c r="J8194">
        <f t="shared" si="1797"/>
        <v>0</v>
      </c>
      <c r="L8194">
        <f t="shared" si="1798"/>
        <v>4167.3251249940713</v>
      </c>
      <c r="M8194">
        <f t="shared" si="1799"/>
        <v>1.0418312812485178E-3</v>
      </c>
      <c r="N8194">
        <f t="shared" si="1790"/>
        <v>0</v>
      </c>
      <c r="O8194">
        <f t="shared" si="1791"/>
        <v>0</v>
      </c>
      <c r="P8194">
        <f t="shared" si="1792"/>
        <v>0</v>
      </c>
      <c r="Q8194">
        <f t="shared" si="1787"/>
        <v>0.9296875</v>
      </c>
      <c r="R8194">
        <f>Random!A8192</f>
        <v>0.46376700623655465</v>
      </c>
      <c r="T8194">
        <f t="shared" ca="1" si="1788"/>
        <v>-9.4348349249569943E-3</v>
      </c>
      <c r="U8194">
        <f t="shared" ca="1" si="1789"/>
        <v>0</v>
      </c>
      <c r="V8194">
        <f t="shared" ca="1" si="1793"/>
        <v>0</v>
      </c>
    </row>
    <row r="8195" spans="6:22" x14ac:dyDescent="0.25">
      <c r="F8195">
        <f t="shared" si="1795"/>
        <v>8192</v>
      </c>
      <c r="G8195">
        <f t="shared" si="1796"/>
        <v>2.0479999999999999E-3</v>
      </c>
      <c r="H8195">
        <f t="shared" ref="H8195:H8258" si="1800">IF(AND(0&lt;=F8195, F8195&lt;=$D$10),2*PI()*($D$8+$D$5*G8195/(2*$D$6))*G8195,0)</f>
        <v>0</v>
      </c>
      <c r="I8195">
        <f t="shared" si="1794"/>
        <v>0</v>
      </c>
      <c r="J8195">
        <f t="shared" si="1797"/>
        <v>0</v>
      </c>
      <c r="L8195">
        <f t="shared" si="1798"/>
        <v>4168.3251249940713</v>
      </c>
      <c r="M8195">
        <f t="shared" si="1799"/>
        <v>1.0420812812485178E-3</v>
      </c>
      <c r="N8195">
        <f t="shared" si="1790"/>
        <v>0</v>
      </c>
      <c r="O8195">
        <f t="shared" si="1791"/>
        <v>0</v>
      </c>
      <c r="P8195">
        <f t="shared" si="1792"/>
        <v>0</v>
      </c>
      <c r="Q8195">
        <f t="shared" ref="Q8195:Q8258" si="1801">ROUND((O8195+$D$13*R8195)*$D$3,0)/($D$3)</f>
        <v>0.7578125</v>
      </c>
      <c r="R8195">
        <f>Random!A8193</f>
        <v>0.38066800866942352</v>
      </c>
      <c r="T8195">
        <f t="shared" ref="T8195:T8258" ca="1" si="1802">IF(F8195&lt;$D$10,0,IFERROR(CORREL(OFFSET($J$3,0,0,$D$10,1),OFFSET($Q$3,F8195-$D$10,0,$D$10,1)),0))</f>
        <v>-3.8824523803464538E-2</v>
      </c>
      <c r="U8195">
        <f t="shared" ref="U8195:U8258" ca="1" si="1803">IF(T8195&gt;$D$14,T8195,0)</f>
        <v>0</v>
      </c>
      <c r="V8195">
        <f t="shared" ca="1" si="1793"/>
        <v>0</v>
      </c>
    </row>
    <row r="8196" spans="6:22" x14ac:dyDescent="0.25">
      <c r="F8196">
        <f t="shared" si="1795"/>
        <v>8193</v>
      </c>
      <c r="G8196">
        <f t="shared" si="1796"/>
        <v>2.0482500000000002E-3</v>
      </c>
      <c r="H8196">
        <f t="shared" si="1800"/>
        <v>0</v>
      </c>
      <c r="I8196">
        <f t="shared" si="1794"/>
        <v>0</v>
      </c>
      <c r="J8196">
        <f t="shared" si="1797"/>
        <v>0</v>
      </c>
      <c r="L8196">
        <f t="shared" si="1798"/>
        <v>4169.3251249940713</v>
      </c>
      <c r="M8196">
        <f t="shared" si="1799"/>
        <v>1.0423312812485178E-3</v>
      </c>
      <c r="N8196">
        <f t="shared" ref="N8196:N8259" si="1804">IF(AND(0&lt;=M8196,M8196&lt;=$D$6),2*PI()*($D$8+$D$5*M8196/(2*$D$6))*M8196,0)</f>
        <v>0</v>
      </c>
      <c r="O8196">
        <f t="shared" ref="O8196:O8259" si="1805">SIN(N8196)</f>
        <v>0</v>
      </c>
      <c r="P8196">
        <f t="shared" ref="P8196:P8259" si="1806">ROUND(O8196*$D$3,0)/($D$3)</f>
        <v>0</v>
      </c>
      <c r="Q8196">
        <f t="shared" si="1801"/>
        <v>-0.1328125</v>
      </c>
      <c r="R8196">
        <f>Random!A8194</f>
        <v>-6.7695270218653514E-2</v>
      </c>
      <c r="T8196">
        <f t="shared" ca="1" si="1802"/>
        <v>-5.625728171537054E-2</v>
      </c>
      <c r="U8196">
        <f t="shared" ca="1" si="1803"/>
        <v>0</v>
      </c>
      <c r="V8196">
        <f t="shared" ref="V8196:V8259" ca="1" si="1807">U8196*G8196</f>
        <v>0</v>
      </c>
    </row>
    <row r="8197" spans="6:22" x14ac:dyDescent="0.25">
      <c r="F8197">
        <f t="shared" si="1795"/>
        <v>8194</v>
      </c>
      <c r="G8197">
        <f t="shared" si="1796"/>
        <v>2.0485E-3</v>
      </c>
      <c r="H8197">
        <f t="shared" si="1800"/>
        <v>0</v>
      </c>
      <c r="I8197">
        <f t="shared" ref="I8197:I8260" si="1808">SIN(H8197)</f>
        <v>0</v>
      </c>
      <c r="J8197">
        <f t="shared" si="1797"/>
        <v>0</v>
      </c>
      <c r="L8197">
        <f t="shared" si="1798"/>
        <v>4170.3251249940713</v>
      </c>
      <c r="M8197">
        <f t="shared" si="1799"/>
        <v>1.0425812812485179E-3</v>
      </c>
      <c r="N8197">
        <f t="shared" si="1804"/>
        <v>0</v>
      </c>
      <c r="O8197">
        <f t="shared" si="1805"/>
        <v>0</v>
      </c>
      <c r="P8197">
        <f t="shared" si="1806"/>
        <v>0</v>
      </c>
      <c r="Q8197">
        <f t="shared" si="1801"/>
        <v>-0.8125</v>
      </c>
      <c r="R8197">
        <f>Random!A8195</f>
        <v>-0.40634099727682693</v>
      </c>
      <c r="T8197">
        <f t="shared" ca="1" si="1802"/>
        <v>-5.4994086488222869E-2</v>
      </c>
      <c r="U8197">
        <f t="shared" ca="1" si="1803"/>
        <v>0</v>
      </c>
      <c r="V8197">
        <f t="shared" ca="1" si="1807"/>
        <v>0</v>
      </c>
    </row>
    <row r="8198" spans="6:22" x14ac:dyDescent="0.25">
      <c r="F8198">
        <f t="shared" si="1795"/>
        <v>8195</v>
      </c>
      <c r="G8198">
        <f t="shared" si="1796"/>
        <v>2.0487499999999998E-3</v>
      </c>
      <c r="H8198">
        <f t="shared" si="1800"/>
        <v>0</v>
      </c>
      <c r="I8198">
        <f t="shared" si="1808"/>
        <v>0</v>
      </c>
      <c r="J8198">
        <f t="shared" si="1797"/>
        <v>0</v>
      </c>
      <c r="L8198">
        <f t="shared" si="1798"/>
        <v>4171.3251249940713</v>
      </c>
      <c r="M8198">
        <f t="shared" si="1799"/>
        <v>1.0428312812485179E-3</v>
      </c>
      <c r="N8198">
        <f t="shared" si="1804"/>
        <v>0</v>
      </c>
      <c r="O8198">
        <f t="shared" si="1805"/>
        <v>0</v>
      </c>
      <c r="P8198">
        <f t="shared" si="1806"/>
        <v>0</v>
      </c>
      <c r="Q8198">
        <f t="shared" si="1801"/>
        <v>0.40625</v>
      </c>
      <c r="R8198">
        <f>Random!A8196</f>
        <v>0.20299901096817563</v>
      </c>
      <c r="T8198">
        <f t="shared" ca="1" si="1802"/>
        <v>-3.3709536150159508E-2</v>
      </c>
      <c r="U8198">
        <f t="shared" ca="1" si="1803"/>
        <v>0</v>
      </c>
      <c r="V8198">
        <f t="shared" ca="1" si="1807"/>
        <v>0</v>
      </c>
    </row>
    <row r="8199" spans="6:22" x14ac:dyDescent="0.25">
      <c r="F8199">
        <f t="shared" si="1795"/>
        <v>8196</v>
      </c>
      <c r="G8199">
        <f t="shared" si="1796"/>
        <v>2.049E-3</v>
      </c>
      <c r="H8199">
        <f t="shared" si="1800"/>
        <v>0</v>
      </c>
      <c r="I8199">
        <f t="shared" si="1808"/>
        <v>0</v>
      </c>
      <c r="J8199">
        <f t="shared" si="1797"/>
        <v>0</v>
      </c>
      <c r="L8199">
        <f t="shared" si="1798"/>
        <v>4172.3251249940713</v>
      </c>
      <c r="M8199">
        <f t="shared" si="1799"/>
        <v>1.0430812812485179E-3</v>
      </c>
      <c r="N8199">
        <f t="shared" si="1804"/>
        <v>0</v>
      </c>
      <c r="O8199">
        <f t="shared" si="1805"/>
        <v>0</v>
      </c>
      <c r="P8199">
        <f t="shared" si="1806"/>
        <v>0</v>
      </c>
      <c r="Q8199">
        <f t="shared" si="1801"/>
        <v>-0.4140625</v>
      </c>
      <c r="R8199">
        <f>Random!A8197</f>
        <v>-0.20747236492218102</v>
      </c>
      <c r="T8199">
        <f t="shared" ca="1" si="1802"/>
        <v>-1.0216705249419674E-3</v>
      </c>
      <c r="U8199">
        <f t="shared" ca="1" si="1803"/>
        <v>0</v>
      </c>
      <c r="V8199">
        <f t="shared" ca="1" si="1807"/>
        <v>0</v>
      </c>
    </row>
    <row r="8200" spans="6:22" x14ac:dyDescent="0.25">
      <c r="F8200">
        <f t="shared" si="1795"/>
        <v>8197</v>
      </c>
      <c r="G8200">
        <f t="shared" si="1796"/>
        <v>2.0492499999999999E-3</v>
      </c>
      <c r="H8200">
        <f t="shared" si="1800"/>
        <v>0</v>
      </c>
      <c r="I8200">
        <f t="shared" si="1808"/>
        <v>0</v>
      </c>
      <c r="J8200">
        <f t="shared" si="1797"/>
        <v>0</v>
      </c>
      <c r="L8200">
        <f t="shared" si="1798"/>
        <v>4173.3251249940713</v>
      </c>
      <c r="M8200">
        <f t="shared" si="1799"/>
        <v>1.0433312812485177E-3</v>
      </c>
      <c r="N8200">
        <f t="shared" si="1804"/>
        <v>0</v>
      </c>
      <c r="O8200">
        <f t="shared" si="1805"/>
        <v>0</v>
      </c>
      <c r="P8200">
        <f t="shared" si="1806"/>
        <v>0</v>
      </c>
      <c r="Q8200">
        <f t="shared" si="1801"/>
        <v>0.46875</v>
      </c>
      <c r="R8200">
        <f>Random!A8198</f>
        <v>0.23509474329030566</v>
      </c>
      <c r="T8200">
        <f t="shared" ca="1" si="1802"/>
        <v>3.4299960245343548E-2</v>
      </c>
      <c r="U8200">
        <f t="shared" ca="1" si="1803"/>
        <v>0</v>
      </c>
      <c r="V8200">
        <f t="shared" ca="1" si="1807"/>
        <v>0</v>
      </c>
    </row>
    <row r="8201" spans="6:22" x14ac:dyDescent="0.25">
      <c r="F8201">
        <f t="shared" si="1795"/>
        <v>8198</v>
      </c>
      <c r="G8201">
        <f t="shared" si="1796"/>
        <v>2.0495000000000001E-3</v>
      </c>
      <c r="H8201">
        <f t="shared" si="1800"/>
        <v>0</v>
      </c>
      <c r="I8201">
        <f t="shared" si="1808"/>
        <v>0</v>
      </c>
      <c r="J8201">
        <f t="shared" si="1797"/>
        <v>0</v>
      </c>
      <c r="L8201">
        <f t="shared" si="1798"/>
        <v>4174.3251249940713</v>
      </c>
      <c r="M8201">
        <f t="shared" si="1799"/>
        <v>1.0435812812485178E-3</v>
      </c>
      <c r="N8201">
        <f t="shared" si="1804"/>
        <v>0</v>
      </c>
      <c r="O8201">
        <f t="shared" si="1805"/>
        <v>0</v>
      </c>
      <c r="P8201">
        <f t="shared" si="1806"/>
        <v>0</v>
      </c>
      <c r="Q8201">
        <f t="shared" si="1801"/>
        <v>-0.9765625</v>
      </c>
      <c r="R8201">
        <f>Random!A8199</f>
        <v>-0.48870411092038568</v>
      </c>
      <c r="T8201">
        <f t="shared" ca="1" si="1802"/>
        <v>5.8603694338528765E-2</v>
      </c>
      <c r="U8201">
        <f t="shared" ca="1" si="1803"/>
        <v>0</v>
      </c>
      <c r="V8201">
        <f t="shared" ca="1" si="1807"/>
        <v>0</v>
      </c>
    </row>
    <row r="8202" spans="6:22" x14ac:dyDescent="0.25">
      <c r="F8202">
        <f t="shared" si="1795"/>
        <v>8199</v>
      </c>
      <c r="G8202">
        <f t="shared" si="1796"/>
        <v>2.0497499999999999E-3</v>
      </c>
      <c r="H8202">
        <f t="shared" si="1800"/>
        <v>0</v>
      </c>
      <c r="I8202">
        <f t="shared" si="1808"/>
        <v>0</v>
      </c>
      <c r="J8202">
        <f t="shared" si="1797"/>
        <v>0</v>
      </c>
      <c r="L8202">
        <f t="shared" si="1798"/>
        <v>4175.3251249940713</v>
      </c>
      <c r="M8202">
        <f t="shared" si="1799"/>
        <v>1.0438312812485178E-3</v>
      </c>
      <c r="N8202">
        <f t="shared" si="1804"/>
        <v>0</v>
      </c>
      <c r="O8202">
        <f t="shared" si="1805"/>
        <v>0</v>
      </c>
      <c r="P8202">
        <f t="shared" si="1806"/>
        <v>0</v>
      </c>
      <c r="Q8202">
        <f t="shared" si="1801"/>
        <v>-0.671875</v>
      </c>
      <c r="R8202">
        <f>Random!A8200</f>
        <v>-0.33612733749785162</v>
      </c>
      <c r="T8202">
        <f t="shared" ca="1" si="1802"/>
        <v>6.3258156677910626E-2</v>
      </c>
      <c r="U8202">
        <f t="shared" ca="1" si="1803"/>
        <v>0</v>
      </c>
      <c r="V8202">
        <f t="shared" ca="1" si="1807"/>
        <v>0</v>
      </c>
    </row>
    <row r="8203" spans="6:22" x14ac:dyDescent="0.25">
      <c r="F8203">
        <f t="shared" si="1795"/>
        <v>8200</v>
      </c>
      <c r="G8203">
        <f t="shared" si="1796"/>
        <v>2.0500000000000002E-3</v>
      </c>
      <c r="H8203">
        <f t="shared" si="1800"/>
        <v>0</v>
      </c>
      <c r="I8203">
        <f t="shared" si="1808"/>
        <v>0</v>
      </c>
      <c r="J8203">
        <f t="shared" si="1797"/>
        <v>0</v>
      </c>
      <c r="L8203">
        <f t="shared" si="1798"/>
        <v>4176.3251249940713</v>
      </c>
      <c r="M8203">
        <f t="shared" si="1799"/>
        <v>1.0440812812485178E-3</v>
      </c>
      <c r="N8203">
        <f t="shared" si="1804"/>
        <v>0</v>
      </c>
      <c r="O8203">
        <f t="shared" si="1805"/>
        <v>0</v>
      </c>
      <c r="P8203">
        <f t="shared" si="1806"/>
        <v>0</v>
      </c>
      <c r="Q8203">
        <f t="shared" si="1801"/>
        <v>0.53125</v>
      </c>
      <c r="R8203">
        <f>Random!A8201</f>
        <v>0.26462402242031147</v>
      </c>
      <c r="T8203">
        <f t="shared" ca="1" si="1802"/>
        <v>4.6527893627638886E-2</v>
      </c>
      <c r="U8203">
        <f t="shared" ca="1" si="1803"/>
        <v>0</v>
      </c>
      <c r="V8203">
        <f t="shared" ca="1" si="1807"/>
        <v>0</v>
      </c>
    </row>
    <row r="8204" spans="6:22" x14ac:dyDescent="0.25">
      <c r="F8204">
        <f t="shared" si="1795"/>
        <v>8201</v>
      </c>
      <c r="G8204">
        <f t="shared" si="1796"/>
        <v>2.05025E-3</v>
      </c>
      <c r="H8204">
        <f t="shared" si="1800"/>
        <v>0</v>
      </c>
      <c r="I8204">
        <f t="shared" si="1808"/>
        <v>0</v>
      </c>
      <c r="J8204">
        <f t="shared" si="1797"/>
        <v>0</v>
      </c>
      <c r="L8204">
        <f t="shared" si="1798"/>
        <v>4177.3251249940713</v>
      </c>
      <c r="M8204">
        <f t="shared" si="1799"/>
        <v>1.0443312812485179E-3</v>
      </c>
      <c r="N8204">
        <f t="shared" si="1804"/>
        <v>0</v>
      </c>
      <c r="O8204">
        <f t="shared" si="1805"/>
        <v>0</v>
      </c>
      <c r="P8204">
        <f t="shared" si="1806"/>
        <v>0</v>
      </c>
      <c r="Q8204">
        <f t="shared" si="1801"/>
        <v>0.6953125</v>
      </c>
      <c r="R8204">
        <f>Random!A8202</f>
        <v>0.34751722092252146</v>
      </c>
      <c r="T8204">
        <f t="shared" ca="1" si="1802"/>
        <v>1.290955819739489E-2</v>
      </c>
      <c r="U8204">
        <f t="shared" ca="1" si="1803"/>
        <v>0</v>
      </c>
      <c r="V8204">
        <f t="shared" ca="1" si="1807"/>
        <v>0</v>
      </c>
    </row>
    <row r="8205" spans="6:22" x14ac:dyDescent="0.25">
      <c r="F8205">
        <f t="shared" si="1795"/>
        <v>8202</v>
      </c>
      <c r="G8205">
        <f t="shared" si="1796"/>
        <v>2.0504999999999998E-3</v>
      </c>
      <c r="H8205">
        <f t="shared" si="1800"/>
        <v>0</v>
      </c>
      <c r="I8205">
        <f t="shared" si="1808"/>
        <v>0</v>
      </c>
      <c r="J8205">
        <f t="shared" si="1797"/>
        <v>0</v>
      </c>
      <c r="L8205">
        <f t="shared" si="1798"/>
        <v>4178.3251249940713</v>
      </c>
      <c r="M8205">
        <f t="shared" si="1799"/>
        <v>1.0445812812485179E-3</v>
      </c>
      <c r="N8205">
        <f t="shared" si="1804"/>
        <v>0</v>
      </c>
      <c r="O8205">
        <f t="shared" si="1805"/>
        <v>0</v>
      </c>
      <c r="P8205">
        <f t="shared" si="1806"/>
        <v>0</v>
      </c>
      <c r="Q8205">
        <f t="shared" si="1801"/>
        <v>-0.65625</v>
      </c>
      <c r="R8205">
        <f>Random!A8203</f>
        <v>-0.32625328428567002</v>
      </c>
      <c r="T8205">
        <f t="shared" ca="1" si="1802"/>
        <v>-2.6527403472224573E-2</v>
      </c>
      <c r="U8205">
        <f t="shared" ca="1" si="1803"/>
        <v>0</v>
      </c>
      <c r="V8205">
        <f t="shared" ca="1" si="1807"/>
        <v>0</v>
      </c>
    </row>
    <row r="8206" spans="6:22" x14ac:dyDescent="0.25">
      <c r="F8206">
        <f t="shared" si="1795"/>
        <v>8203</v>
      </c>
      <c r="G8206">
        <f t="shared" si="1796"/>
        <v>2.0507500000000001E-3</v>
      </c>
      <c r="H8206">
        <f t="shared" si="1800"/>
        <v>0</v>
      </c>
      <c r="I8206">
        <f t="shared" si="1808"/>
        <v>0</v>
      </c>
      <c r="J8206">
        <f t="shared" si="1797"/>
        <v>0</v>
      </c>
      <c r="L8206">
        <f t="shared" si="1798"/>
        <v>4179.3251249940713</v>
      </c>
      <c r="M8206">
        <f t="shared" si="1799"/>
        <v>1.0448312812485177E-3</v>
      </c>
      <c r="N8206">
        <f t="shared" si="1804"/>
        <v>0</v>
      </c>
      <c r="O8206">
        <f t="shared" si="1805"/>
        <v>0</v>
      </c>
      <c r="P8206">
        <f t="shared" si="1806"/>
        <v>0</v>
      </c>
      <c r="Q8206">
        <f t="shared" si="1801"/>
        <v>0.328125</v>
      </c>
      <c r="R8206">
        <f>Random!A8204</f>
        <v>0.16580718985319398</v>
      </c>
      <c r="T8206">
        <f t="shared" ca="1" si="1802"/>
        <v>-5.734688135289865E-2</v>
      </c>
      <c r="U8206">
        <f t="shared" ca="1" si="1803"/>
        <v>0</v>
      </c>
      <c r="V8206">
        <f t="shared" ca="1" si="1807"/>
        <v>0</v>
      </c>
    </row>
    <row r="8207" spans="6:22" x14ac:dyDescent="0.25">
      <c r="F8207">
        <f t="shared" si="1795"/>
        <v>8204</v>
      </c>
      <c r="G8207">
        <f t="shared" si="1796"/>
        <v>2.0509999999999999E-3</v>
      </c>
      <c r="H8207">
        <f t="shared" si="1800"/>
        <v>0</v>
      </c>
      <c r="I8207">
        <f t="shared" si="1808"/>
        <v>0</v>
      </c>
      <c r="J8207">
        <f t="shared" si="1797"/>
        <v>0</v>
      </c>
      <c r="L8207">
        <f t="shared" si="1798"/>
        <v>4180.3251249940713</v>
      </c>
      <c r="M8207">
        <f t="shared" si="1799"/>
        <v>1.0450812812485178E-3</v>
      </c>
      <c r="N8207">
        <f t="shared" si="1804"/>
        <v>0</v>
      </c>
      <c r="O8207">
        <f t="shared" si="1805"/>
        <v>0</v>
      </c>
      <c r="P8207">
        <f t="shared" si="1806"/>
        <v>0</v>
      </c>
      <c r="Q8207">
        <f t="shared" si="1801"/>
        <v>-0.3515625</v>
      </c>
      <c r="R8207">
        <f>Random!A8205</f>
        <v>-0.17544498725177082</v>
      </c>
      <c r="T8207">
        <f t="shared" ca="1" si="1802"/>
        <v>-6.9632150357252107E-2</v>
      </c>
      <c r="U8207">
        <f t="shared" ca="1" si="1803"/>
        <v>0</v>
      </c>
      <c r="V8207">
        <f t="shared" ca="1" si="1807"/>
        <v>0</v>
      </c>
    </row>
    <row r="8208" spans="6:22" x14ac:dyDescent="0.25">
      <c r="F8208">
        <f t="shared" si="1795"/>
        <v>8205</v>
      </c>
      <c r="G8208">
        <f t="shared" si="1796"/>
        <v>2.0512500000000001E-3</v>
      </c>
      <c r="H8208">
        <f t="shared" si="1800"/>
        <v>0</v>
      </c>
      <c r="I8208">
        <f t="shared" si="1808"/>
        <v>0</v>
      </c>
      <c r="J8208">
        <f t="shared" si="1797"/>
        <v>0</v>
      </c>
      <c r="L8208">
        <f t="shared" si="1798"/>
        <v>4181.3251249940713</v>
      </c>
      <c r="M8208">
        <f t="shared" si="1799"/>
        <v>1.0453312812485178E-3</v>
      </c>
      <c r="N8208">
        <f t="shared" si="1804"/>
        <v>0</v>
      </c>
      <c r="O8208">
        <f t="shared" si="1805"/>
        <v>0</v>
      </c>
      <c r="P8208">
        <f t="shared" si="1806"/>
        <v>0</v>
      </c>
      <c r="Q8208">
        <f t="shared" si="1801"/>
        <v>-0.7265625</v>
      </c>
      <c r="R8208">
        <f>Random!A8206</f>
        <v>-0.36506922582173296</v>
      </c>
      <c r="T8208">
        <f t="shared" ca="1" si="1802"/>
        <v>-5.8003216684213897E-2</v>
      </c>
      <c r="U8208">
        <f t="shared" ca="1" si="1803"/>
        <v>0</v>
      </c>
      <c r="V8208">
        <f t="shared" ca="1" si="1807"/>
        <v>0</v>
      </c>
    </row>
    <row r="8209" spans="6:22" x14ac:dyDescent="0.25">
      <c r="F8209">
        <f t="shared" si="1795"/>
        <v>8206</v>
      </c>
      <c r="G8209">
        <f t="shared" si="1796"/>
        <v>2.0514999999999999E-3</v>
      </c>
      <c r="H8209">
        <f t="shared" si="1800"/>
        <v>0</v>
      </c>
      <c r="I8209">
        <f t="shared" si="1808"/>
        <v>0</v>
      </c>
      <c r="J8209">
        <f t="shared" si="1797"/>
        <v>0</v>
      </c>
      <c r="L8209">
        <f t="shared" si="1798"/>
        <v>4182.3251249940713</v>
      </c>
      <c r="M8209">
        <f t="shared" si="1799"/>
        <v>1.0455812812485178E-3</v>
      </c>
      <c r="N8209">
        <f t="shared" si="1804"/>
        <v>0</v>
      </c>
      <c r="O8209">
        <f t="shared" si="1805"/>
        <v>0</v>
      </c>
      <c r="P8209">
        <f t="shared" si="1806"/>
        <v>0</v>
      </c>
      <c r="Q8209">
        <f t="shared" si="1801"/>
        <v>0.8125</v>
      </c>
      <c r="R8209">
        <f>Random!A8207</f>
        <v>0.40450093323613467</v>
      </c>
      <c r="T8209">
        <f t="shared" ca="1" si="1802"/>
        <v>-2.4470091985238449E-2</v>
      </c>
      <c r="U8209">
        <f t="shared" ca="1" si="1803"/>
        <v>0</v>
      </c>
      <c r="V8209">
        <f t="shared" ca="1" si="1807"/>
        <v>0</v>
      </c>
    </row>
    <row r="8210" spans="6:22" x14ac:dyDescent="0.25">
      <c r="F8210">
        <f t="shared" si="1795"/>
        <v>8207</v>
      </c>
      <c r="G8210">
        <f t="shared" si="1796"/>
        <v>2.0517500000000002E-3</v>
      </c>
      <c r="H8210">
        <f t="shared" si="1800"/>
        <v>0</v>
      </c>
      <c r="I8210">
        <f t="shared" si="1808"/>
        <v>0</v>
      </c>
      <c r="J8210">
        <f t="shared" si="1797"/>
        <v>0</v>
      </c>
      <c r="L8210">
        <f t="shared" si="1798"/>
        <v>4183.3251249940713</v>
      </c>
      <c r="M8210">
        <f t="shared" si="1799"/>
        <v>1.0458312812485179E-3</v>
      </c>
      <c r="N8210">
        <f t="shared" si="1804"/>
        <v>0</v>
      </c>
      <c r="O8210">
        <f t="shared" si="1805"/>
        <v>0</v>
      </c>
      <c r="P8210">
        <f t="shared" si="1806"/>
        <v>0</v>
      </c>
      <c r="Q8210">
        <f t="shared" si="1801"/>
        <v>0.8203125</v>
      </c>
      <c r="R8210">
        <f>Random!A8208</f>
        <v>0.41049757340319115</v>
      </c>
      <c r="T8210">
        <f t="shared" ca="1" si="1802"/>
        <v>1.6976381022487275E-2</v>
      </c>
      <c r="U8210">
        <f t="shared" ca="1" si="1803"/>
        <v>0</v>
      </c>
      <c r="V8210">
        <f t="shared" ca="1" si="1807"/>
        <v>0</v>
      </c>
    </row>
    <row r="8211" spans="6:22" x14ac:dyDescent="0.25">
      <c r="F8211">
        <f t="shared" si="1795"/>
        <v>8208</v>
      </c>
      <c r="G8211">
        <f t="shared" si="1796"/>
        <v>2.052E-3</v>
      </c>
      <c r="H8211">
        <f t="shared" si="1800"/>
        <v>0</v>
      </c>
      <c r="I8211">
        <f t="shared" si="1808"/>
        <v>0</v>
      </c>
      <c r="J8211">
        <f t="shared" si="1797"/>
        <v>0</v>
      </c>
      <c r="L8211">
        <f t="shared" si="1798"/>
        <v>4184.3251249940713</v>
      </c>
      <c r="M8211">
        <f t="shared" si="1799"/>
        <v>1.0460812812485179E-3</v>
      </c>
      <c r="N8211">
        <f t="shared" si="1804"/>
        <v>0</v>
      </c>
      <c r="O8211">
        <f t="shared" si="1805"/>
        <v>0</v>
      </c>
      <c r="P8211">
        <f t="shared" si="1806"/>
        <v>0</v>
      </c>
      <c r="Q8211">
        <f t="shared" si="1801"/>
        <v>-2.34375E-2</v>
      </c>
      <c r="R8211">
        <f>Random!A8209</f>
        <v>-1.1384573886229599E-2</v>
      </c>
      <c r="T8211">
        <f t="shared" ca="1" si="1802"/>
        <v>5.1930719584036028E-2</v>
      </c>
      <c r="U8211">
        <f t="shared" ca="1" si="1803"/>
        <v>0</v>
      </c>
      <c r="V8211">
        <f t="shared" ca="1" si="1807"/>
        <v>0</v>
      </c>
    </row>
    <row r="8212" spans="6:22" x14ac:dyDescent="0.25">
      <c r="F8212">
        <f t="shared" si="1795"/>
        <v>8209</v>
      </c>
      <c r="G8212">
        <f t="shared" si="1796"/>
        <v>2.0522499999999998E-3</v>
      </c>
      <c r="H8212">
        <f t="shared" si="1800"/>
        <v>0</v>
      </c>
      <c r="I8212">
        <f t="shared" si="1808"/>
        <v>0</v>
      </c>
      <c r="J8212">
        <f t="shared" si="1797"/>
        <v>0</v>
      </c>
      <c r="L8212">
        <f t="shared" si="1798"/>
        <v>4185.3251249940713</v>
      </c>
      <c r="M8212">
        <f t="shared" si="1799"/>
        <v>1.0463312812485179E-3</v>
      </c>
      <c r="N8212">
        <f t="shared" si="1804"/>
        <v>0</v>
      </c>
      <c r="O8212">
        <f t="shared" si="1805"/>
        <v>0</v>
      </c>
      <c r="P8212">
        <f t="shared" si="1806"/>
        <v>0</v>
      </c>
      <c r="Q8212">
        <f t="shared" si="1801"/>
        <v>-0.7109375</v>
      </c>
      <c r="R8212">
        <f>Random!A8210</f>
        <v>-0.35725166293128952</v>
      </c>
      <c r="T8212">
        <f t="shared" ca="1" si="1802"/>
        <v>6.8716182604177237E-2</v>
      </c>
      <c r="U8212">
        <f t="shared" ca="1" si="1803"/>
        <v>0</v>
      </c>
      <c r="V8212">
        <f t="shared" ca="1" si="1807"/>
        <v>0</v>
      </c>
    </row>
    <row r="8213" spans="6:22" x14ac:dyDescent="0.25">
      <c r="F8213">
        <f t="shared" si="1795"/>
        <v>8210</v>
      </c>
      <c r="G8213">
        <f t="shared" si="1796"/>
        <v>2.0525000000000001E-3</v>
      </c>
      <c r="H8213">
        <f t="shared" si="1800"/>
        <v>0</v>
      </c>
      <c r="I8213">
        <f t="shared" si="1808"/>
        <v>0</v>
      </c>
      <c r="J8213">
        <f t="shared" si="1797"/>
        <v>0</v>
      </c>
      <c r="L8213">
        <f t="shared" si="1798"/>
        <v>4186.3251249940713</v>
      </c>
      <c r="M8213">
        <f t="shared" si="1799"/>
        <v>1.0465812812485177E-3</v>
      </c>
      <c r="N8213">
        <f t="shared" si="1804"/>
        <v>0</v>
      </c>
      <c r="O8213">
        <f t="shared" si="1805"/>
        <v>0</v>
      </c>
      <c r="P8213">
        <f t="shared" si="1806"/>
        <v>0</v>
      </c>
      <c r="Q8213">
        <f t="shared" si="1801"/>
        <v>0.453125</v>
      </c>
      <c r="R8213">
        <f>Random!A8211</f>
        <v>0.22666272906814855</v>
      </c>
      <c r="T8213">
        <f t="shared" ca="1" si="1802"/>
        <v>6.2804505788530848E-2</v>
      </c>
      <c r="U8213">
        <f t="shared" ca="1" si="1803"/>
        <v>0</v>
      </c>
      <c r="V8213">
        <f t="shared" ca="1" si="1807"/>
        <v>0</v>
      </c>
    </row>
    <row r="8214" spans="6:22" x14ac:dyDescent="0.25">
      <c r="F8214">
        <f t="shared" si="1795"/>
        <v>8211</v>
      </c>
      <c r="G8214">
        <f t="shared" si="1796"/>
        <v>2.0527499999999999E-3</v>
      </c>
      <c r="H8214">
        <f t="shared" si="1800"/>
        <v>0</v>
      </c>
      <c r="I8214">
        <f t="shared" si="1808"/>
        <v>0</v>
      </c>
      <c r="J8214">
        <f t="shared" si="1797"/>
        <v>0</v>
      </c>
      <c r="L8214">
        <f t="shared" si="1798"/>
        <v>4187.3251249940713</v>
      </c>
      <c r="M8214">
        <f t="shared" si="1799"/>
        <v>1.0468312812485178E-3</v>
      </c>
      <c r="N8214">
        <f t="shared" si="1804"/>
        <v>0</v>
      </c>
      <c r="O8214">
        <f t="shared" si="1805"/>
        <v>0</v>
      </c>
      <c r="P8214">
        <f t="shared" si="1806"/>
        <v>0</v>
      </c>
      <c r="Q8214">
        <f t="shared" si="1801"/>
        <v>0.65625</v>
      </c>
      <c r="R8214">
        <f>Random!A8212</f>
        <v>0.32823222426026066</v>
      </c>
      <c r="T8214">
        <f t="shared" ca="1" si="1802"/>
        <v>3.4700054801520767E-2</v>
      </c>
      <c r="U8214">
        <f t="shared" ca="1" si="1803"/>
        <v>0</v>
      </c>
      <c r="V8214">
        <f t="shared" ca="1" si="1807"/>
        <v>0</v>
      </c>
    </row>
    <row r="8215" spans="6:22" x14ac:dyDescent="0.25">
      <c r="F8215">
        <f t="shared" si="1795"/>
        <v>8212</v>
      </c>
      <c r="G8215">
        <f t="shared" si="1796"/>
        <v>2.0530000000000001E-3</v>
      </c>
      <c r="H8215">
        <f t="shared" si="1800"/>
        <v>0</v>
      </c>
      <c r="I8215">
        <f t="shared" si="1808"/>
        <v>0</v>
      </c>
      <c r="J8215">
        <f t="shared" si="1797"/>
        <v>0</v>
      </c>
      <c r="L8215">
        <f t="shared" si="1798"/>
        <v>4188.3251249940713</v>
      </c>
      <c r="M8215">
        <f t="shared" si="1799"/>
        <v>1.0470812812485178E-3</v>
      </c>
      <c r="N8215">
        <f t="shared" si="1804"/>
        <v>0</v>
      </c>
      <c r="O8215">
        <f t="shared" si="1805"/>
        <v>0</v>
      </c>
      <c r="P8215">
        <f t="shared" si="1806"/>
        <v>0</v>
      </c>
      <c r="Q8215">
        <f t="shared" si="1801"/>
        <v>0.7890625</v>
      </c>
      <c r="R8215">
        <f>Random!A8213</f>
        <v>0.39288546893705889</v>
      </c>
      <c r="T8215">
        <f t="shared" ca="1" si="1802"/>
        <v>-6.4005583902615555E-3</v>
      </c>
      <c r="U8215">
        <f t="shared" ca="1" si="1803"/>
        <v>0</v>
      </c>
      <c r="V8215">
        <f t="shared" ca="1" si="1807"/>
        <v>0</v>
      </c>
    </row>
    <row r="8216" spans="6:22" x14ac:dyDescent="0.25">
      <c r="F8216">
        <f t="shared" si="1795"/>
        <v>8213</v>
      </c>
      <c r="G8216">
        <f t="shared" si="1796"/>
        <v>2.05325E-3</v>
      </c>
      <c r="H8216">
        <f t="shared" si="1800"/>
        <v>0</v>
      </c>
      <c r="I8216">
        <f t="shared" si="1808"/>
        <v>0</v>
      </c>
      <c r="J8216">
        <f t="shared" si="1797"/>
        <v>0</v>
      </c>
      <c r="L8216">
        <f t="shared" si="1798"/>
        <v>4189.3251249940713</v>
      </c>
      <c r="M8216">
        <f t="shared" si="1799"/>
        <v>1.0473312812485178E-3</v>
      </c>
      <c r="N8216">
        <f t="shared" si="1804"/>
        <v>0</v>
      </c>
      <c r="O8216">
        <f t="shared" si="1805"/>
        <v>0</v>
      </c>
      <c r="P8216">
        <f t="shared" si="1806"/>
        <v>0</v>
      </c>
      <c r="Q8216">
        <f t="shared" si="1801"/>
        <v>0.8203125</v>
      </c>
      <c r="R8216">
        <f>Random!A8214</f>
        <v>0.41171882167645946</v>
      </c>
      <c r="T8216">
        <f t="shared" ca="1" si="1802"/>
        <v>-4.5641976790683186E-2</v>
      </c>
      <c r="U8216">
        <f t="shared" ca="1" si="1803"/>
        <v>0</v>
      </c>
      <c r="V8216">
        <f t="shared" ca="1" si="1807"/>
        <v>0</v>
      </c>
    </row>
    <row r="8217" spans="6:22" x14ac:dyDescent="0.25">
      <c r="F8217">
        <f t="shared" si="1795"/>
        <v>8214</v>
      </c>
      <c r="G8217">
        <f t="shared" si="1796"/>
        <v>2.0535000000000002E-3</v>
      </c>
      <c r="H8217">
        <f t="shared" si="1800"/>
        <v>0</v>
      </c>
      <c r="I8217">
        <f t="shared" si="1808"/>
        <v>0</v>
      </c>
      <c r="J8217">
        <f t="shared" si="1797"/>
        <v>0</v>
      </c>
      <c r="L8217">
        <f t="shared" si="1798"/>
        <v>4190.3251249940713</v>
      </c>
      <c r="M8217">
        <f t="shared" si="1799"/>
        <v>1.0475812812485179E-3</v>
      </c>
      <c r="N8217">
        <f t="shared" si="1804"/>
        <v>0</v>
      </c>
      <c r="O8217">
        <f t="shared" si="1805"/>
        <v>0</v>
      </c>
      <c r="P8217">
        <f t="shared" si="1806"/>
        <v>0</v>
      </c>
      <c r="Q8217">
        <f t="shared" si="1801"/>
        <v>0.546875</v>
      </c>
      <c r="R8217">
        <f>Random!A8215</f>
        <v>0.27164105855749976</v>
      </c>
      <c r="T8217">
        <f t="shared" ca="1" si="1802"/>
        <v>-7.0005443777864815E-2</v>
      </c>
      <c r="U8217">
        <f t="shared" ca="1" si="1803"/>
        <v>0</v>
      </c>
      <c r="V8217">
        <f t="shared" ca="1" si="1807"/>
        <v>0</v>
      </c>
    </row>
    <row r="8218" spans="6:22" x14ac:dyDescent="0.25">
      <c r="F8218">
        <f t="shared" si="1795"/>
        <v>8215</v>
      </c>
      <c r="G8218">
        <f t="shared" si="1796"/>
        <v>2.05375E-3</v>
      </c>
      <c r="H8218">
        <f t="shared" si="1800"/>
        <v>0</v>
      </c>
      <c r="I8218">
        <f t="shared" si="1808"/>
        <v>0</v>
      </c>
      <c r="J8218">
        <f t="shared" si="1797"/>
        <v>0</v>
      </c>
      <c r="L8218">
        <f t="shared" si="1798"/>
        <v>4191.3251249940713</v>
      </c>
      <c r="M8218">
        <f t="shared" si="1799"/>
        <v>1.0478312812485179E-3</v>
      </c>
      <c r="N8218">
        <f t="shared" si="1804"/>
        <v>0</v>
      </c>
      <c r="O8218">
        <f t="shared" si="1805"/>
        <v>0</v>
      </c>
      <c r="P8218">
        <f t="shared" si="1806"/>
        <v>0</v>
      </c>
      <c r="Q8218">
        <f t="shared" si="1801"/>
        <v>-0.671875</v>
      </c>
      <c r="R8218">
        <f>Random!A8216</f>
        <v>-0.33785978949088824</v>
      </c>
      <c r="T8218">
        <f t="shared" ca="1" si="1802"/>
        <v>-7.1208073582667952E-2</v>
      </c>
      <c r="U8218">
        <f t="shared" ca="1" si="1803"/>
        <v>0</v>
      </c>
      <c r="V8218">
        <f t="shared" ca="1" si="1807"/>
        <v>0</v>
      </c>
    </row>
    <row r="8219" spans="6:22" x14ac:dyDescent="0.25">
      <c r="F8219">
        <f t="shared" ref="F8219:F8282" si="1809">F8218+1</f>
        <v>8216</v>
      </c>
      <c r="G8219">
        <f t="shared" ref="G8219:G8282" si="1810">F8219/$D$2</f>
        <v>2.0539999999999998E-3</v>
      </c>
      <c r="H8219">
        <f t="shared" si="1800"/>
        <v>0</v>
      </c>
      <c r="I8219">
        <f t="shared" si="1808"/>
        <v>0</v>
      </c>
      <c r="J8219">
        <f t="shared" ref="J8219:J8282" si="1811">ROUND(I8219*$D$3,0)/$D$3</f>
        <v>0</v>
      </c>
      <c r="L8219">
        <f t="shared" ref="L8219:L8282" si="1812">L8218+1</f>
        <v>4192.3251249940713</v>
      </c>
      <c r="M8219">
        <f t="shared" ref="M8219:M8282" si="1813">L8219/$D$2</f>
        <v>1.0480812812485179E-3</v>
      </c>
      <c r="N8219">
        <f t="shared" si="1804"/>
        <v>0</v>
      </c>
      <c r="O8219">
        <f t="shared" si="1805"/>
        <v>0</v>
      </c>
      <c r="P8219">
        <f t="shared" si="1806"/>
        <v>0</v>
      </c>
      <c r="Q8219">
        <f t="shared" si="1801"/>
        <v>-0.2421875</v>
      </c>
      <c r="R8219">
        <f>Random!A8217</f>
        <v>-0.1213930184426153</v>
      </c>
      <c r="T8219">
        <f t="shared" ca="1" si="1802"/>
        <v>-4.7041958118603108E-2</v>
      </c>
      <c r="U8219">
        <f t="shared" ca="1" si="1803"/>
        <v>0</v>
      </c>
      <c r="V8219">
        <f t="shared" ca="1" si="1807"/>
        <v>0</v>
      </c>
    </row>
    <row r="8220" spans="6:22" x14ac:dyDescent="0.25">
      <c r="F8220">
        <f t="shared" si="1809"/>
        <v>8217</v>
      </c>
      <c r="G8220">
        <f t="shared" si="1810"/>
        <v>2.0542500000000001E-3</v>
      </c>
      <c r="H8220">
        <f t="shared" si="1800"/>
        <v>0</v>
      </c>
      <c r="I8220">
        <f t="shared" si="1808"/>
        <v>0</v>
      </c>
      <c r="J8220">
        <f t="shared" si="1811"/>
        <v>0</v>
      </c>
      <c r="L8220">
        <f t="shared" si="1812"/>
        <v>4193.3251249940713</v>
      </c>
      <c r="M8220">
        <f t="shared" si="1813"/>
        <v>1.0483312812485178E-3</v>
      </c>
      <c r="N8220">
        <f t="shared" si="1804"/>
        <v>0</v>
      </c>
      <c r="O8220">
        <f t="shared" si="1805"/>
        <v>0</v>
      </c>
      <c r="P8220">
        <f t="shared" si="1806"/>
        <v>0</v>
      </c>
      <c r="Q8220">
        <f t="shared" si="1801"/>
        <v>0.5546875</v>
      </c>
      <c r="R8220">
        <f>Random!A8218</f>
        <v>0.27844742602928185</v>
      </c>
      <c r="T8220">
        <f t="shared" ca="1" si="1802"/>
        <v>-5.914576572730328E-3</v>
      </c>
      <c r="U8220">
        <f t="shared" ca="1" si="1803"/>
        <v>0</v>
      </c>
      <c r="V8220">
        <f t="shared" ca="1" si="1807"/>
        <v>0</v>
      </c>
    </row>
    <row r="8221" spans="6:22" x14ac:dyDescent="0.25">
      <c r="F8221">
        <f t="shared" si="1809"/>
        <v>8218</v>
      </c>
      <c r="G8221">
        <f t="shared" si="1810"/>
        <v>2.0544999999999999E-3</v>
      </c>
      <c r="H8221">
        <f t="shared" si="1800"/>
        <v>0</v>
      </c>
      <c r="I8221">
        <f t="shared" si="1808"/>
        <v>0</v>
      </c>
      <c r="J8221">
        <f t="shared" si="1811"/>
        <v>0</v>
      </c>
      <c r="L8221">
        <f t="shared" si="1812"/>
        <v>4194.3251249940713</v>
      </c>
      <c r="M8221">
        <f t="shared" si="1813"/>
        <v>1.0485812812485178E-3</v>
      </c>
      <c r="N8221">
        <f t="shared" si="1804"/>
        <v>0</v>
      </c>
      <c r="O8221">
        <f t="shared" si="1805"/>
        <v>0</v>
      </c>
      <c r="P8221">
        <f t="shared" si="1806"/>
        <v>0</v>
      </c>
      <c r="Q8221">
        <f t="shared" si="1801"/>
        <v>0.4453125</v>
      </c>
      <c r="R8221">
        <f>Random!A8219</f>
        <v>0.22337456190966265</v>
      </c>
      <c r="T8221">
        <f t="shared" ca="1" si="1802"/>
        <v>3.7088056146839334E-2</v>
      </c>
      <c r="U8221">
        <f t="shared" ca="1" si="1803"/>
        <v>0</v>
      </c>
      <c r="V8221">
        <f t="shared" ca="1" si="1807"/>
        <v>0</v>
      </c>
    </row>
    <row r="8222" spans="6:22" x14ac:dyDescent="0.25">
      <c r="F8222">
        <f t="shared" si="1809"/>
        <v>8219</v>
      </c>
      <c r="G8222">
        <f t="shared" si="1810"/>
        <v>2.0547500000000002E-3</v>
      </c>
      <c r="H8222">
        <f t="shared" si="1800"/>
        <v>0</v>
      </c>
      <c r="I8222">
        <f t="shared" si="1808"/>
        <v>0</v>
      </c>
      <c r="J8222">
        <f t="shared" si="1811"/>
        <v>0</v>
      </c>
      <c r="L8222">
        <f t="shared" si="1812"/>
        <v>4195.3251249940713</v>
      </c>
      <c r="M8222">
        <f t="shared" si="1813"/>
        <v>1.0488312812485178E-3</v>
      </c>
      <c r="N8222">
        <f t="shared" si="1804"/>
        <v>0</v>
      </c>
      <c r="O8222">
        <f t="shared" si="1805"/>
        <v>0</v>
      </c>
      <c r="P8222">
        <f t="shared" si="1806"/>
        <v>0</v>
      </c>
      <c r="Q8222">
        <f t="shared" si="1801"/>
        <v>-0.3125</v>
      </c>
      <c r="R8222">
        <f>Random!A8220</f>
        <v>-0.15760156278136916</v>
      </c>
      <c r="T8222">
        <f t="shared" ca="1" si="1802"/>
        <v>6.6708053670328407E-2</v>
      </c>
      <c r="U8222">
        <f t="shared" ca="1" si="1803"/>
        <v>0</v>
      </c>
      <c r="V8222">
        <f t="shared" ca="1" si="1807"/>
        <v>0</v>
      </c>
    </row>
    <row r="8223" spans="6:22" x14ac:dyDescent="0.25">
      <c r="F8223">
        <f t="shared" si="1809"/>
        <v>8220</v>
      </c>
      <c r="G8223">
        <f t="shared" si="1810"/>
        <v>2.055E-3</v>
      </c>
      <c r="H8223">
        <f t="shared" si="1800"/>
        <v>0</v>
      </c>
      <c r="I8223">
        <f t="shared" si="1808"/>
        <v>0</v>
      </c>
      <c r="J8223">
        <f t="shared" si="1811"/>
        <v>0</v>
      </c>
      <c r="L8223">
        <f t="shared" si="1812"/>
        <v>4196.3251249940713</v>
      </c>
      <c r="M8223">
        <f t="shared" si="1813"/>
        <v>1.0490812812485178E-3</v>
      </c>
      <c r="N8223">
        <f t="shared" si="1804"/>
        <v>0</v>
      </c>
      <c r="O8223">
        <f t="shared" si="1805"/>
        <v>0</v>
      </c>
      <c r="P8223">
        <f t="shared" si="1806"/>
        <v>0</v>
      </c>
      <c r="Q8223">
        <f t="shared" si="1801"/>
        <v>0.8359375</v>
      </c>
      <c r="R8223">
        <f>Random!A8221</f>
        <v>0.41689518725336805</v>
      </c>
      <c r="T8223">
        <f t="shared" ca="1" si="1802"/>
        <v>7.3174898652279205E-2</v>
      </c>
      <c r="U8223">
        <f t="shared" ca="1" si="1803"/>
        <v>0</v>
      </c>
      <c r="V8223">
        <f t="shared" ca="1" si="1807"/>
        <v>0</v>
      </c>
    </row>
    <row r="8224" spans="6:22" x14ac:dyDescent="0.25">
      <c r="F8224">
        <f t="shared" si="1809"/>
        <v>8221</v>
      </c>
      <c r="G8224">
        <f t="shared" si="1810"/>
        <v>2.0552499999999998E-3</v>
      </c>
      <c r="H8224">
        <f t="shared" si="1800"/>
        <v>0</v>
      </c>
      <c r="I8224">
        <f t="shared" si="1808"/>
        <v>0</v>
      </c>
      <c r="J8224">
        <f t="shared" si="1811"/>
        <v>0</v>
      </c>
      <c r="L8224">
        <f t="shared" si="1812"/>
        <v>4197.3251249940713</v>
      </c>
      <c r="M8224">
        <f t="shared" si="1813"/>
        <v>1.0493312812485179E-3</v>
      </c>
      <c r="N8224">
        <f t="shared" si="1804"/>
        <v>0</v>
      </c>
      <c r="O8224">
        <f t="shared" si="1805"/>
        <v>0</v>
      </c>
      <c r="P8224">
        <f t="shared" si="1806"/>
        <v>0</v>
      </c>
      <c r="Q8224">
        <f t="shared" si="1801"/>
        <v>0.796875</v>
      </c>
      <c r="R8224">
        <f>Random!A8222</f>
        <v>0.39814254780838887</v>
      </c>
      <c r="T8224">
        <f t="shared" ca="1" si="1802"/>
        <v>5.206388448813011E-2</v>
      </c>
      <c r="U8224">
        <f t="shared" ca="1" si="1803"/>
        <v>0</v>
      </c>
      <c r="V8224">
        <f t="shared" ca="1" si="1807"/>
        <v>0</v>
      </c>
    </row>
    <row r="8225" spans="6:22" x14ac:dyDescent="0.25">
      <c r="F8225">
        <f t="shared" si="1809"/>
        <v>8222</v>
      </c>
      <c r="G8225">
        <f t="shared" si="1810"/>
        <v>2.0555E-3</v>
      </c>
      <c r="H8225">
        <f t="shared" si="1800"/>
        <v>0</v>
      </c>
      <c r="I8225">
        <f t="shared" si="1808"/>
        <v>0</v>
      </c>
      <c r="J8225">
        <f t="shared" si="1811"/>
        <v>0</v>
      </c>
      <c r="L8225">
        <f t="shared" si="1812"/>
        <v>4198.3251249940713</v>
      </c>
      <c r="M8225">
        <f t="shared" si="1813"/>
        <v>1.0495812812485179E-3</v>
      </c>
      <c r="N8225">
        <f t="shared" si="1804"/>
        <v>0</v>
      </c>
      <c r="O8225">
        <f t="shared" si="1805"/>
        <v>0</v>
      </c>
      <c r="P8225">
        <f t="shared" si="1806"/>
        <v>0</v>
      </c>
      <c r="Q8225">
        <f t="shared" si="1801"/>
        <v>0.1953125</v>
      </c>
      <c r="R8225">
        <f>Random!A8223</f>
        <v>9.8408801503756083E-2</v>
      </c>
      <c r="T8225">
        <f t="shared" ca="1" si="1802"/>
        <v>1.143516639659484E-2</v>
      </c>
      <c r="U8225">
        <f t="shared" ca="1" si="1803"/>
        <v>0</v>
      </c>
      <c r="V8225">
        <f t="shared" ca="1" si="1807"/>
        <v>0</v>
      </c>
    </row>
    <row r="8226" spans="6:22" x14ac:dyDescent="0.25">
      <c r="F8226">
        <f t="shared" si="1809"/>
        <v>8223</v>
      </c>
      <c r="G8226">
        <f t="shared" si="1810"/>
        <v>2.0557499999999999E-3</v>
      </c>
      <c r="H8226">
        <f t="shared" si="1800"/>
        <v>0</v>
      </c>
      <c r="I8226">
        <f t="shared" si="1808"/>
        <v>0</v>
      </c>
      <c r="J8226">
        <f t="shared" si="1811"/>
        <v>0</v>
      </c>
      <c r="L8226">
        <f t="shared" si="1812"/>
        <v>4199.3251249940713</v>
      </c>
      <c r="M8226">
        <f t="shared" si="1813"/>
        <v>1.0498312812485177E-3</v>
      </c>
      <c r="N8226">
        <f t="shared" si="1804"/>
        <v>0</v>
      </c>
      <c r="O8226">
        <f t="shared" si="1805"/>
        <v>0</v>
      </c>
      <c r="P8226">
        <f t="shared" si="1806"/>
        <v>0</v>
      </c>
      <c r="Q8226">
        <f t="shared" si="1801"/>
        <v>-7.8125E-2</v>
      </c>
      <c r="R8226">
        <f>Random!A8224</f>
        <v>-3.9829536301378088E-2</v>
      </c>
      <c r="T8226">
        <f t="shared" ca="1" si="1802"/>
        <v>-3.3591611323317866E-2</v>
      </c>
      <c r="U8226">
        <f t="shared" ca="1" si="1803"/>
        <v>0</v>
      </c>
      <c r="V8226">
        <f t="shared" ca="1" si="1807"/>
        <v>0</v>
      </c>
    </row>
    <row r="8227" spans="6:22" x14ac:dyDescent="0.25">
      <c r="F8227">
        <f t="shared" si="1809"/>
        <v>8224</v>
      </c>
      <c r="G8227">
        <f t="shared" si="1810"/>
        <v>2.0560000000000001E-3</v>
      </c>
      <c r="H8227">
        <f t="shared" si="1800"/>
        <v>0</v>
      </c>
      <c r="I8227">
        <f t="shared" si="1808"/>
        <v>0</v>
      </c>
      <c r="J8227">
        <f t="shared" si="1811"/>
        <v>0</v>
      </c>
      <c r="L8227">
        <f t="shared" si="1812"/>
        <v>4200.3251249940713</v>
      </c>
      <c r="M8227">
        <f t="shared" si="1813"/>
        <v>1.0500812812485178E-3</v>
      </c>
      <c r="N8227">
        <f t="shared" si="1804"/>
        <v>0</v>
      </c>
      <c r="O8227">
        <f t="shared" si="1805"/>
        <v>0</v>
      </c>
      <c r="P8227">
        <f t="shared" si="1806"/>
        <v>0</v>
      </c>
      <c r="Q8227">
        <f t="shared" si="1801"/>
        <v>0.2421875</v>
      </c>
      <c r="R8227">
        <f>Random!A8225</f>
        <v>0.12289873551922259</v>
      </c>
      <c r="T8227">
        <f t="shared" ca="1" si="1802"/>
        <v>-6.651260658841808E-2</v>
      </c>
      <c r="U8227">
        <f t="shared" ca="1" si="1803"/>
        <v>0</v>
      </c>
      <c r="V8227">
        <f t="shared" ca="1" si="1807"/>
        <v>0</v>
      </c>
    </row>
    <row r="8228" spans="6:22" x14ac:dyDescent="0.25">
      <c r="F8228">
        <f t="shared" si="1809"/>
        <v>8225</v>
      </c>
      <c r="G8228">
        <f t="shared" si="1810"/>
        <v>2.0562499999999999E-3</v>
      </c>
      <c r="H8228">
        <f t="shared" si="1800"/>
        <v>0</v>
      </c>
      <c r="I8228">
        <f t="shared" si="1808"/>
        <v>0</v>
      </c>
      <c r="J8228">
        <f t="shared" si="1811"/>
        <v>0</v>
      </c>
      <c r="L8228">
        <f t="shared" si="1812"/>
        <v>4201.3251249940713</v>
      </c>
      <c r="M8228">
        <f t="shared" si="1813"/>
        <v>1.0503312812485178E-3</v>
      </c>
      <c r="N8228">
        <f t="shared" si="1804"/>
        <v>0</v>
      </c>
      <c r="O8228">
        <f t="shared" si="1805"/>
        <v>0</v>
      </c>
      <c r="P8228">
        <f t="shared" si="1806"/>
        <v>0</v>
      </c>
      <c r="Q8228">
        <f t="shared" si="1801"/>
        <v>0.7734375</v>
      </c>
      <c r="R8228">
        <f>Random!A8226</f>
        <v>0.38577737322814898</v>
      </c>
      <c r="T8228">
        <f t="shared" ca="1" si="1802"/>
        <v>-7.752488202093516E-2</v>
      </c>
      <c r="U8228">
        <f t="shared" ca="1" si="1803"/>
        <v>0</v>
      </c>
      <c r="V8228">
        <f t="shared" ca="1" si="1807"/>
        <v>0</v>
      </c>
    </row>
    <row r="8229" spans="6:22" x14ac:dyDescent="0.25">
      <c r="F8229">
        <f t="shared" si="1809"/>
        <v>8226</v>
      </c>
      <c r="G8229">
        <f t="shared" si="1810"/>
        <v>2.0565000000000002E-3</v>
      </c>
      <c r="H8229">
        <f t="shared" si="1800"/>
        <v>0</v>
      </c>
      <c r="I8229">
        <f t="shared" si="1808"/>
        <v>0</v>
      </c>
      <c r="J8229">
        <f t="shared" si="1811"/>
        <v>0</v>
      </c>
      <c r="L8229">
        <f t="shared" si="1812"/>
        <v>4202.3251249940713</v>
      </c>
      <c r="M8229">
        <f t="shared" si="1813"/>
        <v>1.0505812812485178E-3</v>
      </c>
      <c r="N8229">
        <f t="shared" si="1804"/>
        <v>0</v>
      </c>
      <c r="O8229">
        <f t="shared" si="1805"/>
        <v>0</v>
      </c>
      <c r="P8229">
        <f t="shared" si="1806"/>
        <v>0</v>
      </c>
      <c r="Q8229">
        <f t="shared" si="1801"/>
        <v>-0.9375</v>
      </c>
      <c r="R8229">
        <f>Random!A8227</f>
        <v>-0.46927636874244538</v>
      </c>
      <c r="T8229">
        <f t="shared" ca="1" si="1802"/>
        <v>-6.2378346672249764E-2</v>
      </c>
      <c r="U8229">
        <f t="shared" ca="1" si="1803"/>
        <v>0</v>
      </c>
      <c r="V8229">
        <f t="shared" ca="1" si="1807"/>
        <v>0</v>
      </c>
    </row>
    <row r="8230" spans="6:22" x14ac:dyDescent="0.25">
      <c r="F8230">
        <f t="shared" si="1809"/>
        <v>8227</v>
      </c>
      <c r="G8230">
        <f t="shared" si="1810"/>
        <v>2.05675E-3</v>
      </c>
      <c r="H8230">
        <f t="shared" si="1800"/>
        <v>0</v>
      </c>
      <c r="I8230">
        <f t="shared" si="1808"/>
        <v>0</v>
      </c>
      <c r="J8230">
        <f t="shared" si="1811"/>
        <v>0</v>
      </c>
      <c r="L8230">
        <f t="shared" si="1812"/>
        <v>4203.3251249940713</v>
      </c>
      <c r="M8230">
        <f t="shared" si="1813"/>
        <v>1.0508312812485179E-3</v>
      </c>
      <c r="N8230">
        <f t="shared" si="1804"/>
        <v>0</v>
      </c>
      <c r="O8230">
        <f t="shared" si="1805"/>
        <v>0</v>
      </c>
      <c r="P8230">
        <f t="shared" si="1806"/>
        <v>0</v>
      </c>
      <c r="Q8230">
        <f t="shared" si="1801"/>
        <v>0.71875</v>
      </c>
      <c r="R8230">
        <f>Random!A8228</f>
        <v>0.36124270973566286</v>
      </c>
      <c r="T8230">
        <f t="shared" ca="1" si="1802"/>
        <v>-2.3715002955802072E-2</v>
      </c>
      <c r="U8230">
        <f t="shared" ca="1" si="1803"/>
        <v>0</v>
      </c>
      <c r="V8230">
        <f t="shared" ca="1" si="1807"/>
        <v>0</v>
      </c>
    </row>
    <row r="8231" spans="6:22" x14ac:dyDescent="0.25">
      <c r="F8231">
        <f t="shared" si="1809"/>
        <v>8228</v>
      </c>
      <c r="G8231">
        <f t="shared" si="1810"/>
        <v>2.0569999999999998E-3</v>
      </c>
      <c r="H8231">
        <f t="shared" si="1800"/>
        <v>0</v>
      </c>
      <c r="I8231">
        <f t="shared" si="1808"/>
        <v>0</v>
      </c>
      <c r="J8231">
        <f t="shared" si="1811"/>
        <v>0</v>
      </c>
      <c r="L8231">
        <f t="shared" si="1812"/>
        <v>4204.3251249940713</v>
      </c>
      <c r="M8231">
        <f t="shared" si="1813"/>
        <v>1.0510812812485179E-3</v>
      </c>
      <c r="N8231">
        <f t="shared" si="1804"/>
        <v>0</v>
      </c>
      <c r="O8231">
        <f t="shared" si="1805"/>
        <v>0</v>
      </c>
      <c r="P8231">
        <f t="shared" si="1806"/>
        <v>0</v>
      </c>
      <c r="Q8231">
        <f t="shared" si="1801"/>
        <v>-0.5234375</v>
      </c>
      <c r="R8231">
        <f>Random!A8229</f>
        <v>-0.26292342224553034</v>
      </c>
      <c r="T8231">
        <f t="shared" ca="1" si="1802"/>
        <v>2.2800453714759698E-2</v>
      </c>
      <c r="U8231">
        <f t="shared" ca="1" si="1803"/>
        <v>0</v>
      </c>
      <c r="V8231">
        <f t="shared" ca="1" si="1807"/>
        <v>0</v>
      </c>
    </row>
    <row r="8232" spans="6:22" x14ac:dyDescent="0.25">
      <c r="F8232">
        <f t="shared" si="1809"/>
        <v>8229</v>
      </c>
      <c r="G8232">
        <f t="shared" si="1810"/>
        <v>2.0572500000000001E-3</v>
      </c>
      <c r="H8232">
        <f t="shared" si="1800"/>
        <v>0</v>
      </c>
      <c r="I8232">
        <f t="shared" si="1808"/>
        <v>0</v>
      </c>
      <c r="J8232">
        <f t="shared" si="1811"/>
        <v>0</v>
      </c>
      <c r="L8232">
        <f t="shared" si="1812"/>
        <v>4205.3251249940713</v>
      </c>
      <c r="M8232">
        <f t="shared" si="1813"/>
        <v>1.0513312812485179E-3</v>
      </c>
      <c r="N8232">
        <f t="shared" si="1804"/>
        <v>0</v>
      </c>
      <c r="O8232">
        <f t="shared" si="1805"/>
        <v>0</v>
      </c>
      <c r="P8232">
        <f t="shared" si="1806"/>
        <v>0</v>
      </c>
      <c r="Q8232">
        <f t="shared" si="1801"/>
        <v>-0.109375</v>
      </c>
      <c r="R8232">
        <f>Random!A8230</f>
        <v>-5.5465298426506937E-2</v>
      </c>
      <c r="T8232">
        <f t="shared" ca="1" si="1802"/>
        <v>6.1392076900942706E-2</v>
      </c>
      <c r="U8232">
        <f t="shared" ca="1" si="1803"/>
        <v>0</v>
      </c>
      <c r="V8232">
        <f t="shared" ca="1" si="1807"/>
        <v>0</v>
      </c>
    </row>
    <row r="8233" spans="6:22" x14ac:dyDescent="0.25">
      <c r="F8233">
        <f t="shared" si="1809"/>
        <v>8230</v>
      </c>
      <c r="G8233">
        <f t="shared" si="1810"/>
        <v>2.0574999999999999E-3</v>
      </c>
      <c r="H8233">
        <f t="shared" si="1800"/>
        <v>0</v>
      </c>
      <c r="I8233">
        <f t="shared" si="1808"/>
        <v>0</v>
      </c>
      <c r="J8233">
        <f t="shared" si="1811"/>
        <v>0</v>
      </c>
      <c r="L8233">
        <f t="shared" si="1812"/>
        <v>4206.3251249940713</v>
      </c>
      <c r="M8233">
        <f t="shared" si="1813"/>
        <v>1.0515812812485177E-3</v>
      </c>
      <c r="N8233">
        <f t="shared" si="1804"/>
        <v>0</v>
      </c>
      <c r="O8233">
        <f t="shared" si="1805"/>
        <v>0</v>
      </c>
      <c r="P8233">
        <f t="shared" si="1806"/>
        <v>0</v>
      </c>
      <c r="Q8233">
        <f t="shared" si="1801"/>
        <v>-8.59375E-2</v>
      </c>
      <c r="R8233">
        <f>Random!A8231</f>
        <v>-4.1628224521570889E-2</v>
      </c>
      <c r="T8233">
        <f t="shared" ca="1" si="1802"/>
        <v>7.9161963065946472E-2</v>
      </c>
      <c r="U8233">
        <f t="shared" ca="1" si="1803"/>
        <v>0</v>
      </c>
      <c r="V8233">
        <f t="shared" ca="1" si="1807"/>
        <v>0</v>
      </c>
    </row>
    <row r="8234" spans="6:22" x14ac:dyDescent="0.25">
      <c r="F8234">
        <f t="shared" si="1809"/>
        <v>8231</v>
      </c>
      <c r="G8234">
        <f t="shared" si="1810"/>
        <v>2.0577500000000001E-3</v>
      </c>
      <c r="H8234">
        <f t="shared" si="1800"/>
        <v>0</v>
      </c>
      <c r="I8234">
        <f t="shared" si="1808"/>
        <v>0</v>
      </c>
      <c r="J8234">
        <f t="shared" si="1811"/>
        <v>0</v>
      </c>
      <c r="L8234">
        <f t="shared" si="1812"/>
        <v>4207.3251249940713</v>
      </c>
      <c r="M8234">
        <f t="shared" si="1813"/>
        <v>1.0518312812485178E-3</v>
      </c>
      <c r="N8234">
        <f t="shared" si="1804"/>
        <v>0</v>
      </c>
      <c r="O8234">
        <f t="shared" si="1805"/>
        <v>0</v>
      </c>
      <c r="P8234">
        <f t="shared" si="1806"/>
        <v>0</v>
      </c>
      <c r="Q8234">
        <f t="shared" si="1801"/>
        <v>0.4609375</v>
      </c>
      <c r="R8234">
        <f>Random!A8232</f>
        <v>0.23228408533281597</v>
      </c>
      <c r="T8234">
        <f t="shared" ca="1" si="1802"/>
        <v>6.991552266409802E-2</v>
      </c>
      <c r="U8234">
        <f t="shared" ca="1" si="1803"/>
        <v>0</v>
      </c>
      <c r="V8234">
        <f t="shared" ca="1" si="1807"/>
        <v>0</v>
      </c>
    </row>
    <row r="8235" spans="6:22" x14ac:dyDescent="0.25">
      <c r="F8235">
        <f t="shared" si="1809"/>
        <v>8232</v>
      </c>
      <c r="G8235">
        <f t="shared" si="1810"/>
        <v>2.0579999999999999E-3</v>
      </c>
      <c r="H8235">
        <f t="shared" si="1800"/>
        <v>0</v>
      </c>
      <c r="I8235">
        <f t="shared" si="1808"/>
        <v>0</v>
      </c>
      <c r="J8235">
        <f t="shared" si="1811"/>
        <v>0</v>
      </c>
      <c r="L8235">
        <f t="shared" si="1812"/>
        <v>4208.3251249940713</v>
      </c>
      <c r="M8235">
        <f t="shared" si="1813"/>
        <v>1.0520812812485178E-3</v>
      </c>
      <c r="N8235">
        <f t="shared" si="1804"/>
        <v>0</v>
      </c>
      <c r="O8235">
        <f t="shared" si="1805"/>
        <v>0</v>
      </c>
      <c r="P8235">
        <f t="shared" si="1806"/>
        <v>0</v>
      </c>
      <c r="Q8235">
        <f t="shared" si="1801"/>
        <v>-0.3984375</v>
      </c>
      <c r="R8235">
        <f>Random!A8233</f>
        <v>-0.19935933958927754</v>
      </c>
      <c r="T8235">
        <f t="shared" ca="1" si="1802"/>
        <v>3.6956932066724936E-2</v>
      </c>
      <c r="U8235">
        <f t="shared" ca="1" si="1803"/>
        <v>0</v>
      </c>
      <c r="V8235">
        <f t="shared" ca="1" si="1807"/>
        <v>0</v>
      </c>
    </row>
    <row r="8236" spans="6:22" x14ac:dyDescent="0.25">
      <c r="F8236">
        <f t="shared" si="1809"/>
        <v>8233</v>
      </c>
      <c r="G8236">
        <f t="shared" si="1810"/>
        <v>2.0582500000000002E-3</v>
      </c>
      <c r="H8236">
        <f t="shared" si="1800"/>
        <v>0</v>
      </c>
      <c r="I8236">
        <f t="shared" si="1808"/>
        <v>0</v>
      </c>
      <c r="J8236">
        <f t="shared" si="1811"/>
        <v>0</v>
      </c>
      <c r="L8236">
        <f t="shared" si="1812"/>
        <v>4209.3251249940713</v>
      </c>
      <c r="M8236">
        <f t="shared" si="1813"/>
        <v>1.0523312812485178E-3</v>
      </c>
      <c r="N8236">
        <f t="shared" si="1804"/>
        <v>0</v>
      </c>
      <c r="O8236">
        <f t="shared" si="1805"/>
        <v>0</v>
      </c>
      <c r="P8236">
        <f t="shared" si="1806"/>
        <v>0</v>
      </c>
      <c r="Q8236">
        <f t="shared" si="1801"/>
        <v>0.921875</v>
      </c>
      <c r="R8236">
        <f>Random!A8234</f>
        <v>0.45933570088474129</v>
      </c>
      <c r="T8236">
        <f t="shared" ca="1" si="1802"/>
        <v>-7.9781055256788261E-3</v>
      </c>
      <c r="U8236">
        <f t="shared" ca="1" si="1803"/>
        <v>0</v>
      </c>
      <c r="V8236">
        <f t="shared" ca="1" si="1807"/>
        <v>0</v>
      </c>
    </row>
    <row r="8237" spans="6:22" x14ac:dyDescent="0.25">
      <c r="F8237">
        <f t="shared" si="1809"/>
        <v>8234</v>
      </c>
      <c r="G8237">
        <f t="shared" si="1810"/>
        <v>2.0585E-3</v>
      </c>
      <c r="H8237">
        <f t="shared" si="1800"/>
        <v>0</v>
      </c>
      <c r="I8237">
        <f t="shared" si="1808"/>
        <v>0</v>
      </c>
      <c r="J8237">
        <f t="shared" si="1811"/>
        <v>0</v>
      </c>
      <c r="L8237">
        <f t="shared" si="1812"/>
        <v>4210.3251249940713</v>
      </c>
      <c r="M8237">
        <f t="shared" si="1813"/>
        <v>1.0525812812485179E-3</v>
      </c>
      <c r="N8237">
        <f t="shared" si="1804"/>
        <v>0</v>
      </c>
      <c r="O8237">
        <f t="shared" si="1805"/>
        <v>0</v>
      </c>
      <c r="P8237">
        <f t="shared" si="1806"/>
        <v>0</v>
      </c>
      <c r="Q8237">
        <f t="shared" si="1801"/>
        <v>-0.3203125</v>
      </c>
      <c r="R8237">
        <f>Random!A8235</f>
        <v>-0.15897922717127944</v>
      </c>
      <c r="T8237">
        <f t="shared" ca="1" si="1802"/>
        <v>-5.0233473016243521E-2</v>
      </c>
      <c r="U8237">
        <f t="shared" ca="1" si="1803"/>
        <v>0</v>
      </c>
      <c r="V8237">
        <f t="shared" ca="1" si="1807"/>
        <v>0</v>
      </c>
    </row>
    <row r="8238" spans="6:22" x14ac:dyDescent="0.25">
      <c r="F8238">
        <f t="shared" si="1809"/>
        <v>8235</v>
      </c>
      <c r="G8238">
        <f t="shared" si="1810"/>
        <v>2.0587499999999998E-3</v>
      </c>
      <c r="H8238">
        <f t="shared" si="1800"/>
        <v>0</v>
      </c>
      <c r="I8238">
        <f t="shared" si="1808"/>
        <v>0</v>
      </c>
      <c r="J8238">
        <f t="shared" si="1811"/>
        <v>0</v>
      </c>
      <c r="L8238">
        <f t="shared" si="1812"/>
        <v>4211.3251249940713</v>
      </c>
      <c r="M8238">
        <f t="shared" si="1813"/>
        <v>1.0528312812485179E-3</v>
      </c>
      <c r="N8238">
        <f t="shared" si="1804"/>
        <v>0</v>
      </c>
      <c r="O8238">
        <f t="shared" si="1805"/>
        <v>0</v>
      </c>
      <c r="P8238">
        <f t="shared" si="1806"/>
        <v>0</v>
      </c>
      <c r="Q8238">
        <f t="shared" si="1801"/>
        <v>-0.2109375</v>
      </c>
      <c r="R8238">
        <f>Random!A8236</f>
        <v>-0.10583749888105531</v>
      </c>
      <c r="T8238">
        <f t="shared" ca="1" si="1802"/>
        <v>-7.3932130965523396E-2</v>
      </c>
      <c r="U8238">
        <f t="shared" ca="1" si="1803"/>
        <v>0</v>
      </c>
      <c r="V8238">
        <f t="shared" ca="1" si="1807"/>
        <v>0</v>
      </c>
    </row>
    <row r="8239" spans="6:22" x14ac:dyDescent="0.25">
      <c r="F8239">
        <f t="shared" si="1809"/>
        <v>8236</v>
      </c>
      <c r="G8239">
        <f t="shared" si="1810"/>
        <v>2.0590000000000001E-3</v>
      </c>
      <c r="H8239">
        <f t="shared" si="1800"/>
        <v>0</v>
      </c>
      <c r="I8239">
        <f t="shared" si="1808"/>
        <v>0</v>
      </c>
      <c r="J8239">
        <f t="shared" si="1811"/>
        <v>0</v>
      </c>
      <c r="L8239">
        <f t="shared" si="1812"/>
        <v>4212.3251249940713</v>
      </c>
      <c r="M8239">
        <f t="shared" si="1813"/>
        <v>1.0530812812485177E-3</v>
      </c>
      <c r="N8239">
        <f t="shared" si="1804"/>
        <v>0</v>
      </c>
      <c r="O8239">
        <f t="shared" si="1805"/>
        <v>0</v>
      </c>
      <c r="P8239">
        <f t="shared" si="1806"/>
        <v>0</v>
      </c>
      <c r="Q8239">
        <f t="shared" si="1801"/>
        <v>-0.6328125</v>
      </c>
      <c r="R8239">
        <f>Random!A8237</f>
        <v>-0.31657135628895194</v>
      </c>
      <c r="T8239">
        <f t="shared" ca="1" si="1802"/>
        <v>-7.2231722073727744E-2</v>
      </c>
      <c r="U8239">
        <f t="shared" ca="1" si="1803"/>
        <v>0</v>
      </c>
      <c r="V8239">
        <f t="shared" ca="1" si="1807"/>
        <v>0</v>
      </c>
    </row>
    <row r="8240" spans="6:22" x14ac:dyDescent="0.25">
      <c r="F8240">
        <f t="shared" si="1809"/>
        <v>8237</v>
      </c>
      <c r="G8240">
        <f t="shared" si="1810"/>
        <v>2.0592499999999999E-3</v>
      </c>
      <c r="H8240">
        <f t="shared" si="1800"/>
        <v>0</v>
      </c>
      <c r="I8240">
        <f t="shared" si="1808"/>
        <v>0</v>
      </c>
      <c r="J8240">
        <f t="shared" si="1811"/>
        <v>0</v>
      </c>
      <c r="L8240">
        <f t="shared" si="1812"/>
        <v>4213.3251249940713</v>
      </c>
      <c r="M8240">
        <f t="shared" si="1813"/>
        <v>1.0533312812485178E-3</v>
      </c>
      <c r="N8240">
        <f t="shared" si="1804"/>
        <v>0</v>
      </c>
      <c r="O8240">
        <f t="shared" si="1805"/>
        <v>0</v>
      </c>
      <c r="P8240">
        <f t="shared" si="1806"/>
        <v>0</v>
      </c>
      <c r="Q8240">
        <f t="shared" si="1801"/>
        <v>0.546875</v>
      </c>
      <c r="R8240">
        <f>Random!A8238</f>
        <v>0.27452947827918961</v>
      </c>
      <c r="T8240">
        <f t="shared" ca="1" si="1802"/>
        <v>-4.5044951162021035E-2</v>
      </c>
      <c r="U8240">
        <f t="shared" ca="1" si="1803"/>
        <v>0</v>
      </c>
      <c r="V8240">
        <f t="shared" ca="1" si="1807"/>
        <v>0</v>
      </c>
    </row>
    <row r="8241" spans="6:22" x14ac:dyDescent="0.25">
      <c r="F8241">
        <f t="shared" si="1809"/>
        <v>8238</v>
      </c>
      <c r="G8241">
        <f t="shared" si="1810"/>
        <v>2.0595000000000001E-3</v>
      </c>
      <c r="H8241">
        <f t="shared" si="1800"/>
        <v>0</v>
      </c>
      <c r="I8241">
        <f t="shared" si="1808"/>
        <v>0</v>
      </c>
      <c r="J8241">
        <f t="shared" si="1811"/>
        <v>0</v>
      </c>
      <c r="L8241">
        <f t="shared" si="1812"/>
        <v>4214.3251249940713</v>
      </c>
      <c r="M8241">
        <f t="shared" si="1813"/>
        <v>1.0535812812485178E-3</v>
      </c>
      <c r="N8241">
        <f t="shared" si="1804"/>
        <v>0</v>
      </c>
      <c r="O8241">
        <f t="shared" si="1805"/>
        <v>0</v>
      </c>
      <c r="P8241">
        <f t="shared" si="1806"/>
        <v>0</v>
      </c>
      <c r="Q8241">
        <f t="shared" si="1801"/>
        <v>-0.4609375</v>
      </c>
      <c r="R8241">
        <f>Random!A8239</f>
        <v>-0.22889963856580786</v>
      </c>
      <c r="T8241">
        <f t="shared" ca="1" si="1802"/>
        <v>-3.762879218966864E-3</v>
      </c>
      <c r="U8241">
        <f t="shared" ca="1" si="1803"/>
        <v>0</v>
      </c>
      <c r="V8241">
        <f t="shared" ca="1" si="1807"/>
        <v>0</v>
      </c>
    </row>
    <row r="8242" spans="6:22" x14ac:dyDescent="0.25">
      <c r="F8242">
        <f t="shared" si="1809"/>
        <v>8239</v>
      </c>
      <c r="G8242">
        <f t="shared" si="1810"/>
        <v>2.0597499999999999E-3</v>
      </c>
      <c r="H8242">
        <f t="shared" si="1800"/>
        <v>0</v>
      </c>
      <c r="I8242">
        <f t="shared" si="1808"/>
        <v>0</v>
      </c>
      <c r="J8242">
        <f t="shared" si="1811"/>
        <v>0</v>
      </c>
      <c r="L8242">
        <f t="shared" si="1812"/>
        <v>4215.3251249940713</v>
      </c>
      <c r="M8242">
        <f t="shared" si="1813"/>
        <v>1.0538312812485178E-3</v>
      </c>
      <c r="N8242">
        <f t="shared" si="1804"/>
        <v>0</v>
      </c>
      <c r="O8242">
        <f t="shared" si="1805"/>
        <v>0</v>
      </c>
      <c r="P8242">
        <f t="shared" si="1806"/>
        <v>0</v>
      </c>
      <c r="Q8242">
        <f t="shared" si="1801"/>
        <v>0.25</v>
      </c>
      <c r="R8242">
        <f>Random!A8240</f>
        <v>0.12337972946766529</v>
      </c>
      <c r="T8242">
        <f t="shared" ca="1" si="1802"/>
        <v>3.8588194319762986E-2</v>
      </c>
      <c r="U8242">
        <f t="shared" ca="1" si="1803"/>
        <v>0</v>
      </c>
      <c r="V8242">
        <f t="shared" ca="1" si="1807"/>
        <v>0</v>
      </c>
    </row>
    <row r="8243" spans="6:22" x14ac:dyDescent="0.25">
      <c r="F8243">
        <f t="shared" si="1809"/>
        <v>8240</v>
      </c>
      <c r="G8243">
        <f t="shared" si="1810"/>
        <v>2.0600000000000002E-3</v>
      </c>
      <c r="H8243">
        <f t="shared" si="1800"/>
        <v>0</v>
      </c>
      <c r="I8243">
        <f t="shared" si="1808"/>
        <v>0</v>
      </c>
      <c r="J8243">
        <f t="shared" si="1811"/>
        <v>0</v>
      </c>
      <c r="L8243">
        <f t="shared" si="1812"/>
        <v>4216.3251249940713</v>
      </c>
      <c r="M8243">
        <f t="shared" si="1813"/>
        <v>1.0540812812485179E-3</v>
      </c>
      <c r="N8243">
        <f t="shared" si="1804"/>
        <v>0</v>
      </c>
      <c r="O8243">
        <f t="shared" si="1805"/>
        <v>0</v>
      </c>
      <c r="P8243">
        <f t="shared" si="1806"/>
        <v>0</v>
      </c>
      <c r="Q8243">
        <f t="shared" si="1801"/>
        <v>-7.8125E-3</v>
      </c>
      <c r="R8243">
        <f>Random!A8241</f>
        <v>-4.0723720341840908E-3</v>
      </c>
      <c r="T8243">
        <f t="shared" ca="1" si="1802"/>
        <v>6.705159686132435E-2</v>
      </c>
      <c r="U8243">
        <f t="shared" ca="1" si="1803"/>
        <v>0</v>
      </c>
      <c r="V8243">
        <f t="shared" ca="1" si="1807"/>
        <v>0</v>
      </c>
    </row>
    <row r="8244" spans="6:22" x14ac:dyDescent="0.25">
      <c r="F8244">
        <f t="shared" si="1809"/>
        <v>8241</v>
      </c>
      <c r="G8244">
        <f t="shared" si="1810"/>
        <v>2.06025E-3</v>
      </c>
      <c r="H8244">
        <f t="shared" si="1800"/>
        <v>0</v>
      </c>
      <c r="I8244">
        <f t="shared" si="1808"/>
        <v>0</v>
      </c>
      <c r="J8244">
        <f t="shared" si="1811"/>
        <v>0</v>
      </c>
      <c r="L8244">
        <f t="shared" si="1812"/>
        <v>4217.3251249940713</v>
      </c>
      <c r="M8244">
        <f t="shared" si="1813"/>
        <v>1.0543312812485179E-3</v>
      </c>
      <c r="N8244">
        <f t="shared" si="1804"/>
        <v>0</v>
      </c>
      <c r="O8244">
        <f t="shared" si="1805"/>
        <v>0</v>
      </c>
      <c r="P8244">
        <f t="shared" si="1806"/>
        <v>0</v>
      </c>
      <c r="Q8244">
        <f t="shared" si="1801"/>
        <v>0.328125</v>
      </c>
      <c r="R8244">
        <f>Random!A8242</f>
        <v>0.1634529920630049</v>
      </c>
      <c r="T8244">
        <f t="shared" ca="1" si="1802"/>
        <v>7.1860944197041213E-2</v>
      </c>
      <c r="U8244">
        <f t="shared" ca="1" si="1803"/>
        <v>0</v>
      </c>
      <c r="V8244">
        <f t="shared" ca="1" si="1807"/>
        <v>0</v>
      </c>
    </row>
    <row r="8245" spans="6:22" x14ac:dyDescent="0.25">
      <c r="F8245">
        <f t="shared" si="1809"/>
        <v>8242</v>
      </c>
      <c r="G8245">
        <f t="shared" si="1810"/>
        <v>2.0604999999999998E-3</v>
      </c>
      <c r="H8245">
        <f t="shared" si="1800"/>
        <v>0</v>
      </c>
      <c r="I8245">
        <f t="shared" si="1808"/>
        <v>0</v>
      </c>
      <c r="J8245">
        <f t="shared" si="1811"/>
        <v>0</v>
      </c>
      <c r="L8245">
        <f t="shared" si="1812"/>
        <v>4218.3251249940713</v>
      </c>
      <c r="M8245">
        <f t="shared" si="1813"/>
        <v>1.0545812812485179E-3</v>
      </c>
      <c r="N8245">
        <f t="shared" si="1804"/>
        <v>0</v>
      </c>
      <c r="O8245">
        <f t="shared" si="1805"/>
        <v>0</v>
      </c>
      <c r="P8245">
        <f t="shared" si="1806"/>
        <v>0</v>
      </c>
      <c r="Q8245">
        <f t="shared" si="1801"/>
        <v>-1</v>
      </c>
      <c r="R8245">
        <f>Random!A8243</f>
        <v>-0.49836736407159232</v>
      </c>
      <c r="T8245">
        <f t="shared" ca="1" si="1802"/>
        <v>5.1832759485449145E-2</v>
      </c>
      <c r="U8245">
        <f t="shared" ca="1" si="1803"/>
        <v>0</v>
      </c>
      <c r="V8245">
        <f t="shared" ca="1" si="1807"/>
        <v>0</v>
      </c>
    </row>
    <row r="8246" spans="6:22" x14ac:dyDescent="0.25">
      <c r="F8246">
        <f t="shared" si="1809"/>
        <v>8243</v>
      </c>
      <c r="G8246">
        <f t="shared" si="1810"/>
        <v>2.0607500000000001E-3</v>
      </c>
      <c r="H8246">
        <f t="shared" si="1800"/>
        <v>0</v>
      </c>
      <c r="I8246">
        <f t="shared" si="1808"/>
        <v>0</v>
      </c>
      <c r="J8246">
        <f t="shared" si="1811"/>
        <v>0</v>
      </c>
      <c r="L8246">
        <f t="shared" si="1812"/>
        <v>4219.3251249940713</v>
      </c>
      <c r="M8246">
        <f t="shared" si="1813"/>
        <v>1.0548312812485177E-3</v>
      </c>
      <c r="N8246">
        <f t="shared" si="1804"/>
        <v>0</v>
      </c>
      <c r="O8246">
        <f t="shared" si="1805"/>
        <v>0</v>
      </c>
      <c r="P8246">
        <f t="shared" si="1806"/>
        <v>0</v>
      </c>
      <c r="Q8246">
        <f t="shared" si="1801"/>
        <v>9.375E-2</v>
      </c>
      <c r="R8246">
        <f>Random!A8244</f>
        <v>4.7211420598503806E-2</v>
      </c>
      <c r="T8246">
        <f t="shared" ca="1" si="1802"/>
        <v>1.368859572229195E-2</v>
      </c>
      <c r="U8246">
        <f t="shared" ca="1" si="1803"/>
        <v>0</v>
      </c>
      <c r="V8246">
        <f t="shared" ca="1" si="1807"/>
        <v>0</v>
      </c>
    </row>
    <row r="8247" spans="6:22" x14ac:dyDescent="0.25">
      <c r="F8247">
        <f t="shared" si="1809"/>
        <v>8244</v>
      </c>
      <c r="G8247">
        <f t="shared" si="1810"/>
        <v>2.0609999999999999E-3</v>
      </c>
      <c r="H8247">
        <f t="shared" si="1800"/>
        <v>0</v>
      </c>
      <c r="I8247">
        <f t="shared" si="1808"/>
        <v>0</v>
      </c>
      <c r="J8247">
        <f t="shared" si="1811"/>
        <v>0</v>
      </c>
      <c r="L8247">
        <f t="shared" si="1812"/>
        <v>4220.3251249940713</v>
      </c>
      <c r="M8247">
        <f t="shared" si="1813"/>
        <v>1.0550812812485178E-3</v>
      </c>
      <c r="N8247">
        <f t="shared" si="1804"/>
        <v>0</v>
      </c>
      <c r="O8247">
        <f t="shared" si="1805"/>
        <v>0</v>
      </c>
      <c r="P8247">
        <f t="shared" si="1806"/>
        <v>0</v>
      </c>
      <c r="Q8247">
        <f t="shared" si="1801"/>
        <v>-0.3984375</v>
      </c>
      <c r="R8247">
        <f>Random!A8245</f>
        <v>-0.19979444828701165</v>
      </c>
      <c r="T8247">
        <f t="shared" ca="1" si="1802"/>
        <v>-2.8564317534671809E-2</v>
      </c>
      <c r="U8247">
        <f t="shared" ca="1" si="1803"/>
        <v>0</v>
      </c>
      <c r="V8247">
        <f t="shared" ca="1" si="1807"/>
        <v>0</v>
      </c>
    </row>
    <row r="8248" spans="6:22" x14ac:dyDescent="0.25">
      <c r="F8248">
        <f t="shared" si="1809"/>
        <v>8245</v>
      </c>
      <c r="G8248">
        <f t="shared" si="1810"/>
        <v>2.0612500000000001E-3</v>
      </c>
      <c r="H8248">
        <f t="shared" si="1800"/>
        <v>0</v>
      </c>
      <c r="I8248">
        <f t="shared" si="1808"/>
        <v>0</v>
      </c>
      <c r="J8248">
        <f t="shared" si="1811"/>
        <v>0</v>
      </c>
      <c r="L8248">
        <f t="shared" si="1812"/>
        <v>4221.3251249940713</v>
      </c>
      <c r="M8248">
        <f t="shared" si="1813"/>
        <v>1.0553312812485178E-3</v>
      </c>
      <c r="N8248">
        <f t="shared" si="1804"/>
        <v>0</v>
      </c>
      <c r="O8248">
        <f t="shared" si="1805"/>
        <v>0</v>
      </c>
      <c r="P8248">
        <f t="shared" si="1806"/>
        <v>0</v>
      </c>
      <c r="Q8248">
        <f t="shared" si="1801"/>
        <v>-0.859375</v>
      </c>
      <c r="R8248">
        <f>Random!A8246</f>
        <v>-0.42884449243339362</v>
      </c>
      <c r="T8248">
        <f t="shared" ca="1" si="1802"/>
        <v>-6.0716257759900367E-2</v>
      </c>
      <c r="U8248">
        <f t="shared" ca="1" si="1803"/>
        <v>0</v>
      </c>
      <c r="V8248">
        <f t="shared" ca="1" si="1807"/>
        <v>0</v>
      </c>
    </row>
    <row r="8249" spans="6:22" x14ac:dyDescent="0.25">
      <c r="F8249">
        <f t="shared" si="1809"/>
        <v>8246</v>
      </c>
      <c r="G8249">
        <f t="shared" si="1810"/>
        <v>2.0615E-3</v>
      </c>
      <c r="H8249">
        <f t="shared" si="1800"/>
        <v>0</v>
      </c>
      <c r="I8249">
        <f t="shared" si="1808"/>
        <v>0</v>
      </c>
      <c r="J8249">
        <f t="shared" si="1811"/>
        <v>0</v>
      </c>
      <c r="L8249">
        <f t="shared" si="1812"/>
        <v>4222.3251249940713</v>
      </c>
      <c r="M8249">
        <f t="shared" si="1813"/>
        <v>1.0555812812485178E-3</v>
      </c>
      <c r="N8249">
        <f t="shared" si="1804"/>
        <v>0</v>
      </c>
      <c r="O8249">
        <f t="shared" si="1805"/>
        <v>0</v>
      </c>
      <c r="P8249">
        <f t="shared" si="1806"/>
        <v>0</v>
      </c>
      <c r="Q8249">
        <f t="shared" si="1801"/>
        <v>-0.9453125</v>
      </c>
      <c r="R8249">
        <f>Random!A8247</f>
        <v>-0.47241127265222205</v>
      </c>
      <c r="T8249">
        <f t="shared" ca="1" si="1802"/>
        <v>-7.1707590437332588E-2</v>
      </c>
      <c r="U8249">
        <f t="shared" ca="1" si="1803"/>
        <v>0</v>
      </c>
      <c r="V8249">
        <f t="shared" ca="1" si="1807"/>
        <v>0</v>
      </c>
    </row>
    <row r="8250" spans="6:22" x14ac:dyDescent="0.25">
      <c r="F8250">
        <f t="shared" si="1809"/>
        <v>8247</v>
      </c>
      <c r="G8250">
        <f t="shared" si="1810"/>
        <v>2.0617500000000002E-3</v>
      </c>
      <c r="H8250">
        <f t="shared" si="1800"/>
        <v>0</v>
      </c>
      <c r="I8250">
        <f t="shared" si="1808"/>
        <v>0</v>
      </c>
      <c r="J8250">
        <f t="shared" si="1811"/>
        <v>0</v>
      </c>
      <c r="L8250">
        <f t="shared" si="1812"/>
        <v>4223.3251249940713</v>
      </c>
      <c r="M8250">
        <f t="shared" si="1813"/>
        <v>1.0558312812485179E-3</v>
      </c>
      <c r="N8250">
        <f t="shared" si="1804"/>
        <v>0</v>
      </c>
      <c r="O8250">
        <f t="shared" si="1805"/>
        <v>0</v>
      </c>
      <c r="P8250">
        <f t="shared" si="1806"/>
        <v>0</v>
      </c>
      <c r="Q8250">
        <f t="shared" si="1801"/>
        <v>3.90625E-2</v>
      </c>
      <c r="R8250">
        <f>Random!A8248</f>
        <v>2.0798390953804202E-2</v>
      </c>
      <c r="T8250">
        <f t="shared" ca="1" si="1802"/>
        <v>-5.5668076974531071E-2</v>
      </c>
      <c r="U8250">
        <f t="shared" ca="1" si="1803"/>
        <v>0</v>
      </c>
      <c r="V8250">
        <f t="shared" ca="1" si="1807"/>
        <v>0</v>
      </c>
    </row>
    <row r="8251" spans="6:22" x14ac:dyDescent="0.25">
      <c r="F8251">
        <f t="shared" si="1809"/>
        <v>8248</v>
      </c>
      <c r="G8251">
        <f t="shared" si="1810"/>
        <v>2.062E-3</v>
      </c>
      <c r="H8251">
        <f t="shared" si="1800"/>
        <v>0</v>
      </c>
      <c r="I8251">
        <f t="shared" si="1808"/>
        <v>0</v>
      </c>
      <c r="J8251">
        <f t="shared" si="1811"/>
        <v>0</v>
      </c>
      <c r="L8251">
        <f t="shared" si="1812"/>
        <v>4224.3251249940713</v>
      </c>
      <c r="M8251">
        <f t="shared" si="1813"/>
        <v>1.0560812812485179E-3</v>
      </c>
      <c r="N8251">
        <f t="shared" si="1804"/>
        <v>0</v>
      </c>
      <c r="O8251">
        <f t="shared" si="1805"/>
        <v>0</v>
      </c>
      <c r="P8251">
        <f t="shared" si="1806"/>
        <v>0</v>
      </c>
      <c r="Q8251">
        <f t="shared" si="1801"/>
        <v>0.71875</v>
      </c>
      <c r="R8251">
        <f>Random!A8249</f>
        <v>0.35836423891653624</v>
      </c>
      <c r="T8251">
        <f t="shared" ca="1" si="1802"/>
        <v>-2.1642077674261802E-2</v>
      </c>
      <c r="U8251">
        <f t="shared" ca="1" si="1803"/>
        <v>0</v>
      </c>
      <c r="V8251">
        <f t="shared" ca="1" si="1807"/>
        <v>0</v>
      </c>
    </row>
    <row r="8252" spans="6:22" x14ac:dyDescent="0.25">
      <c r="F8252">
        <f t="shared" si="1809"/>
        <v>8249</v>
      </c>
      <c r="G8252">
        <f t="shared" si="1810"/>
        <v>2.0622499999999998E-3</v>
      </c>
      <c r="H8252">
        <f t="shared" si="1800"/>
        <v>0</v>
      </c>
      <c r="I8252">
        <f t="shared" si="1808"/>
        <v>0</v>
      </c>
      <c r="J8252">
        <f t="shared" si="1811"/>
        <v>0</v>
      </c>
      <c r="L8252">
        <f t="shared" si="1812"/>
        <v>4225.3251249940713</v>
      </c>
      <c r="M8252">
        <f t="shared" si="1813"/>
        <v>1.0563312812485177E-3</v>
      </c>
      <c r="N8252">
        <f t="shared" si="1804"/>
        <v>0</v>
      </c>
      <c r="O8252">
        <f t="shared" si="1805"/>
        <v>0</v>
      </c>
      <c r="P8252">
        <f t="shared" si="1806"/>
        <v>0</v>
      </c>
      <c r="Q8252">
        <f t="shared" si="1801"/>
        <v>0.2734375</v>
      </c>
      <c r="R8252">
        <f>Random!A8250</f>
        <v>0.13671003268739113</v>
      </c>
      <c r="T8252">
        <f t="shared" ca="1" si="1802"/>
        <v>1.8539614188727554E-2</v>
      </c>
      <c r="U8252">
        <f t="shared" ca="1" si="1803"/>
        <v>0</v>
      </c>
      <c r="V8252">
        <f t="shared" ca="1" si="1807"/>
        <v>0</v>
      </c>
    </row>
    <row r="8253" spans="6:22" x14ac:dyDescent="0.25">
      <c r="F8253">
        <f t="shared" si="1809"/>
        <v>8250</v>
      </c>
      <c r="G8253">
        <f t="shared" si="1810"/>
        <v>2.0625000000000001E-3</v>
      </c>
      <c r="H8253">
        <f t="shared" si="1800"/>
        <v>0</v>
      </c>
      <c r="I8253">
        <f t="shared" si="1808"/>
        <v>0</v>
      </c>
      <c r="J8253">
        <f t="shared" si="1811"/>
        <v>0</v>
      </c>
      <c r="L8253">
        <f t="shared" si="1812"/>
        <v>4226.3251249940713</v>
      </c>
      <c r="M8253">
        <f t="shared" si="1813"/>
        <v>1.0565812812485178E-3</v>
      </c>
      <c r="N8253">
        <f t="shared" si="1804"/>
        <v>0</v>
      </c>
      <c r="O8253">
        <f t="shared" si="1805"/>
        <v>0</v>
      </c>
      <c r="P8253">
        <f t="shared" si="1806"/>
        <v>0</v>
      </c>
      <c r="Q8253">
        <f t="shared" si="1801"/>
        <v>2.34375E-2</v>
      </c>
      <c r="R8253">
        <f>Random!A8251</f>
        <v>1.1899080244957116E-2</v>
      </c>
      <c r="T8253">
        <f t="shared" ca="1" si="1802"/>
        <v>5.1329820421524577E-2</v>
      </c>
      <c r="U8253">
        <f t="shared" ca="1" si="1803"/>
        <v>0</v>
      </c>
      <c r="V8253">
        <f t="shared" ca="1" si="1807"/>
        <v>0</v>
      </c>
    </row>
    <row r="8254" spans="6:22" x14ac:dyDescent="0.25">
      <c r="F8254">
        <f t="shared" si="1809"/>
        <v>8251</v>
      </c>
      <c r="G8254">
        <f t="shared" si="1810"/>
        <v>2.0627499999999999E-3</v>
      </c>
      <c r="H8254">
        <f t="shared" si="1800"/>
        <v>0</v>
      </c>
      <c r="I8254">
        <f t="shared" si="1808"/>
        <v>0</v>
      </c>
      <c r="J8254">
        <f t="shared" si="1811"/>
        <v>0</v>
      </c>
      <c r="L8254">
        <f t="shared" si="1812"/>
        <v>4227.3251249940713</v>
      </c>
      <c r="M8254">
        <f t="shared" si="1813"/>
        <v>1.0568312812485178E-3</v>
      </c>
      <c r="N8254">
        <f t="shared" si="1804"/>
        <v>0</v>
      </c>
      <c r="O8254">
        <f t="shared" si="1805"/>
        <v>0</v>
      </c>
      <c r="P8254">
        <f t="shared" si="1806"/>
        <v>0</v>
      </c>
      <c r="Q8254">
        <f t="shared" si="1801"/>
        <v>-7.8125E-3</v>
      </c>
      <c r="R8254">
        <f>Random!A8252</f>
        <v>-3.9161361113223547E-3</v>
      </c>
      <c r="T8254">
        <f t="shared" ca="1" si="1802"/>
        <v>6.6290309277368564E-2</v>
      </c>
      <c r="U8254">
        <f t="shared" ca="1" si="1803"/>
        <v>0</v>
      </c>
      <c r="V8254">
        <f t="shared" ca="1" si="1807"/>
        <v>0</v>
      </c>
    </row>
    <row r="8255" spans="6:22" x14ac:dyDescent="0.25">
      <c r="F8255">
        <f t="shared" si="1809"/>
        <v>8252</v>
      </c>
      <c r="G8255">
        <f t="shared" si="1810"/>
        <v>2.0630000000000002E-3</v>
      </c>
      <c r="H8255">
        <f t="shared" si="1800"/>
        <v>0</v>
      </c>
      <c r="I8255">
        <f t="shared" si="1808"/>
        <v>0</v>
      </c>
      <c r="J8255">
        <f t="shared" si="1811"/>
        <v>0</v>
      </c>
      <c r="L8255">
        <f t="shared" si="1812"/>
        <v>4228.3251249940713</v>
      </c>
      <c r="M8255">
        <f t="shared" si="1813"/>
        <v>1.0570812812485178E-3</v>
      </c>
      <c r="N8255">
        <f t="shared" si="1804"/>
        <v>0</v>
      </c>
      <c r="O8255">
        <f t="shared" si="1805"/>
        <v>0</v>
      </c>
      <c r="P8255">
        <f t="shared" si="1806"/>
        <v>0</v>
      </c>
      <c r="Q8255">
        <f t="shared" si="1801"/>
        <v>-0.28125</v>
      </c>
      <c r="R8255">
        <f>Random!A8253</f>
        <v>-0.14003256208200843</v>
      </c>
      <c r="T8255">
        <f t="shared" ca="1" si="1802"/>
        <v>5.8625752086223469E-2</v>
      </c>
      <c r="U8255">
        <f t="shared" ca="1" si="1803"/>
        <v>0</v>
      </c>
      <c r="V8255">
        <f t="shared" ca="1" si="1807"/>
        <v>0</v>
      </c>
    </row>
    <row r="8256" spans="6:22" x14ac:dyDescent="0.25">
      <c r="F8256">
        <f t="shared" si="1809"/>
        <v>8253</v>
      </c>
      <c r="G8256">
        <f t="shared" si="1810"/>
        <v>2.06325E-3</v>
      </c>
      <c r="H8256">
        <f t="shared" si="1800"/>
        <v>0</v>
      </c>
      <c r="I8256">
        <f t="shared" si="1808"/>
        <v>0</v>
      </c>
      <c r="J8256">
        <f t="shared" si="1811"/>
        <v>0</v>
      </c>
      <c r="L8256">
        <f t="shared" si="1812"/>
        <v>4229.3251249940713</v>
      </c>
      <c r="M8256">
        <f t="shared" si="1813"/>
        <v>1.0573312812485179E-3</v>
      </c>
      <c r="N8256">
        <f t="shared" si="1804"/>
        <v>0</v>
      </c>
      <c r="O8256">
        <f t="shared" si="1805"/>
        <v>0</v>
      </c>
      <c r="P8256">
        <f t="shared" si="1806"/>
        <v>0</v>
      </c>
      <c r="Q8256">
        <f t="shared" si="1801"/>
        <v>-0.1484375</v>
      </c>
      <c r="R8256">
        <f>Random!A8254</f>
        <v>-7.3388277399245805E-2</v>
      </c>
      <c r="T8256">
        <f t="shared" ca="1" si="1802"/>
        <v>3.0980020343183399E-2</v>
      </c>
      <c r="U8256">
        <f t="shared" ca="1" si="1803"/>
        <v>0</v>
      </c>
      <c r="V8256">
        <f t="shared" ca="1" si="1807"/>
        <v>0</v>
      </c>
    </row>
    <row r="8257" spans="6:22" x14ac:dyDescent="0.25">
      <c r="F8257">
        <f t="shared" si="1809"/>
        <v>8254</v>
      </c>
      <c r="G8257">
        <f t="shared" si="1810"/>
        <v>2.0634999999999998E-3</v>
      </c>
      <c r="H8257">
        <f t="shared" si="1800"/>
        <v>0</v>
      </c>
      <c r="I8257">
        <f t="shared" si="1808"/>
        <v>0</v>
      </c>
      <c r="J8257">
        <f t="shared" si="1811"/>
        <v>0</v>
      </c>
      <c r="L8257">
        <f t="shared" si="1812"/>
        <v>4230.3251249940713</v>
      </c>
      <c r="M8257">
        <f t="shared" si="1813"/>
        <v>1.0575812812485179E-3</v>
      </c>
      <c r="N8257">
        <f t="shared" si="1804"/>
        <v>0</v>
      </c>
      <c r="O8257">
        <f t="shared" si="1805"/>
        <v>0</v>
      </c>
      <c r="P8257">
        <f t="shared" si="1806"/>
        <v>0</v>
      </c>
      <c r="Q8257">
        <f t="shared" si="1801"/>
        <v>-0.5546875</v>
      </c>
      <c r="R8257">
        <f>Random!A8255</f>
        <v>-0.27557028450812382</v>
      </c>
      <c r="T8257">
        <f t="shared" ca="1" si="1802"/>
        <v>-8.1561111045545167E-3</v>
      </c>
      <c r="U8257">
        <f t="shared" ca="1" si="1803"/>
        <v>0</v>
      </c>
      <c r="V8257">
        <f t="shared" ca="1" si="1807"/>
        <v>0</v>
      </c>
    </row>
    <row r="8258" spans="6:22" x14ac:dyDescent="0.25">
      <c r="F8258">
        <f t="shared" si="1809"/>
        <v>8255</v>
      </c>
      <c r="G8258">
        <f t="shared" si="1810"/>
        <v>2.06375E-3</v>
      </c>
      <c r="H8258">
        <f t="shared" si="1800"/>
        <v>0</v>
      </c>
      <c r="I8258">
        <f t="shared" si="1808"/>
        <v>0</v>
      </c>
      <c r="J8258">
        <f t="shared" si="1811"/>
        <v>0</v>
      </c>
      <c r="L8258">
        <f t="shared" si="1812"/>
        <v>4231.3251249940713</v>
      </c>
      <c r="M8258">
        <f t="shared" si="1813"/>
        <v>1.0578312812485179E-3</v>
      </c>
      <c r="N8258">
        <f t="shared" si="1804"/>
        <v>0</v>
      </c>
      <c r="O8258">
        <f t="shared" si="1805"/>
        <v>0</v>
      </c>
      <c r="P8258">
        <f t="shared" si="1806"/>
        <v>0</v>
      </c>
      <c r="Q8258">
        <f t="shared" si="1801"/>
        <v>0.1640625</v>
      </c>
      <c r="R8258">
        <f>Random!A8256</f>
        <v>8.123455410810021E-2</v>
      </c>
      <c r="T8258">
        <f t="shared" ca="1" si="1802"/>
        <v>-4.3734477180181829E-2</v>
      </c>
      <c r="U8258">
        <f t="shared" ca="1" si="1803"/>
        <v>0</v>
      </c>
      <c r="V8258">
        <f t="shared" ca="1" si="1807"/>
        <v>0</v>
      </c>
    </row>
    <row r="8259" spans="6:22" x14ac:dyDescent="0.25">
      <c r="F8259">
        <f t="shared" si="1809"/>
        <v>8256</v>
      </c>
      <c r="G8259">
        <f t="shared" si="1810"/>
        <v>2.0639999999999999E-3</v>
      </c>
      <c r="H8259">
        <f t="shared" ref="H8259:H8322" si="1814">IF(AND(0&lt;=F8259, F8259&lt;=$D$10),2*PI()*($D$8+$D$5*G8259/(2*$D$6))*G8259,0)</f>
        <v>0</v>
      </c>
      <c r="I8259">
        <f t="shared" si="1808"/>
        <v>0</v>
      </c>
      <c r="J8259">
        <f t="shared" si="1811"/>
        <v>0</v>
      </c>
      <c r="L8259">
        <f t="shared" si="1812"/>
        <v>4232.3251249940713</v>
      </c>
      <c r="M8259">
        <f t="shared" si="1813"/>
        <v>1.0580812812485177E-3</v>
      </c>
      <c r="N8259">
        <f t="shared" si="1804"/>
        <v>0</v>
      </c>
      <c r="O8259">
        <f t="shared" si="1805"/>
        <v>0</v>
      </c>
      <c r="P8259">
        <f t="shared" si="1806"/>
        <v>0</v>
      </c>
      <c r="Q8259">
        <f t="shared" ref="Q8259:Q8322" si="1815">ROUND((O8259+$D$13*R8259)*$D$3,0)/($D$3)</f>
        <v>0.484375</v>
      </c>
      <c r="R8259">
        <f>Random!A8257</f>
        <v>0.243316382463169</v>
      </c>
      <c r="T8259">
        <f t="shared" ref="T8259:T8322" ca="1" si="1816">IF(F8259&lt;$D$10,0,IFERROR(CORREL(OFFSET($J$3,0,0,$D$10,1),OFFSET($Q$3,F8259-$D$10,0,$D$10,1)),0))</f>
        <v>-6.5510482717259608E-2</v>
      </c>
      <c r="U8259">
        <f t="shared" ref="U8259:U8322" ca="1" si="1817">IF(T8259&gt;$D$14,T8259,0)</f>
        <v>0</v>
      </c>
      <c r="V8259">
        <f t="shared" ca="1" si="1807"/>
        <v>0</v>
      </c>
    </row>
    <row r="8260" spans="6:22" x14ac:dyDescent="0.25">
      <c r="F8260">
        <f t="shared" si="1809"/>
        <v>8257</v>
      </c>
      <c r="G8260">
        <f t="shared" si="1810"/>
        <v>2.0642500000000001E-3</v>
      </c>
      <c r="H8260">
        <f t="shared" si="1814"/>
        <v>0</v>
      </c>
      <c r="I8260">
        <f t="shared" si="1808"/>
        <v>0</v>
      </c>
      <c r="J8260">
        <f t="shared" si="1811"/>
        <v>0</v>
      </c>
      <c r="L8260">
        <f t="shared" si="1812"/>
        <v>4233.3251249940713</v>
      </c>
      <c r="M8260">
        <f t="shared" si="1813"/>
        <v>1.0583312812485178E-3</v>
      </c>
      <c r="N8260">
        <f t="shared" ref="N8260:N8323" si="1818">IF(AND(0&lt;=M8260,M8260&lt;=$D$6),2*PI()*($D$8+$D$5*M8260/(2*$D$6))*M8260,0)</f>
        <v>0</v>
      </c>
      <c r="O8260">
        <f t="shared" ref="O8260:O8323" si="1819">SIN(N8260)</f>
        <v>0</v>
      </c>
      <c r="P8260">
        <f t="shared" ref="P8260:P8323" si="1820">ROUND(O8260*$D$3,0)/($D$3)</f>
        <v>0</v>
      </c>
      <c r="Q8260">
        <f t="shared" si="1815"/>
        <v>0.3828125</v>
      </c>
      <c r="R8260">
        <f>Random!A8258</f>
        <v>0.19240198835869127</v>
      </c>
      <c r="T8260">
        <f t="shared" ca="1" si="1816"/>
        <v>-6.4741799713413775E-2</v>
      </c>
      <c r="U8260">
        <f t="shared" ca="1" si="1817"/>
        <v>0</v>
      </c>
      <c r="V8260">
        <f t="shared" ref="V8260:V8323" ca="1" si="1821">U8260*G8260</f>
        <v>0</v>
      </c>
    </row>
    <row r="8261" spans="6:22" x14ac:dyDescent="0.25">
      <c r="F8261">
        <f t="shared" si="1809"/>
        <v>8258</v>
      </c>
      <c r="G8261">
        <f t="shared" si="1810"/>
        <v>2.0644999999999999E-3</v>
      </c>
      <c r="H8261">
        <f t="shared" si="1814"/>
        <v>0</v>
      </c>
      <c r="I8261">
        <f t="shared" ref="I8261:I8324" si="1822">SIN(H8261)</f>
        <v>0</v>
      </c>
      <c r="J8261">
        <f t="shared" si="1811"/>
        <v>0</v>
      </c>
      <c r="L8261">
        <f t="shared" si="1812"/>
        <v>4234.3251249940713</v>
      </c>
      <c r="M8261">
        <f t="shared" si="1813"/>
        <v>1.0585812812485178E-3</v>
      </c>
      <c r="N8261">
        <f t="shared" si="1818"/>
        <v>0</v>
      </c>
      <c r="O8261">
        <f t="shared" si="1819"/>
        <v>0</v>
      </c>
      <c r="P8261">
        <f t="shared" si="1820"/>
        <v>0</v>
      </c>
      <c r="Q8261">
        <f t="shared" si="1815"/>
        <v>0.5390625</v>
      </c>
      <c r="R8261">
        <f>Random!A8259</f>
        <v>0.27081863736108669</v>
      </c>
      <c r="T8261">
        <f t="shared" ca="1" si="1816"/>
        <v>-4.2995258834753067E-2</v>
      </c>
      <c r="U8261">
        <f t="shared" ca="1" si="1817"/>
        <v>0</v>
      </c>
      <c r="V8261">
        <f t="shared" ca="1" si="1821"/>
        <v>0</v>
      </c>
    </row>
    <row r="8262" spans="6:22" x14ac:dyDescent="0.25">
      <c r="F8262">
        <f t="shared" si="1809"/>
        <v>8259</v>
      </c>
      <c r="G8262">
        <f t="shared" si="1810"/>
        <v>2.0647500000000002E-3</v>
      </c>
      <c r="H8262">
        <f t="shared" si="1814"/>
        <v>0</v>
      </c>
      <c r="I8262">
        <f t="shared" si="1822"/>
        <v>0</v>
      </c>
      <c r="J8262">
        <f t="shared" si="1811"/>
        <v>0</v>
      </c>
      <c r="L8262">
        <f t="shared" si="1812"/>
        <v>4235.3251249940713</v>
      </c>
      <c r="M8262">
        <f t="shared" si="1813"/>
        <v>1.0588312812485178E-3</v>
      </c>
      <c r="N8262">
        <f t="shared" si="1818"/>
        <v>0</v>
      </c>
      <c r="O8262">
        <f t="shared" si="1819"/>
        <v>0</v>
      </c>
      <c r="P8262">
        <f t="shared" si="1820"/>
        <v>0</v>
      </c>
      <c r="Q8262">
        <f t="shared" si="1815"/>
        <v>8.59375E-2</v>
      </c>
      <c r="R8262">
        <f>Random!A8260</f>
        <v>4.3257476092146141E-2</v>
      </c>
      <c r="T8262">
        <f t="shared" ca="1" si="1816"/>
        <v>-6.9732389107033518E-3</v>
      </c>
      <c r="U8262">
        <f t="shared" ca="1" si="1817"/>
        <v>0</v>
      </c>
      <c r="V8262">
        <f t="shared" ca="1" si="1821"/>
        <v>0</v>
      </c>
    </row>
    <row r="8263" spans="6:22" x14ac:dyDescent="0.25">
      <c r="F8263">
        <f t="shared" si="1809"/>
        <v>8260</v>
      </c>
      <c r="G8263">
        <f t="shared" si="1810"/>
        <v>2.065E-3</v>
      </c>
      <c r="H8263">
        <f t="shared" si="1814"/>
        <v>0</v>
      </c>
      <c r="I8263">
        <f t="shared" si="1822"/>
        <v>0</v>
      </c>
      <c r="J8263">
        <f t="shared" si="1811"/>
        <v>0</v>
      </c>
      <c r="L8263">
        <f t="shared" si="1812"/>
        <v>4236.3251249940713</v>
      </c>
      <c r="M8263">
        <f t="shared" si="1813"/>
        <v>1.0590812812485179E-3</v>
      </c>
      <c r="N8263">
        <f t="shared" si="1818"/>
        <v>0</v>
      </c>
      <c r="O8263">
        <f t="shared" si="1819"/>
        <v>0</v>
      </c>
      <c r="P8263">
        <f t="shared" si="1820"/>
        <v>0</v>
      </c>
      <c r="Q8263">
        <f t="shared" si="1815"/>
        <v>-0.84375</v>
      </c>
      <c r="R8263">
        <f>Random!A8261</f>
        <v>-0.42267664055320642</v>
      </c>
      <c r="T8263">
        <f t="shared" ca="1" si="1816"/>
        <v>3.0479023261047639E-2</v>
      </c>
      <c r="U8263">
        <f t="shared" ca="1" si="1817"/>
        <v>0</v>
      </c>
      <c r="V8263">
        <f t="shared" ca="1" si="1821"/>
        <v>0</v>
      </c>
    </row>
    <row r="8264" spans="6:22" x14ac:dyDescent="0.25">
      <c r="F8264">
        <f t="shared" si="1809"/>
        <v>8261</v>
      </c>
      <c r="G8264">
        <f t="shared" si="1810"/>
        <v>2.0652499999999998E-3</v>
      </c>
      <c r="H8264">
        <f t="shared" si="1814"/>
        <v>0</v>
      </c>
      <c r="I8264">
        <f t="shared" si="1822"/>
        <v>0</v>
      </c>
      <c r="J8264">
        <f t="shared" si="1811"/>
        <v>0</v>
      </c>
      <c r="L8264">
        <f t="shared" si="1812"/>
        <v>4237.3251249940713</v>
      </c>
      <c r="M8264">
        <f t="shared" si="1813"/>
        <v>1.0593312812485179E-3</v>
      </c>
      <c r="N8264">
        <f t="shared" si="1818"/>
        <v>0</v>
      </c>
      <c r="O8264">
        <f t="shared" si="1819"/>
        <v>0</v>
      </c>
      <c r="P8264">
        <f t="shared" si="1820"/>
        <v>0</v>
      </c>
      <c r="Q8264">
        <f t="shared" si="1815"/>
        <v>-0.5234375</v>
      </c>
      <c r="R8264">
        <f>Random!A8262</f>
        <v>-0.26094160579949122</v>
      </c>
      <c r="T8264">
        <f t="shared" ca="1" si="1816"/>
        <v>5.8483902435981491E-2</v>
      </c>
      <c r="U8264">
        <f t="shared" ca="1" si="1817"/>
        <v>0</v>
      </c>
      <c r="V8264">
        <f t="shared" ca="1" si="1821"/>
        <v>0</v>
      </c>
    </row>
    <row r="8265" spans="6:22" x14ac:dyDescent="0.25">
      <c r="F8265">
        <f t="shared" si="1809"/>
        <v>8262</v>
      </c>
      <c r="G8265">
        <f t="shared" si="1810"/>
        <v>2.0655000000000001E-3</v>
      </c>
      <c r="H8265">
        <f t="shared" si="1814"/>
        <v>0</v>
      </c>
      <c r="I8265">
        <f t="shared" si="1822"/>
        <v>0</v>
      </c>
      <c r="J8265">
        <f t="shared" si="1811"/>
        <v>0</v>
      </c>
      <c r="L8265">
        <f t="shared" si="1812"/>
        <v>4238.3251249940713</v>
      </c>
      <c r="M8265">
        <f t="shared" si="1813"/>
        <v>1.0595812812485177E-3</v>
      </c>
      <c r="N8265">
        <f t="shared" si="1818"/>
        <v>0</v>
      </c>
      <c r="O8265">
        <f t="shared" si="1819"/>
        <v>0</v>
      </c>
      <c r="P8265">
        <f t="shared" si="1820"/>
        <v>0</v>
      </c>
      <c r="Q8265">
        <f t="shared" si="1815"/>
        <v>0.8515625</v>
      </c>
      <c r="R8265">
        <f>Random!A8263</f>
        <v>0.42648317949193115</v>
      </c>
      <c r="T8265">
        <f t="shared" ca="1" si="1816"/>
        <v>6.6337150210907095E-2</v>
      </c>
      <c r="U8265">
        <f t="shared" ca="1" si="1817"/>
        <v>0</v>
      </c>
      <c r="V8265">
        <f t="shared" ca="1" si="1821"/>
        <v>0</v>
      </c>
    </row>
    <row r="8266" spans="6:22" x14ac:dyDescent="0.25">
      <c r="F8266">
        <f t="shared" si="1809"/>
        <v>8263</v>
      </c>
      <c r="G8266">
        <f t="shared" si="1810"/>
        <v>2.0657499999999999E-3</v>
      </c>
      <c r="H8266">
        <f t="shared" si="1814"/>
        <v>0</v>
      </c>
      <c r="I8266">
        <f t="shared" si="1822"/>
        <v>0</v>
      </c>
      <c r="J8266">
        <f t="shared" si="1811"/>
        <v>0</v>
      </c>
      <c r="L8266">
        <f t="shared" si="1812"/>
        <v>4239.3251249940713</v>
      </c>
      <c r="M8266">
        <f t="shared" si="1813"/>
        <v>1.0598312812485178E-3</v>
      </c>
      <c r="N8266">
        <f t="shared" si="1818"/>
        <v>0</v>
      </c>
      <c r="O8266">
        <f t="shared" si="1819"/>
        <v>0</v>
      </c>
      <c r="P8266">
        <f t="shared" si="1820"/>
        <v>0</v>
      </c>
      <c r="Q8266">
        <f t="shared" si="1815"/>
        <v>0.25</v>
      </c>
      <c r="R8266">
        <f>Random!A8264</f>
        <v>0.12448354578498988</v>
      </c>
      <c r="T8266">
        <f t="shared" ca="1" si="1816"/>
        <v>5.0299642574698197E-2</v>
      </c>
      <c r="U8266">
        <f t="shared" ca="1" si="1817"/>
        <v>0</v>
      </c>
      <c r="V8266">
        <f t="shared" ca="1" si="1821"/>
        <v>0</v>
      </c>
    </row>
    <row r="8267" spans="6:22" x14ac:dyDescent="0.25">
      <c r="F8267">
        <f t="shared" si="1809"/>
        <v>8264</v>
      </c>
      <c r="G8267">
        <f t="shared" si="1810"/>
        <v>2.0660000000000001E-3</v>
      </c>
      <c r="H8267">
        <f t="shared" si="1814"/>
        <v>0</v>
      </c>
      <c r="I8267">
        <f t="shared" si="1822"/>
        <v>0</v>
      </c>
      <c r="J8267">
        <f t="shared" si="1811"/>
        <v>0</v>
      </c>
      <c r="L8267">
        <f t="shared" si="1812"/>
        <v>4240.3251249940713</v>
      </c>
      <c r="M8267">
        <f t="shared" si="1813"/>
        <v>1.0600812812485178E-3</v>
      </c>
      <c r="N8267">
        <f t="shared" si="1818"/>
        <v>0</v>
      </c>
      <c r="O8267">
        <f t="shared" si="1819"/>
        <v>0</v>
      </c>
      <c r="P8267">
        <f t="shared" si="1820"/>
        <v>0</v>
      </c>
      <c r="Q8267">
        <f t="shared" si="1815"/>
        <v>0.9765625</v>
      </c>
      <c r="R8267">
        <f>Random!A8265</f>
        <v>0.48973748828860708</v>
      </c>
      <c r="T8267">
        <f t="shared" ca="1" si="1816"/>
        <v>1.6893315393279946E-2</v>
      </c>
      <c r="U8267">
        <f t="shared" ca="1" si="1817"/>
        <v>0</v>
      </c>
      <c r="V8267">
        <f t="shared" ca="1" si="1821"/>
        <v>0</v>
      </c>
    </row>
    <row r="8268" spans="6:22" x14ac:dyDescent="0.25">
      <c r="F8268">
        <f t="shared" si="1809"/>
        <v>8265</v>
      </c>
      <c r="G8268">
        <f t="shared" si="1810"/>
        <v>2.0662499999999999E-3</v>
      </c>
      <c r="H8268">
        <f t="shared" si="1814"/>
        <v>0</v>
      </c>
      <c r="I8268">
        <f t="shared" si="1822"/>
        <v>0</v>
      </c>
      <c r="J8268">
        <f t="shared" si="1811"/>
        <v>0</v>
      </c>
      <c r="L8268">
        <f t="shared" si="1812"/>
        <v>4241.3251249940713</v>
      </c>
      <c r="M8268">
        <f t="shared" si="1813"/>
        <v>1.0603312812485178E-3</v>
      </c>
      <c r="N8268">
        <f t="shared" si="1818"/>
        <v>0</v>
      </c>
      <c r="O8268">
        <f t="shared" si="1819"/>
        <v>0</v>
      </c>
      <c r="P8268">
        <f t="shared" si="1820"/>
        <v>0</v>
      </c>
      <c r="Q8268">
        <f t="shared" si="1815"/>
        <v>-0.3515625</v>
      </c>
      <c r="R8268">
        <f>Random!A8266</f>
        <v>-0.17573135330014422</v>
      </c>
      <c r="T8268">
        <f t="shared" ca="1" si="1816"/>
        <v>-2.3736308107300593E-2</v>
      </c>
      <c r="U8268">
        <f t="shared" ca="1" si="1817"/>
        <v>0</v>
      </c>
      <c r="V8268">
        <f t="shared" ca="1" si="1821"/>
        <v>0</v>
      </c>
    </row>
    <row r="8269" spans="6:22" x14ac:dyDescent="0.25">
      <c r="F8269">
        <f t="shared" si="1809"/>
        <v>8266</v>
      </c>
      <c r="G8269">
        <f t="shared" si="1810"/>
        <v>2.0665000000000002E-3</v>
      </c>
      <c r="H8269">
        <f t="shared" si="1814"/>
        <v>0</v>
      </c>
      <c r="I8269">
        <f t="shared" si="1822"/>
        <v>0</v>
      </c>
      <c r="J8269">
        <f t="shared" si="1811"/>
        <v>0</v>
      </c>
      <c r="L8269">
        <f t="shared" si="1812"/>
        <v>4242.3251249940713</v>
      </c>
      <c r="M8269">
        <f t="shared" si="1813"/>
        <v>1.0605812812485179E-3</v>
      </c>
      <c r="N8269">
        <f t="shared" si="1818"/>
        <v>0</v>
      </c>
      <c r="O8269">
        <f t="shared" si="1819"/>
        <v>0</v>
      </c>
      <c r="P8269">
        <f t="shared" si="1820"/>
        <v>0</v>
      </c>
      <c r="Q8269">
        <f t="shared" si="1815"/>
        <v>-0.765625</v>
      </c>
      <c r="R8269">
        <f>Random!A8267</f>
        <v>-0.38281208546046708</v>
      </c>
      <c r="T8269">
        <f t="shared" ca="1" si="1816"/>
        <v>-5.6141168377093938E-2</v>
      </c>
      <c r="U8269">
        <f t="shared" ca="1" si="1817"/>
        <v>0</v>
      </c>
      <c r="V8269">
        <f t="shared" ca="1" si="1821"/>
        <v>0</v>
      </c>
    </row>
    <row r="8270" spans="6:22" x14ac:dyDescent="0.25">
      <c r="F8270">
        <f t="shared" si="1809"/>
        <v>8267</v>
      </c>
      <c r="G8270">
        <f t="shared" si="1810"/>
        <v>2.06675E-3</v>
      </c>
      <c r="H8270">
        <f t="shared" si="1814"/>
        <v>0</v>
      </c>
      <c r="I8270">
        <f t="shared" si="1822"/>
        <v>0</v>
      </c>
      <c r="J8270">
        <f t="shared" si="1811"/>
        <v>0</v>
      </c>
      <c r="L8270">
        <f t="shared" si="1812"/>
        <v>4243.3251249940713</v>
      </c>
      <c r="M8270">
        <f t="shared" si="1813"/>
        <v>1.0608312812485179E-3</v>
      </c>
      <c r="N8270">
        <f t="shared" si="1818"/>
        <v>0</v>
      </c>
      <c r="O8270">
        <f t="shared" si="1819"/>
        <v>0</v>
      </c>
      <c r="P8270">
        <f t="shared" si="1820"/>
        <v>0</v>
      </c>
      <c r="Q8270">
        <f t="shared" si="1815"/>
        <v>-0.40625</v>
      </c>
      <c r="R8270">
        <f>Random!A8268</f>
        <v>-0.20167740873231643</v>
      </c>
      <c r="T8270">
        <f t="shared" ca="1" si="1816"/>
        <v>-6.7962237180946725E-2</v>
      </c>
      <c r="U8270">
        <f t="shared" ca="1" si="1817"/>
        <v>0</v>
      </c>
      <c r="V8270">
        <f t="shared" ca="1" si="1821"/>
        <v>0</v>
      </c>
    </row>
    <row r="8271" spans="6:22" x14ac:dyDescent="0.25">
      <c r="F8271">
        <f t="shared" si="1809"/>
        <v>8268</v>
      </c>
      <c r="G8271">
        <f t="shared" si="1810"/>
        <v>2.0669999999999998E-3</v>
      </c>
      <c r="H8271">
        <f t="shared" si="1814"/>
        <v>0</v>
      </c>
      <c r="I8271">
        <f t="shared" si="1822"/>
        <v>0</v>
      </c>
      <c r="J8271">
        <f t="shared" si="1811"/>
        <v>0</v>
      </c>
      <c r="L8271">
        <f t="shared" si="1812"/>
        <v>4244.3251249940713</v>
      </c>
      <c r="M8271">
        <f t="shared" si="1813"/>
        <v>1.0610812812485179E-3</v>
      </c>
      <c r="N8271">
        <f t="shared" si="1818"/>
        <v>0</v>
      </c>
      <c r="O8271">
        <f t="shared" si="1819"/>
        <v>0</v>
      </c>
      <c r="P8271">
        <f t="shared" si="1820"/>
        <v>0</v>
      </c>
      <c r="Q8271">
        <f t="shared" si="1815"/>
        <v>0.84375</v>
      </c>
      <c r="R8271">
        <f>Random!A8269</f>
        <v>0.42194359729308839</v>
      </c>
      <c r="T8271">
        <f t="shared" ca="1" si="1816"/>
        <v>-5.6900887458370839E-2</v>
      </c>
      <c r="U8271">
        <f t="shared" ca="1" si="1817"/>
        <v>0</v>
      </c>
      <c r="V8271">
        <f t="shared" ca="1" si="1821"/>
        <v>0</v>
      </c>
    </row>
    <row r="8272" spans="6:22" x14ac:dyDescent="0.25">
      <c r="F8272">
        <f t="shared" si="1809"/>
        <v>8269</v>
      </c>
      <c r="G8272">
        <f t="shared" si="1810"/>
        <v>2.0672500000000001E-3</v>
      </c>
      <c r="H8272">
        <f t="shared" si="1814"/>
        <v>0</v>
      </c>
      <c r="I8272">
        <f t="shared" si="1822"/>
        <v>0</v>
      </c>
      <c r="J8272">
        <f t="shared" si="1811"/>
        <v>0</v>
      </c>
      <c r="L8272">
        <f t="shared" si="1812"/>
        <v>4245.3251249940713</v>
      </c>
      <c r="M8272">
        <f t="shared" si="1813"/>
        <v>1.0613312812485177E-3</v>
      </c>
      <c r="N8272">
        <f t="shared" si="1818"/>
        <v>0</v>
      </c>
      <c r="O8272">
        <f t="shared" si="1819"/>
        <v>0</v>
      </c>
      <c r="P8272">
        <f t="shared" si="1820"/>
        <v>0</v>
      </c>
      <c r="Q8272">
        <f t="shared" si="1815"/>
        <v>0.9765625</v>
      </c>
      <c r="R8272">
        <f>Random!A8270</f>
        <v>0.48938292657693783</v>
      </c>
      <c r="T8272">
        <f t="shared" ca="1" si="1816"/>
        <v>-2.8225376257219999E-2</v>
      </c>
      <c r="U8272">
        <f t="shared" ca="1" si="1817"/>
        <v>0</v>
      </c>
      <c r="V8272">
        <f t="shared" ca="1" si="1821"/>
        <v>0</v>
      </c>
    </row>
    <row r="8273" spans="6:22" x14ac:dyDescent="0.25">
      <c r="F8273">
        <f t="shared" si="1809"/>
        <v>8270</v>
      </c>
      <c r="G8273">
        <f t="shared" si="1810"/>
        <v>2.0674999999999999E-3</v>
      </c>
      <c r="H8273">
        <f t="shared" si="1814"/>
        <v>0</v>
      </c>
      <c r="I8273">
        <f t="shared" si="1822"/>
        <v>0</v>
      </c>
      <c r="J8273">
        <f t="shared" si="1811"/>
        <v>0</v>
      </c>
      <c r="L8273">
        <f t="shared" si="1812"/>
        <v>4246.3251249940713</v>
      </c>
      <c r="M8273">
        <f t="shared" si="1813"/>
        <v>1.0615812812485178E-3</v>
      </c>
      <c r="N8273">
        <f t="shared" si="1818"/>
        <v>0</v>
      </c>
      <c r="O8273">
        <f t="shared" si="1819"/>
        <v>0</v>
      </c>
      <c r="P8273">
        <f t="shared" si="1820"/>
        <v>0</v>
      </c>
      <c r="Q8273">
        <f t="shared" si="1815"/>
        <v>0.3828125</v>
      </c>
      <c r="R8273">
        <f>Random!A8271</f>
        <v>0.18973441953874171</v>
      </c>
      <c r="T8273">
        <f t="shared" ca="1" si="1816"/>
        <v>8.5380667045921992E-3</v>
      </c>
      <c r="U8273">
        <f t="shared" ca="1" si="1817"/>
        <v>0</v>
      </c>
      <c r="V8273">
        <f t="shared" ca="1" si="1821"/>
        <v>0</v>
      </c>
    </row>
    <row r="8274" spans="6:22" x14ac:dyDescent="0.25">
      <c r="F8274">
        <f t="shared" si="1809"/>
        <v>8271</v>
      </c>
      <c r="G8274">
        <f t="shared" si="1810"/>
        <v>2.0677500000000001E-3</v>
      </c>
      <c r="H8274">
        <f t="shared" si="1814"/>
        <v>0</v>
      </c>
      <c r="I8274">
        <f t="shared" si="1822"/>
        <v>0</v>
      </c>
      <c r="J8274">
        <f t="shared" si="1811"/>
        <v>0</v>
      </c>
      <c r="L8274">
        <f t="shared" si="1812"/>
        <v>4247.3251249940713</v>
      </c>
      <c r="M8274">
        <f t="shared" si="1813"/>
        <v>1.0618312812485178E-3</v>
      </c>
      <c r="N8274">
        <f t="shared" si="1818"/>
        <v>0</v>
      </c>
      <c r="O8274">
        <f t="shared" si="1819"/>
        <v>0</v>
      </c>
      <c r="P8274">
        <f t="shared" si="1820"/>
        <v>0</v>
      </c>
      <c r="Q8274">
        <f t="shared" si="1815"/>
        <v>-0.3046875</v>
      </c>
      <c r="R8274">
        <f>Random!A8272</f>
        <v>-0.15395901969120496</v>
      </c>
      <c r="T8274">
        <f t="shared" ca="1" si="1816"/>
        <v>4.1618771948083083E-2</v>
      </c>
      <c r="U8274">
        <f t="shared" ca="1" si="1817"/>
        <v>0</v>
      </c>
      <c r="V8274">
        <f t="shared" ca="1" si="1821"/>
        <v>0</v>
      </c>
    </row>
    <row r="8275" spans="6:22" x14ac:dyDescent="0.25">
      <c r="F8275">
        <f t="shared" si="1809"/>
        <v>8272</v>
      </c>
      <c r="G8275">
        <f t="shared" si="1810"/>
        <v>2.068E-3</v>
      </c>
      <c r="H8275">
        <f t="shared" si="1814"/>
        <v>0</v>
      </c>
      <c r="I8275">
        <f t="shared" si="1822"/>
        <v>0</v>
      </c>
      <c r="J8275">
        <f t="shared" si="1811"/>
        <v>0</v>
      </c>
      <c r="L8275">
        <f t="shared" si="1812"/>
        <v>4248.3251249940713</v>
      </c>
      <c r="M8275">
        <f t="shared" si="1813"/>
        <v>1.0620812812485178E-3</v>
      </c>
      <c r="N8275">
        <f t="shared" si="1818"/>
        <v>0</v>
      </c>
      <c r="O8275">
        <f t="shared" si="1819"/>
        <v>0</v>
      </c>
      <c r="P8275">
        <f t="shared" si="1820"/>
        <v>0</v>
      </c>
      <c r="Q8275">
        <f t="shared" si="1815"/>
        <v>-0.5625</v>
      </c>
      <c r="R8275">
        <f>Random!A8273</f>
        <v>-0.27933615352803198</v>
      </c>
      <c r="T8275">
        <f t="shared" ca="1" si="1816"/>
        <v>6.1448372733965716E-2</v>
      </c>
      <c r="U8275">
        <f t="shared" ca="1" si="1817"/>
        <v>0</v>
      </c>
      <c r="V8275">
        <f t="shared" ca="1" si="1821"/>
        <v>0</v>
      </c>
    </row>
    <row r="8276" spans="6:22" x14ac:dyDescent="0.25">
      <c r="F8276">
        <f t="shared" si="1809"/>
        <v>8273</v>
      </c>
      <c r="G8276">
        <f t="shared" si="1810"/>
        <v>2.0682500000000002E-3</v>
      </c>
      <c r="H8276">
        <f t="shared" si="1814"/>
        <v>0</v>
      </c>
      <c r="I8276">
        <f t="shared" si="1822"/>
        <v>0</v>
      </c>
      <c r="J8276">
        <f t="shared" si="1811"/>
        <v>0</v>
      </c>
      <c r="L8276">
        <f t="shared" si="1812"/>
        <v>4249.3251249940713</v>
      </c>
      <c r="M8276">
        <f t="shared" si="1813"/>
        <v>1.0623312812485179E-3</v>
      </c>
      <c r="N8276">
        <f t="shared" si="1818"/>
        <v>0</v>
      </c>
      <c r="O8276">
        <f t="shared" si="1819"/>
        <v>0</v>
      </c>
      <c r="P8276">
        <f t="shared" si="1820"/>
        <v>0</v>
      </c>
      <c r="Q8276">
        <f t="shared" si="1815"/>
        <v>0.6328125</v>
      </c>
      <c r="R8276">
        <f>Random!A8274</f>
        <v>0.3145941300158932</v>
      </c>
      <c r="T8276">
        <f t="shared" ca="1" si="1816"/>
        <v>6.1766466745101042E-2</v>
      </c>
      <c r="U8276">
        <f t="shared" ca="1" si="1817"/>
        <v>0</v>
      </c>
      <c r="V8276">
        <f t="shared" ca="1" si="1821"/>
        <v>0</v>
      </c>
    </row>
    <row r="8277" spans="6:22" x14ac:dyDescent="0.25">
      <c r="F8277">
        <f t="shared" si="1809"/>
        <v>8274</v>
      </c>
      <c r="G8277">
        <f t="shared" si="1810"/>
        <v>2.0685E-3</v>
      </c>
      <c r="H8277">
        <f t="shared" si="1814"/>
        <v>0</v>
      </c>
      <c r="I8277">
        <f t="shared" si="1822"/>
        <v>0</v>
      </c>
      <c r="J8277">
        <f t="shared" si="1811"/>
        <v>0</v>
      </c>
      <c r="L8277">
        <f t="shared" si="1812"/>
        <v>4250.3251249940713</v>
      </c>
      <c r="M8277">
        <f t="shared" si="1813"/>
        <v>1.0625812812485179E-3</v>
      </c>
      <c r="N8277">
        <f t="shared" si="1818"/>
        <v>0</v>
      </c>
      <c r="O8277">
        <f t="shared" si="1819"/>
        <v>0</v>
      </c>
      <c r="P8277">
        <f t="shared" si="1820"/>
        <v>0</v>
      </c>
      <c r="Q8277">
        <f t="shared" si="1815"/>
        <v>0.1796875</v>
      </c>
      <c r="R8277">
        <f>Random!A8275</f>
        <v>9.0407367835365959E-2</v>
      </c>
      <c r="T8277">
        <f t="shared" ca="1" si="1816"/>
        <v>4.0054447239856572E-2</v>
      </c>
      <c r="U8277">
        <f t="shared" ca="1" si="1817"/>
        <v>0</v>
      </c>
      <c r="V8277">
        <f t="shared" ca="1" si="1821"/>
        <v>0</v>
      </c>
    </row>
    <row r="8278" spans="6:22" x14ac:dyDescent="0.25">
      <c r="F8278">
        <f t="shared" si="1809"/>
        <v>8275</v>
      </c>
      <c r="G8278">
        <f t="shared" si="1810"/>
        <v>2.0687499999999998E-3</v>
      </c>
      <c r="H8278">
        <f t="shared" si="1814"/>
        <v>0</v>
      </c>
      <c r="I8278">
        <f t="shared" si="1822"/>
        <v>0</v>
      </c>
      <c r="J8278">
        <f t="shared" si="1811"/>
        <v>0</v>
      </c>
      <c r="L8278">
        <f t="shared" si="1812"/>
        <v>4251.3251249940713</v>
      </c>
      <c r="M8278">
        <f t="shared" si="1813"/>
        <v>1.0628312812485177E-3</v>
      </c>
      <c r="N8278">
        <f t="shared" si="1818"/>
        <v>0</v>
      </c>
      <c r="O8278">
        <f t="shared" si="1819"/>
        <v>0</v>
      </c>
      <c r="P8278">
        <f t="shared" si="1820"/>
        <v>0</v>
      </c>
      <c r="Q8278">
        <f t="shared" si="1815"/>
        <v>0.1796875</v>
      </c>
      <c r="R8278">
        <f>Random!A8276</f>
        <v>9.1256945598885642E-2</v>
      </c>
      <c r="T8278">
        <f t="shared" ca="1" si="1816"/>
        <v>3.9140330398270669E-3</v>
      </c>
      <c r="U8278">
        <f t="shared" ca="1" si="1817"/>
        <v>0</v>
      </c>
      <c r="V8278">
        <f t="shared" ca="1" si="1821"/>
        <v>0</v>
      </c>
    </row>
    <row r="8279" spans="6:22" x14ac:dyDescent="0.25">
      <c r="F8279">
        <f t="shared" si="1809"/>
        <v>8276</v>
      </c>
      <c r="G8279">
        <f t="shared" si="1810"/>
        <v>2.0690000000000001E-3</v>
      </c>
      <c r="H8279">
        <f t="shared" si="1814"/>
        <v>0</v>
      </c>
      <c r="I8279">
        <f t="shared" si="1822"/>
        <v>0</v>
      </c>
      <c r="J8279">
        <f t="shared" si="1811"/>
        <v>0</v>
      </c>
      <c r="L8279">
        <f t="shared" si="1812"/>
        <v>4252.3251249940713</v>
      </c>
      <c r="M8279">
        <f t="shared" si="1813"/>
        <v>1.0630812812485178E-3</v>
      </c>
      <c r="N8279">
        <f t="shared" si="1818"/>
        <v>0</v>
      </c>
      <c r="O8279">
        <f t="shared" si="1819"/>
        <v>0</v>
      </c>
      <c r="P8279">
        <f t="shared" si="1820"/>
        <v>0</v>
      </c>
      <c r="Q8279">
        <f t="shared" si="1815"/>
        <v>0.8125</v>
      </c>
      <c r="R8279">
        <f>Random!A8277</f>
        <v>0.40543070199411668</v>
      </c>
      <c r="T8279">
        <f t="shared" ca="1" si="1816"/>
        <v>-3.2469446885023227E-2</v>
      </c>
      <c r="U8279">
        <f t="shared" ca="1" si="1817"/>
        <v>0</v>
      </c>
      <c r="V8279">
        <f t="shared" ca="1" si="1821"/>
        <v>0</v>
      </c>
    </row>
    <row r="8280" spans="6:22" x14ac:dyDescent="0.25">
      <c r="F8280">
        <f t="shared" si="1809"/>
        <v>8277</v>
      </c>
      <c r="G8280">
        <f t="shared" si="1810"/>
        <v>2.0692499999999999E-3</v>
      </c>
      <c r="H8280">
        <f t="shared" si="1814"/>
        <v>0</v>
      </c>
      <c r="I8280">
        <f t="shared" si="1822"/>
        <v>0</v>
      </c>
      <c r="J8280">
        <f t="shared" si="1811"/>
        <v>0</v>
      </c>
      <c r="L8280">
        <f t="shared" si="1812"/>
        <v>4253.3251249940713</v>
      </c>
      <c r="M8280">
        <f t="shared" si="1813"/>
        <v>1.0633312812485178E-3</v>
      </c>
      <c r="N8280">
        <f t="shared" si="1818"/>
        <v>0</v>
      </c>
      <c r="O8280">
        <f t="shared" si="1819"/>
        <v>0</v>
      </c>
      <c r="P8280">
        <f t="shared" si="1820"/>
        <v>0</v>
      </c>
      <c r="Q8280">
        <f t="shared" si="1815"/>
        <v>0.3125</v>
      </c>
      <c r="R8280">
        <f>Random!A8278</f>
        <v>0.15621776359532813</v>
      </c>
      <c r="T8280">
        <f t="shared" ca="1" si="1816"/>
        <v>-5.9684242712521554E-2</v>
      </c>
      <c r="U8280">
        <f t="shared" ca="1" si="1817"/>
        <v>0</v>
      </c>
      <c r="V8280">
        <f t="shared" ca="1" si="1821"/>
        <v>0</v>
      </c>
    </row>
    <row r="8281" spans="6:22" x14ac:dyDescent="0.25">
      <c r="F8281">
        <f t="shared" si="1809"/>
        <v>8278</v>
      </c>
      <c r="G8281">
        <f t="shared" si="1810"/>
        <v>2.0695000000000002E-3</v>
      </c>
      <c r="H8281">
        <f t="shared" si="1814"/>
        <v>0</v>
      </c>
      <c r="I8281">
        <f t="shared" si="1822"/>
        <v>0</v>
      </c>
      <c r="J8281">
        <f t="shared" si="1811"/>
        <v>0</v>
      </c>
      <c r="L8281">
        <f t="shared" si="1812"/>
        <v>4254.3251249940713</v>
      </c>
      <c r="M8281">
        <f t="shared" si="1813"/>
        <v>1.0635812812485178E-3</v>
      </c>
      <c r="N8281">
        <f t="shared" si="1818"/>
        <v>0</v>
      </c>
      <c r="O8281">
        <f t="shared" si="1819"/>
        <v>0</v>
      </c>
      <c r="P8281">
        <f t="shared" si="1820"/>
        <v>0</v>
      </c>
      <c r="Q8281">
        <f t="shared" si="1815"/>
        <v>-0.34375</v>
      </c>
      <c r="R8281">
        <f>Random!A8279</f>
        <v>-0.17080344709813977</v>
      </c>
      <c r="T8281">
        <f t="shared" ca="1" si="1816"/>
        <v>-6.7273192247248356E-2</v>
      </c>
      <c r="U8281">
        <f t="shared" ca="1" si="1817"/>
        <v>0</v>
      </c>
      <c r="V8281">
        <f t="shared" ca="1" si="1821"/>
        <v>0</v>
      </c>
    </row>
    <row r="8282" spans="6:22" x14ac:dyDescent="0.25">
      <c r="F8282">
        <f t="shared" si="1809"/>
        <v>8279</v>
      </c>
      <c r="G8282">
        <f t="shared" si="1810"/>
        <v>2.06975E-3</v>
      </c>
      <c r="H8282">
        <f t="shared" si="1814"/>
        <v>0</v>
      </c>
      <c r="I8282">
        <f t="shared" si="1822"/>
        <v>0</v>
      </c>
      <c r="J8282">
        <f t="shared" si="1811"/>
        <v>0</v>
      </c>
      <c r="L8282">
        <f t="shared" si="1812"/>
        <v>4255.3251249940713</v>
      </c>
      <c r="M8282">
        <f t="shared" si="1813"/>
        <v>1.0638312812485179E-3</v>
      </c>
      <c r="N8282">
        <f t="shared" si="1818"/>
        <v>0</v>
      </c>
      <c r="O8282">
        <f t="shared" si="1819"/>
        <v>0</v>
      </c>
      <c r="P8282">
        <f t="shared" si="1820"/>
        <v>0</v>
      </c>
      <c r="Q8282">
        <f t="shared" si="1815"/>
        <v>-0.1953125</v>
      </c>
      <c r="R8282">
        <f>Random!A8280</f>
        <v>-9.8276221363542748E-2</v>
      </c>
      <c r="T8282">
        <f t="shared" ca="1" si="1816"/>
        <v>-5.2023250761242978E-2</v>
      </c>
      <c r="U8282">
        <f t="shared" ca="1" si="1817"/>
        <v>0</v>
      </c>
      <c r="V8282">
        <f t="shared" ca="1" si="1821"/>
        <v>0</v>
      </c>
    </row>
    <row r="8283" spans="6:22" x14ac:dyDescent="0.25">
      <c r="F8283">
        <f t="shared" ref="F8283:F8346" si="1823">F8282+1</f>
        <v>8280</v>
      </c>
      <c r="G8283">
        <f t="shared" ref="G8283:G8346" si="1824">F8283/$D$2</f>
        <v>2.0699999999999998E-3</v>
      </c>
      <c r="H8283">
        <f t="shared" si="1814"/>
        <v>0</v>
      </c>
      <c r="I8283">
        <f t="shared" si="1822"/>
        <v>0</v>
      </c>
      <c r="J8283">
        <f t="shared" ref="J8283:J8346" si="1825">ROUND(I8283*$D$3,0)/$D$3</f>
        <v>0</v>
      </c>
      <c r="L8283">
        <f t="shared" ref="L8283:L8346" si="1826">L8282+1</f>
        <v>4256.3251249940713</v>
      </c>
      <c r="M8283">
        <f t="shared" ref="M8283:M8346" si="1827">L8283/$D$2</f>
        <v>1.0640812812485179E-3</v>
      </c>
      <c r="N8283">
        <f t="shared" si="1818"/>
        <v>0</v>
      </c>
      <c r="O8283">
        <f t="shared" si="1819"/>
        <v>0</v>
      </c>
      <c r="P8283">
        <f t="shared" si="1820"/>
        <v>0</v>
      </c>
      <c r="Q8283">
        <f t="shared" si="1815"/>
        <v>-0.8125</v>
      </c>
      <c r="R8283">
        <f>Random!A8281</f>
        <v>-0.40555480853403691</v>
      </c>
      <c r="T8283">
        <f t="shared" ca="1" si="1816"/>
        <v>-1.9411119635206451E-2</v>
      </c>
      <c r="U8283">
        <f t="shared" ca="1" si="1817"/>
        <v>0</v>
      </c>
      <c r="V8283">
        <f t="shared" ca="1" si="1821"/>
        <v>0</v>
      </c>
    </row>
    <row r="8284" spans="6:22" x14ac:dyDescent="0.25">
      <c r="F8284">
        <f t="shared" si="1823"/>
        <v>8281</v>
      </c>
      <c r="G8284">
        <f t="shared" si="1824"/>
        <v>2.07025E-3</v>
      </c>
      <c r="H8284">
        <f t="shared" si="1814"/>
        <v>0</v>
      </c>
      <c r="I8284">
        <f t="shared" si="1822"/>
        <v>0</v>
      </c>
      <c r="J8284">
        <f t="shared" si="1825"/>
        <v>0</v>
      </c>
      <c r="L8284">
        <f t="shared" si="1826"/>
        <v>4257.3251249940713</v>
      </c>
      <c r="M8284">
        <f t="shared" si="1827"/>
        <v>1.0643312812485179E-3</v>
      </c>
      <c r="N8284">
        <f t="shared" si="1818"/>
        <v>0</v>
      </c>
      <c r="O8284">
        <f t="shared" si="1819"/>
        <v>0</v>
      </c>
      <c r="P8284">
        <f t="shared" si="1820"/>
        <v>0</v>
      </c>
      <c r="Q8284">
        <f t="shared" si="1815"/>
        <v>0.828125</v>
      </c>
      <c r="R8284">
        <f>Random!A8282</f>
        <v>0.41510986013990425</v>
      </c>
      <c r="T8284">
        <f t="shared" ca="1" si="1816"/>
        <v>2.0923289902963434E-2</v>
      </c>
      <c r="U8284">
        <f t="shared" ca="1" si="1817"/>
        <v>0</v>
      </c>
      <c r="V8284">
        <f t="shared" ca="1" si="1821"/>
        <v>0</v>
      </c>
    </row>
    <row r="8285" spans="6:22" x14ac:dyDescent="0.25">
      <c r="F8285">
        <f t="shared" si="1823"/>
        <v>8282</v>
      </c>
      <c r="G8285">
        <f t="shared" si="1824"/>
        <v>2.0704999999999999E-3</v>
      </c>
      <c r="H8285">
        <f t="shared" si="1814"/>
        <v>0</v>
      </c>
      <c r="I8285">
        <f t="shared" si="1822"/>
        <v>0</v>
      </c>
      <c r="J8285">
        <f t="shared" si="1825"/>
        <v>0</v>
      </c>
      <c r="L8285">
        <f t="shared" si="1826"/>
        <v>4258.3251249940713</v>
      </c>
      <c r="M8285">
        <f t="shared" si="1827"/>
        <v>1.0645812812485177E-3</v>
      </c>
      <c r="N8285">
        <f t="shared" si="1818"/>
        <v>0</v>
      </c>
      <c r="O8285">
        <f t="shared" si="1819"/>
        <v>0</v>
      </c>
      <c r="P8285">
        <f t="shared" si="1820"/>
        <v>0</v>
      </c>
      <c r="Q8285">
        <f t="shared" si="1815"/>
        <v>0.7734375</v>
      </c>
      <c r="R8285">
        <f>Random!A8283</f>
        <v>0.3876615596806422</v>
      </c>
      <c r="T8285">
        <f t="shared" ca="1" si="1816"/>
        <v>5.4044098019566403E-2</v>
      </c>
      <c r="U8285">
        <f t="shared" ca="1" si="1817"/>
        <v>0</v>
      </c>
      <c r="V8285">
        <f t="shared" ca="1" si="1821"/>
        <v>0</v>
      </c>
    </row>
    <row r="8286" spans="6:22" x14ac:dyDescent="0.25">
      <c r="F8286">
        <f t="shared" si="1823"/>
        <v>8283</v>
      </c>
      <c r="G8286">
        <f t="shared" si="1824"/>
        <v>2.0707500000000001E-3</v>
      </c>
      <c r="H8286">
        <f t="shared" si="1814"/>
        <v>0</v>
      </c>
      <c r="I8286">
        <f t="shared" si="1822"/>
        <v>0</v>
      </c>
      <c r="J8286">
        <f t="shared" si="1825"/>
        <v>0</v>
      </c>
      <c r="L8286">
        <f t="shared" si="1826"/>
        <v>4259.3251249940713</v>
      </c>
      <c r="M8286">
        <f t="shared" si="1827"/>
        <v>1.0648312812485178E-3</v>
      </c>
      <c r="N8286">
        <f t="shared" si="1818"/>
        <v>0</v>
      </c>
      <c r="O8286">
        <f t="shared" si="1819"/>
        <v>0</v>
      </c>
      <c r="P8286">
        <f t="shared" si="1820"/>
        <v>0</v>
      </c>
      <c r="Q8286">
        <f t="shared" si="1815"/>
        <v>-0.921875</v>
      </c>
      <c r="R8286">
        <f>Random!A8284</f>
        <v>-0.45990172836360732</v>
      </c>
      <c r="T8286">
        <f t="shared" ca="1" si="1816"/>
        <v>6.6780208846025382E-2</v>
      </c>
      <c r="U8286">
        <f t="shared" ca="1" si="1817"/>
        <v>0</v>
      </c>
      <c r="V8286">
        <f t="shared" ca="1" si="1821"/>
        <v>0</v>
      </c>
    </row>
    <row r="8287" spans="6:22" x14ac:dyDescent="0.25">
      <c r="F8287">
        <f t="shared" si="1823"/>
        <v>8284</v>
      </c>
      <c r="G8287">
        <f t="shared" si="1824"/>
        <v>2.0709999999999999E-3</v>
      </c>
      <c r="H8287">
        <f t="shared" si="1814"/>
        <v>0</v>
      </c>
      <c r="I8287">
        <f t="shared" si="1822"/>
        <v>0</v>
      </c>
      <c r="J8287">
        <f t="shared" si="1825"/>
        <v>0</v>
      </c>
      <c r="L8287">
        <f t="shared" si="1826"/>
        <v>4260.3251249940713</v>
      </c>
      <c r="M8287">
        <f t="shared" si="1827"/>
        <v>1.0650812812485178E-3</v>
      </c>
      <c r="N8287">
        <f t="shared" si="1818"/>
        <v>0</v>
      </c>
      <c r="O8287">
        <f t="shared" si="1819"/>
        <v>0</v>
      </c>
      <c r="P8287">
        <f t="shared" si="1820"/>
        <v>0</v>
      </c>
      <c r="Q8287">
        <f t="shared" si="1815"/>
        <v>-0.7109375</v>
      </c>
      <c r="R8287">
        <f>Random!A8285</f>
        <v>-0.35517861341454104</v>
      </c>
      <c r="T8287">
        <f t="shared" ca="1" si="1816"/>
        <v>5.7865925241189164E-2</v>
      </c>
      <c r="U8287">
        <f t="shared" ca="1" si="1817"/>
        <v>0</v>
      </c>
      <c r="V8287">
        <f t="shared" ca="1" si="1821"/>
        <v>0</v>
      </c>
    </row>
    <row r="8288" spans="6:22" x14ac:dyDescent="0.25">
      <c r="F8288">
        <f t="shared" si="1823"/>
        <v>8285</v>
      </c>
      <c r="G8288">
        <f t="shared" si="1824"/>
        <v>2.0712500000000002E-3</v>
      </c>
      <c r="H8288">
        <f t="shared" si="1814"/>
        <v>0</v>
      </c>
      <c r="I8288">
        <f t="shared" si="1822"/>
        <v>0</v>
      </c>
      <c r="J8288">
        <f t="shared" si="1825"/>
        <v>0</v>
      </c>
      <c r="L8288">
        <f t="shared" si="1826"/>
        <v>4261.3251249940713</v>
      </c>
      <c r="M8288">
        <f t="shared" si="1827"/>
        <v>1.0653312812485178E-3</v>
      </c>
      <c r="N8288">
        <f t="shared" si="1818"/>
        <v>0</v>
      </c>
      <c r="O8288">
        <f t="shared" si="1819"/>
        <v>0</v>
      </c>
      <c r="P8288">
        <f t="shared" si="1820"/>
        <v>0</v>
      </c>
      <c r="Q8288">
        <f t="shared" si="1815"/>
        <v>0.7265625</v>
      </c>
      <c r="R8288">
        <f>Random!A8286</f>
        <v>0.36283348234383062</v>
      </c>
      <c r="T8288">
        <f t="shared" ca="1" si="1816"/>
        <v>3.1186533114403305E-2</v>
      </c>
      <c r="U8288">
        <f t="shared" ca="1" si="1817"/>
        <v>0</v>
      </c>
      <c r="V8288">
        <f t="shared" ca="1" si="1821"/>
        <v>0</v>
      </c>
    </row>
    <row r="8289" spans="6:22" x14ac:dyDescent="0.25">
      <c r="F8289">
        <f t="shared" si="1823"/>
        <v>8286</v>
      </c>
      <c r="G8289">
        <f t="shared" si="1824"/>
        <v>2.0715E-3</v>
      </c>
      <c r="H8289">
        <f t="shared" si="1814"/>
        <v>0</v>
      </c>
      <c r="I8289">
        <f t="shared" si="1822"/>
        <v>0</v>
      </c>
      <c r="J8289">
        <f t="shared" si="1825"/>
        <v>0</v>
      </c>
      <c r="L8289">
        <f t="shared" si="1826"/>
        <v>4262.3251249940713</v>
      </c>
      <c r="M8289">
        <f t="shared" si="1827"/>
        <v>1.0655812812485179E-3</v>
      </c>
      <c r="N8289">
        <f t="shared" si="1818"/>
        <v>0</v>
      </c>
      <c r="O8289">
        <f t="shared" si="1819"/>
        <v>0</v>
      </c>
      <c r="P8289">
        <f t="shared" si="1820"/>
        <v>0</v>
      </c>
      <c r="Q8289">
        <f t="shared" si="1815"/>
        <v>0.4765625</v>
      </c>
      <c r="R8289">
        <f>Random!A8287</f>
        <v>0.2387158724356665</v>
      </c>
      <c r="T8289">
        <f t="shared" ca="1" si="1816"/>
        <v>-5.7500258599289672E-3</v>
      </c>
      <c r="U8289">
        <f t="shared" ca="1" si="1817"/>
        <v>0</v>
      </c>
      <c r="V8289">
        <f t="shared" ca="1" si="1821"/>
        <v>0</v>
      </c>
    </row>
    <row r="8290" spans="6:22" x14ac:dyDescent="0.25">
      <c r="F8290">
        <f t="shared" si="1823"/>
        <v>8287</v>
      </c>
      <c r="G8290">
        <f t="shared" si="1824"/>
        <v>2.0717499999999998E-3</v>
      </c>
      <c r="H8290">
        <f t="shared" si="1814"/>
        <v>0</v>
      </c>
      <c r="I8290">
        <f t="shared" si="1822"/>
        <v>0</v>
      </c>
      <c r="J8290">
        <f t="shared" si="1825"/>
        <v>0</v>
      </c>
      <c r="L8290">
        <f t="shared" si="1826"/>
        <v>4263.3251249940713</v>
      </c>
      <c r="M8290">
        <f t="shared" si="1827"/>
        <v>1.0658312812485179E-3</v>
      </c>
      <c r="N8290">
        <f t="shared" si="1818"/>
        <v>0</v>
      </c>
      <c r="O8290">
        <f t="shared" si="1819"/>
        <v>0</v>
      </c>
      <c r="P8290">
        <f t="shared" si="1820"/>
        <v>0</v>
      </c>
      <c r="Q8290">
        <f t="shared" si="1815"/>
        <v>-0.34375</v>
      </c>
      <c r="R8290">
        <f>Random!A8288</f>
        <v>-0.17192575587355174</v>
      </c>
      <c r="T8290">
        <f t="shared" ca="1" si="1816"/>
        <v>-4.0118123902905832E-2</v>
      </c>
      <c r="U8290">
        <f t="shared" ca="1" si="1817"/>
        <v>0</v>
      </c>
      <c r="V8290">
        <f t="shared" ca="1" si="1821"/>
        <v>0</v>
      </c>
    </row>
    <row r="8291" spans="6:22" x14ac:dyDescent="0.25">
      <c r="F8291">
        <f t="shared" si="1823"/>
        <v>8288</v>
      </c>
      <c r="G8291">
        <f t="shared" si="1824"/>
        <v>2.0720000000000001E-3</v>
      </c>
      <c r="H8291">
        <f t="shared" si="1814"/>
        <v>0</v>
      </c>
      <c r="I8291">
        <f t="shared" si="1822"/>
        <v>0</v>
      </c>
      <c r="J8291">
        <f t="shared" si="1825"/>
        <v>0</v>
      </c>
      <c r="L8291">
        <f t="shared" si="1826"/>
        <v>4264.3251249940713</v>
      </c>
      <c r="M8291">
        <f t="shared" si="1827"/>
        <v>1.0660812812485177E-3</v>
      </c>
      <c r="N8291">
        <f t="shared" si="1818"/>
        <v>0</v>
      </c>
      <c r="O8291">
        <f t="shared" si="1819"/>
        <v>0</v>
      </c>
      <c r="P8291">
        <f t="shared" si="1820"/>
        <v>0</v>
      </c>
      <c r="Q8291">
        <f t="shared" si="1815"/>
        <v>1.5625E-2</v>
      </c>
      <c r="R8291">
        <f>Random!A8289</f>
        <v>6.2070085703442857E-3</v>
      </c>
      <c r="T8291">
        <f t="shared" ca="1" si="1816"/>
        <v>-5.9393910548939374E-2</v>
      </c>
      <c r="U8291">
        <f t="shared" ca="1" si="1817"/>
        <v>0</v>
      </c>
      <c r="V8291">
        <f t="shared" ca="1" si="1821"/>
        <v>0</v>
      </c>
    </row>
    <row r="8292" spans="6:22" x14ac:dyDescent="0.25">
      <c r="F8292">
        <f t="shared" si="1823"/>
        <v>8289</v>
      </c>
      <c r="G8292">
        <f t="shared" si="1824"/>
        <v>2.0722499999999999E-3</v>
      </c>
      <c r="H8292">
        <f t="shared" si="1814"/>
        <v>0</v>
      </c>
      <c r="I8292">
        <f t="shared" si="1822"/>
        <v>0</v>
      </c>
      <c r="J8292">
        <f t="shared" si="1825"/>
        <v>0</v>
      </c>
      <c r="L8292">
        <f t="shared" si="1826"/>
        <v>4265.3251249940713</v>
      </c>
      <c r="M8292">
        <f t="shared" si="1827"/>
        <v>1.0663312812485178E-3</v>
      </c>
      <c r="N8292">
        <f t="shared" si="1818"/>
        <v>0</v>
      </c>
      <c r="O8292">
        <f t="shared" si="1819"/>
        <v>0</v>
      </c>
      <c r="P8292">
        <f t="shared" si="1820"/>
        <v>0</v>
      </c>
      <c r="Q8292">
        <f t="shared" si="1815"/>
        <v>0.6796875</v>
      </c>
      <c r="R8292">
        <f>Random!A8290</f>
        <v>0.34060236097608099</v>
      </c>
      <c r="T8292">
        <f t="shared" ca="1" si="1816"/>
        <v>-5.8416710759669151E-2</v>
      </c>
      <c r="U8292">
        <f t="shared" ca="1" si="1817"/>
        <v>0</v>
      </c>
      <c r="V8292">
        <f t="shared" ca="1" si="1821"/>
        <v>0</v>
      </c>
    </row>
    <row r="8293" spans="6:22" x14ac:dyDescent="0.25">
      <c r="F8293">
        <f t="shared" si="1823"/>
        <v>8290</v>
      </c>
      <c r="G8293">
        <f t="shared" si="1824"/>
        <v>2.0725000000000001E-3</v>
      </c>
      <c r="H8293">
        <f t="shared" si="1814"/>
        <v>0</v>
      </c>
      <c r="I8293">
        <f t="shared" si="1822"/>
        <v>0</v>
      </c>
      <c r="J8293">
        <f t="shared" si="1825"/>
        <v>0</v>
      </c>
      <c r="L8293">
        <f t="shared" si="1826"/>
        <v>4266.3251249940713</v>
      </c>
      <c r="M8293">
        <f t="shared" si="1827"/>
        <v>1.0665812812485178E-3</v>
      </c>
      <c r="N8293">
        <f t="shared" si="1818"/>
        <v>0</v>
      </c>
      <c r="O8293">
        <f t="shared" si="1819"/>
        <v>0</v>
      </c>
      <c r="P8293">
        <f t="shared" si="1820"/>
        <v>0</v>
      </c>
      <c r="Q8293">
        <f t="shared" si="1815"/>
        <v>0.21875</v>
      </c>
      <c r="R8293">
        <f>Random!A8291</f>
        <v>0.10835744205182252</v>
      </c>
      <c r="T8293">
        <f t="shared" ca="1" si="1816"/>
        <v>-3.8955770767328354E-2</v>
      </c>
      <c r="U8293">
        <f t="shared" ca="1" si="1817"/>
        <v>0</v>
      </c>
      <c r="V8293">
        <f t="shared" ca="1" si="1821"/>
        <v>0</v>
      </c>
    </row>
    <row r="8294" spans="6:22" x14ac:dyDescent="0.25">
      <c r="F8294">
        <f t="shared" si="1823"/>
        <v>8291</v>
      </c>
      <c r="G8294">
        <f t="shared" si="1824"/>
        <v>2.0727499999999999E-3</v>
      </c>
      <c r="H8294">
        <f t="shared" si="1814"/>
        <v>0</v>
      </c>
      <c r="I8294">
        <f t="shared" si="1822"/>
        <v>0</v>
      </c>
      <c r="J8294">
        <f t="shared" si="1825"/>
        <v>0</v>
      </c>
      <c r="L8294">
        <f t="shared" si="1826"/>
        <v>4267.3251249940713</v>
      </c>
      <c r="M8294">
        <f t="shared" si="1827"/>
        <v>1.0668312812485178E-3</v>
      </c>
      <c r="N8294">
        <f t="shared" si="1818"/>
        <v>0</v>
      </c>
      <c r="O8294">
        <f t="shared" si="1819"/>
        <v>0</v>
      </c>
      <c r="P8294">
        <f t="shared" si="1820"/>
        <v>0</v>
      </c>
      <c r="Q8294">
        <f t="shared" si="1815"/>
        <v>0.8984375</v>
      </c>
      <c r="R8294">
        <f>Random!A8292</f>
        <v>0.44757926111156976</v>
      </c>
      <c r="T8294">
        <f t="shared" ca="1" si="1816"/>
        <v>-7.5474185178053899E-3</v>
      </c>
      <c r="U8294">
        <f t="shared" ca="1" si="1817"/>
        <v>0</v>
      </c>
      <c r="V8294">
        <f t="shared" ca="1" si="1821"/>
        <v>0</v>
      </c>
    </row>
    <row r="8295" spans="6:22" x14ac:dyDescent="0.25">
      <c r="F8295">
        <f t="shared" si="1823"/>
        <v>8292</v>
      </c>
      <c r="G8295">
        <f t="shared" si="1824"/>
        <v>2.0730000000000002E-3</v>
      </c>
      <c r="H8295">
        <f t="shared" si="1814"/>
        <v>0</v>
      </c>
      <c r="I8295">
        <f t="shared" si="1822"/>
        <v>0</v>
      </c>
      <c r="J8295">
        <f t="shared" si="1825"/>
        <v>0</v>
      </c>
      <c r="L8295">
        <f t="shared" si="1826"/>
        <v>4268.3251249940713</v>
      </c>
      <c r="M8295">
        <f t="shared" si="1827"/>
        <v>1.0670812812485179E-3</v>
      </c>
      <c r="N8295">
        <f t="shared" si="1818"/>
        <v>0</v>
      </c>
      <c r="O8295">
        <f t="shared" si="1819"/>
        <v>0</v>
      </c>
      <c r="P8295">
        <f t="shared" si="1820"/>
        <v>0</v>
      </c>
      <c r="Q8295">
        <f t="shared" si="1815"/>
        <v>0.28125</v>
      </c>
      <c r="R8295">
        <f>Random!A8293</f>
        <v>0.1411625295047213</v>
      </c>
      <c r="T8295">
        <f t="shared" ca="1" si="1816"/>
        <v>2.6408027692819303E-2</v>
      </c>
      <c r="U8295">
        <f t="shared" ca="1" si="1817"/>
        <v>0</v>
      </c>
      <c r="V8295">
        <f t="shared" ca="1" si="1821"/>
        <v>0</v>
      </c>
    </row>
    <row r="8296" spans="6:22" x14ac:dyDescent="0.25">
      <c r="F8296">
        <f t="shared" si="1823"/>
        <v>8293</v>
      </c>
      <c r="G8296">
        <f t="shared" si="1824"/>
        <v>2.07325E-3</v>
      </c>
      <c r="H8296">
        <f t="shared" si="1814"/>
        <v>0</v>
      </c>
      <c r="I8296">
        <f t="shared" si="1822"/>
        <v>0</v>
      </c>
      <c r="J8296">
        <f t="shared" si="1825"/>
        <v>0</v>
      </c>
      <c r="L8296">
        <f t="shared" si="1826"/>
        <v>4269.3251249940713</v>
      </c>
      <c r="M8296">
        <f t="shared" si="1827"/>
        <v>1.0673312812485179E-3</v>
      </c>
      <c r="N8296">
        <f t="shared" si="1818"/>
        <v>0</v>
      </c>
      <c r="O8296">
        <f t="shared" si="1819"/>
        <v>0</v>
      </c>
      <c r="P8296">
        <f t="shared" si="1820"/>
        <v>0</v>
      </c>
      <c r="Q8296">
        <f t="shared" si="1815"/>
        <v>0.8203125</v>
      </c>
      <c r="R8296">
        <f>Random!A8294</f>
        <v>0.41077556306366947</v>
      </c>
      <c r="T8296">
        <f t="shared" ca="1" si="1816"/>
        <v>5.1476979023478267E-2</v>
      </c>
      <c r="U8296">
        <f t="shared" ca="1" si="1817"/>
        <v>0</v>
      </c>
      <c r="V8296">
        <f t="shared" ca="1" si="1821"/>
        <v>0</v>
      </c>
    </row>
    <row r="8297" spans="6:22" x14ac:dyDescent="0.25">
      <c r="F8297">
        <f t="shared" si="1823"/>
        <v>8294</v>
      </c>
      <c r="G8297">
        <f t="shared" si="1824"/>
        <v>2.0734999999999998E-3</v>
      </c>
      <c r="H8297">
        <f t="shared" si="1814"/>
        <v>0</v>
      </c>
      <c r="I8297">
        <f t="shared" si="1822"/>
        <v>0</v>
      </c>
      <c r="J8297">
        <f t="shared" si="1825"/>
        <v>0</v>
      </c>
      <c r="L8297">
        <f t="shared" si="1826"/>
        <v>4270.3251249940713</v>
      </c>
      <c r="M8297">
        <f t="shared" si="1827"/>
        <v>1.0675812812485179E-3</v>
      </c>
      <c r="N8297">
        <f t="shared" si="1818"/>
        <v>0</v>
      </c>
      <c r="O8297">
        <f t="shared" si="1819"/>
        <v>0</v>
      </c>
      <c r="P8297">
        <f t="shared" si="1820"/>
        <v>0</v>
      </c>
      <c r="Q8297">
        <f t="shared" si="1815"/>
        <v>0.6640625</v>
      </c>
      <c r="R8297">
        <f>Random!A8295</f>
        <v>0.3339238381739571</v>
      </c>
      <c r="T8297">
        <f t="shared" ca="1" si="1816"/>
        <v>5.7958540283869736E-2</v>
      </c>
      <c r="U8297">
        <f t="shared" ca="1" si="1817"/>
        <v>0</v>
      </c>
      <c r="V8297">
        <f t="shared" ca="1" si="1821"/>
        <v>0</v>
      </c>
    </row>
    <row r="8298" spans="6:22" x14ac:dyDescent="0.25">
      <c r="F8298">
        <f t="shared" si="1823"/>
        <v>8295</v>
      </c>
      <c r="G8298">
        <f t="shared" si="1824"/>
        <v>2.0737500000000001E-3</v>
      </c>
      <c r="H8298">
        <f t="shared" si="1814"/>
        <v>0</v>
      </c>
      <c r="I8298">
        <f t="shared" si="1822"/>
        <v>0</v>
      </c>
      <c r="J8298">
        <f t="shared" si="1825"/>
        <v>0</v>
      </c>
      <c r="L8298">
        <f t="shared" si="1826"/>
        <v>4271.3251249940713</v>
      </c>
      <c r="M8298">
        <f t="shared" si="1827"/>
        <v>1.0678312812485177E-3</v>
      </c>
      <c r="N8298">
        <f t="shared" si="1818"/>
        <v>0</v>
      </c>
      <c r="O8298">
        <f t="shared" si="1819"/>
        <v>0</v>
      </c>
      <c r="P8298">
        <f t="shared" si="1820"/>
        <v>0</v>
      </c>
      <c r="Q8298">
        <f t="shared" si="1815"/>
        <v>0.6953125</v>
      </c>
      <c r="R8298">
        <f>Random!A8296</f>
        <v>0.345929390023751</v>
      </c>
      <c r="T8298">
        <f t="shared" ca="1" si="1816"/>
        <v>4.4904684853381185E-2</v>
      </c>
      <c r="U8298">
        <f t="shared" ca="1" si="1817"/>
        <v>0</v>
      </c>
      <c r="V8298">
        <f t="shared" ca="1" si="1821"/>
        <v>0</v>
      </c>
    </row>
    <row r="8299" spans="6:22" x14ac:dyDescent="0.25">
      <c r="F8299">
        <f t="shared" si="1823"/>
        <v>8296</v>
      </c>
      <c r="G8299">
        <f t="shared" si="1824"/>
        <v>2.0739999999999999E-3</v>
      </c>
      <c r="H8299">
        <f t="shared" si="1814"/>
        <v>0</v>
      </c>
      <c r="I8299">
        <f t="shared" si="1822"/>
        <v>0</v>
      </c>
      <c r="J8299">
        <f t="shared" si="1825"/>
        <v>0</v>
      </c>
      <c r="L8299">
        <f t="shared" si="1826"/>
        <v>4272.3251249940713</v>
      </c>
      <c r="M8299">
        <f t="shared" si="1827"/>
        <v>1.0680812812485178E-3</v>
      </c>
      <c r="N8299">
        <f t="shared" si="1818"/>
        <v>0</v>
      </c>
      <c r="O8299">
        <f t="shared" si="1819"/>
        <v>0</v>
      </c>
      <c r="P8299">
        <f t="shared" si="1820"/>
        <v>0</v>
      </c>
      <c r="Q8299">
        <f t="shared" si="1815"/>
        <v>-0.421875</v>
      </c>
      <c r="R8299">
        <f>Random!A8297</f>
        <v>-0.21116237968636709</v>
      </c>
      <c r="T8299">
        <f t="shared" ca="1" si="1816"/>
        <v>1.6487763815457204E-2</v>
      </c>
      <c r="U8299">
        <f t="shared" ca="1" si="1817"/>
        <v>0</v>
      </c>
      <c r="V8299">
        <f t="shared" ca="1" si="1821"/>
        <v>0</v>
      </c>
    </row>
    <row r="8300" spans="6:22" x14ac:dyDescent="0.25">
      <c r="F8300">
        <f t="shared" si="1823"/>
        <v>8297</v>
      </c>
      <c r="G8300">
        <f t="shared" si="1824"/>
        <v>2.0742500000000001E-3</v>
      </c>
      <c r="H8300">
        <f t="shared" si="1814"/>
        <v>0</v>
      </c>
      <c r="I8300">
        <f t="shared" si="1822"/>
        <v>0</v>
      </c>
      <c r="J8300">
        <f t="shared" si="1825"/>
        <v>0</v>
      </c>
      <c r="L8300">
        <f t="shared" si="1826"/>
        <v>4273.3251249940713</v>
      </c>
      <c r="M8300">
        <f t="shared" si="1827"/>
        <v>1.0683312812485178E-3</v>
      </c>
      <c r="N8300">
        <f t="shared" si="1818"/>
        <v>0</v>
      </c>
      <c r="O8300">
        <f t="shared" si="1819"/>
        <v>0</v>
      </c>
      <c r="P8300">
        <f t="shared" si="1820"/>
        <v>0</v>
      </c>
      <c r="Q8300">
        <f t="shared" si="1815"/>
        <v>0.1015625</v>
      </c>
      <c r="R8300">
        <f>Random!A8298</f>
        <v>5.0925932824627318E-2</v>
      </c>
      <c r="T8300">
        <f t="shared" ca="1" si="1816"/>
        <v>-1.7168095232242685E-2</v>
      </c>
      <c r="U8300">
        <f t="shared" ca="1" si="1817"/>
        <v>0</v>
      </c>
      <c r="V8300">
        <f t="shared" ca="1" si="1821"/>
        <v>0</v>
      </c>
    </row>
    <row r="8301" spans="6:22" x14ac:dyDescent="0.25">
      <c r="F8301">
        <f t="shared" si="1823"/>
        <v>8298</v>
      </c>
      <c r="G8301">
        <f t="shared" si="1824"/>
        <v>2.0745E-3</v>
      </c>
      <c r="H8301">
        <f t="shared" si="1814"/>
        <v>0</v>
      </c>
      <c r="I8301">
        <f t="shared" si="1822"/>
        <v>0</v>
      </c>
      <c r="J8301">
        <f t="shared" si="1825"/>
        <v>0</v>
      </c>
      <c r="L8301">
        <f t="shared" si="1826"/>
        <v>4274.3251249940713</v>
      </c>
      <c r="M8301">
        <f t="shared" si="1827"/>
        <v>1.0685812812485178E-3</v>
      </c>
      <c r="N8301">
        <f t="shared" si="1818"/>
        <v>0</v>
      </c>
      <c r="O8301">
        <f t="shared" si="1819"/>
        <v>0</v>
      </c>
      <c r="P8301">
        <f t="shared" si="1820"/>
        <v>0</v>
      </c>
      <c r="Q8301">
        <f t="shared" si="1815"/>
        <v>-0.9453125</v>
      </c>
      <c r="R8301">
        <f>Random!A8299</f>
        <v>-0.47328281440326692</v>
      </c>
      <c r="T8301">
        <f t="shared" ca="1" si="1816"/>
        <v>-4.4164879341785618E-2</v>
      </c>
      <c r="U8301">
        <f t="shared" ca="1" si="1817"/>
        <v>0</v>
      </c>
      <c r="V8301">
        <f t="shared" ca="1" si="1821"/>
        <v>0</v>
      </c>
    </row>
    <row r="8302" spans="6:22" x14ac:dyDescent="0.25">
      <c r="F8302">
        <f t="shared" si="1823"/>
        <v>8299</v>
      </c>
      <c r="G8302">
        <f t="shared" si="1824"/>
        <v>2.0747500000000002E-3</v>
      </c>
      <c r="H8302">
        <f t="shared" si="1814"/>
        <v>0</v>
      </c>
      <c r="I8302">
        <f t="shared" si="1822"/>
        <v>0</v>
      </c>
      <c r="J8302">
        <f t="shared" si="1825"/>
        <v>0</v>
      </c>
      <c r="L8302">
        <f t="shared" si="1826"/>
        <v>4275.3251249940713</v>
      </c>
      <c r="M8302">
        <f t="shared" si="1827"/>
        <v>1.0688312812485179E-3</v>
      </c>
      <c r="N8302">
        <f t="shared" si="1818"/>
        <v>0</v>
      </c>
      <c r="O8302">
        <f t="shared" si="1819"/>
        <v>0</v>
      </c>
      <c r="P8302">
        <f t="shared" si="1820"/>
        <v>0</v>
      </c>
      <c r="Q8302">
        <f t="shared" si="1815"/>
        <v>-0.1640625</v>
      </c>
      <c r="R8302">
        <f>Random!A8300</f>
        <v>-8.0883348979931213E-2</v>
      </c>
      <c r="T8302">
        <f t="shared" ca="1" si="1816"/>
        <v>-5.498966381948147E-2</v>
      </c>
      <c r="U8302">
        <f t="shared" ca="1" si="1817"/>
        <v>0</v>
      </c>
      <c r="V8302">
        <f t="shared" ca="1" si="1821"/>
        <v>0</v>
      </c>
    </row>
    <row r="8303" spans="6:22" x14ac:dyDescent="0.25">
      <c r="F8303">
        <f t="shared" si="1823"/>
        <v>8300</v>
      </c>
      <c r="G8303">
        <f t="shared" si="1824"/>
        <v>2.075E-3</v>
      </c>
      <c r="H8303">
        <f t="shared" si="1814"/>
        <v>0</v>
      </c>
      <c r="I8303">
        <f t="shared" si="1822"/>
        <v>0</v>
      </c>
      <c r="J8303">
        <f t="shared" si="1825"/>
        <v>0</v>
      </c>
      <c r="L8303">
        <f t="shared" si="1826"/>
        <v>4276.3251249940713</v>
      </c>
      <c r="M8303">
        <f t="shared" si="1827"/>
        <v>1.0690812812485179E-3</v>
      </c>
      <c r="N8303">
        <f t="shared" si="1818"/>
        <v>0</v>
      </c>
      <c r="O8303">
        <f t="shared" si="1819"/>
        <v>0</v>
      </c>
      <c r="P8303">
        <f t="shared" si="1820"/>
        <v>0</v>
      </c>
      <c r="Q8303">
        <f t="shared" si="1815"/>
        <v>-0.2265625</v>
      </c>
      <c r="R8303">
        <f>Random!A8301</f>
        <v>-0.11333274686940487</v>
      </c>
      <c r="T8303">
        <f t="shared" ca="1" si="1816"/>
        <v>-4.7392735389415061E-2</v>
      </c>
      <c r="U8303">
        <f t="shared" ca="1" si="1817"/>
        <v>0</v>
      </c>
      <c r="V8303">
        <f t="shared" ca="1" si="1821"/>
        <v>0</v>
      </c>
    </row>
    <row r="8304" spans="6:22" x14ac:dyDescent="0.25">
      <c r="F8304">
        <f t="shared" si="1823"/>
        <v>8301</v>
      </c>
      <c r="G8304">
        <f t="shared" si="1824"/>
        <v>2.0752499999999998E-3</v>
      </c>
      <c r="H8304">
        <f t="shared" si="1814"/>
        <v>0</v>
      </c>
      <c r="I8304">
        <f t="shared" si="1822"/>
        <v>0</v>
      </c>
      <c r="J8304">
        <f t="shared" si="1825"/>
        <v>0</v>
      </c>
      <c r="L8304">
        <f t="shared" si="1826"/>
        <v>4277.3251249940713</v>
      </c>
      <c r="M8304">
        <f t="shared" si="1827"/>
        <v>1.0693312812485177E-3</v>
      </c>
      <c r="N8304">
        <f t="shared" si="1818"/>
        <v>0</v>
      </c>
      <c r="O8304">
        <f t="shared" si="1819"/>
        <v>0</v>
      </c>
      <c r="P8304">
        <f t="shared" si="1820"/>
        <v>0</v>
      </c>
      <c r="Q8304">
        <f t="shared" si="1815"/>
        <v>-0.3125</v>
      </c>
      <c r="R8304">
        <f>Random!A8302</f>
        <v>-0.15483231560222444</v>
      </c>
      <c r="T8304">
        <f t="shared" ca="1" si="1816"/>
        <v>-2.4291807233123477E-2</v>
      </c>
      <c r="U8304">
        <f t="shared" ca="1" si="1817"/>
        <v>0</v>
      </c>
      <c r="V8304">
        <f t="shared" ca="1" si="1821"/>
        <v>0</v>
      </c>
    </row>
    <row r="8305" spans="6:22" x14ac:dyDescent="0.25">
      <c r="F8305">
        <f t="shared" si="1823"/>
        <v>8302</v>
      </c>
      <c r="G8305">
        <f t="shared" si="1824"/>
        <v>2.0755000000000001E-3</v>
      </c>
      <c r="H8305">
        <f t="shared" si="1814"/>
        <v>0</v>
      </c>
      <c r="I8305">
        <f t="shared" si="1822"/>
        <v>0</v>
      </c>
      <c r="J8305">
        <f t="shared" si="1825"/>
        <v>0</v>
      </c>
      <c r="L8305">
        <f t="shared" si="1826"/>
        <v>4278.3251249940713</v>
      </c>
      <c r="M8305">
        <f t="shared" si="1827"/>
        <v>1.0695812812485178E-3</v>
      </c>
      <c r="N8305">
        <f t="shared" si="1818"/>
        <v>0</v>
      </c>
      <c r="O8305">
        <f t="shared" si="1819"/>
        <v>0</v>
      </c>
      <c r="P8305">
        <f t="shared" si="1820"/>
        <v>0</v>
      </c>
      <c r="Q8305">
        <f t="shared" si="1815"/>
        <v>0.8515625</v>
      </c>
      <c r="R8305">
        <f>Random!A8303</f>
        <v>0.42438782872858982</v>
      </c>
      <c r="T8305">
        <f t="shared" ca="1" si="1816"/>
        <v>6.4974290471634718E-3</v>
      </c>
      <c r="U8305">
        <f t="shared" ca="1" si="1817"/>
        <v>0</v>
      </c>
      <c r="V8305">
        <f t="shared" ca="1" si="1821"/>
        <v>0</v>
      </c>
    </row>
    <row r="8306" spans="6:22" x14ac:dyDescent="0.25">
      <c r="F8306">
        <f t="shared" si="1823"/>
        <v>8303</v>
      </c>
      <c r="G8306">
        <f t="shared" si="1824"/>
        <v>2.0757499999999999E-3</v>
      </c>
      <c r="H8306">
        <f t="shared" si="1814"/>
        <v>0</v>
      </c>
      <c r="I8306">
        <f t="shared" si="1822"/>
        <v>0</v>
      </c>
      <c r="J8306">
        <f t="shared" si="1825"/>
        <v>0</v>
      </c>
      <c r="L8306">
        <f t="shared" si="1826"/>
        <v>4279.3251249940713</v>
      </c>
      <c r="M8306">
        <f t="shared" si="1827"/>
        <v>1.0698312812485178E-3</v>
      </c>
      <c r="N8306">
        <f t="shared" si="1818"/>
        <v>0</v>
      </c>
      <c r="O8306">
        <f t="shared" si="1819"/>
        <v>0</v>
      </c>
      <c r="P8306">
        <f t="shared" si="1820"/>
        <v>0</v>
      </c>
      <c r="Q8306">
        <f t="shared" si="1815"/>
        <v>-0.1171875</v>
      </c>
      <c r="R8306">
        <f>Random!A8304</f>
        <v>-5.6734755861145958E-2</v>
      </c>
      <c r="T8306">
        <f t="shared" ca="1" si="1816"/>
        <v>3.4108185199949528E-2</v>
      </c>
      <c r="U8306">
        <f t="shared" ca="1" si="1817"/>
        <v>0</v>
      </c>
      <c r="V8306">
        <f t="shared" ca="1" si="1821"/>
        <v>0</v>
      </c>
    </row>
    <row r="8307" spans="6:22" x14ac:dyDescent="0.25">
      <c r="F8307">
        <f t="shared" si="1823"/>
        <v>8304</v>
      </c>
      <c r="G8307">
        <f t="shared" si="1824"/>
        <v>2.0760000000000002E-3</v>
      </c>
      <c r="H8307">
        <f t="shared" si="1814"/>
        <v>0</v>
      </c>
      <c r="I8307">
        <f t="shared" si="1822"/>
        <v>0</v>
      </c>
      <c r="J8307">
        <f t="shared" si="1825"/>
        <v>0</v>
      </c>
      <c r="L8307">
        <f t="shared" si="1826"/>
        <v>4280.3251249940713</v>
      </c>
      <c r="M8307">
        <f t="shared" si="1827"/>
        <v>1.0700812812485178E-3</v>
      </c>
      <c r="N8307">
        <f t="shared" si="1818"/>
        <v>0</v>
      </c>
      <c r="O8307">
        <f t="shared" si="1819"/>
        <v>0</v>
      </c>
      <c r="P8307">
        <f t="shared" si="1820"/>
        <v>0</v>
      </c>
      <c r="Q8307">
        <f t="shared" si="1815"/>
        <v>0.9375</v>
      </c>
      <c r="R8307">
        <f>Random!A8305</f>
        <v>0.46821038994785147</v>
      </c>
      <c r="T8307">
        <f t="shared" ca="1" si="1816"/>
        <v>4.9071341205741657E-2</v>
      </c>
      <c r="U8307">
        <f t="shared" ca="1" si="1817"/>
        <v>0</v>
      </c>
      <c r="V8307">
        <f t="shared" ca="1" si="1821"/>
        <v>0</v>
      </c>
    </row>
    <row r="8308" spans="6:22" x14ac:dyDescent="0.25">
      <c r="F8308">
        <f t="shared" si="1823"/>
        <v>8305</v>
      </c>
      <c r="G8308">
        <f t="shared" si="1824"/>
        <v>2.07625E-3</v>
      </c>
      <c r="H8308">
        <f t="shared" si="1814"/>
        <v>0</v>
      </c>
      <c r="I8308">
        <f t="shared" si="1822"/>
        <v>0</v>
      </c>
      <c r="J8308">
        <f t="shared" si="1825"/>
        <v>0</v>
      </c>
      <c r="L8308">
        <f t="shared" si="1826"/>
        <v>4281.3251249940713</v>
      </c>
      <c r="M8308">
        <f t="shared" si="1827"/>
        <v>1.0703312812485179E-3</v>
      </c>
      <c r="N8308">
        <f t="shared" si="1818"/>
        <v>0</v>
      </c>
      <c r="O8308">
        <f t="shared" si="1819"/>
        <v>0</v>
      </c>
      <c r="P8308">
        <f t="shared" si="1820"/>
        <v>0</v>
      </c>
      <c r="Q8308">
        <f t="shared" si="1815"/>
        <v>0.7890625</v>
      </c>
      <c r="R8308">
        <f>Random!A8306</f>
        <v>0.39500528829131709</v>
      </c>
      <c r="T8308">
        <f t="shared" ca="1" si="1816"/>
        <v>4.6031539645962925E-2</v>
      </c>
      <c r="U8308">
        <f t="shared" ca="1" si="1817"/>
        <v>0</v>
      </c>
      <c r="V8308">
        <f t="shared" ca="1" si="1821"/>
        <v>0</v>
      </c>
    </row>
    <row r="8309" spans="6:22" x14ac:dyDescent="0.25">
      <c r="F8309">
        <f t="shared" si="1823"/>
        <v>8306</v>
      </c>
      <c r="G8309">
        <f t="shared" si="1824"/>
        <v>2.0764999999999998E-3</v>
      </c>
      <c r="H8309">
        <f t="shared" si="1814"/>
        <v>0</v>
      </c>
      <c r="I8309">
        <f t="shared" si="1822"/>
        <v>0</v>
      </c>
      <c r="J8309">
        <f t="shared" si="1825"/>
        <v>0</v>
      </c>
      <c r="L8309">
        <f t="shared" si="1826"/>
        <v>4282.3251249940713</v>
      </c>
      <c r="M8309">
        <f t="shared" si="1827"/>
        <v>1.0705812812485179E-3</v>
      </c>
      <c r="N8309">
        <f t="shared" si="1818"/>
        <v>0</v>
      </c>
      <c r="O8309">
        <f t="shared" si="1819"/>
        <v>0</v>
      </c>
      <c r="P8309">
        <f t="shared" si="1820"/>
        <v>0</v>
      </c>
      <c r="Q8309">
        <f t="shared" si="1815"/>
        <v>0.375</v>
      </c>
      <c r="R8309">
        <f>Random!A8307</f>
        <v>0.18634039841516548</v>
      </c>
      <c r="T8309">
        <f t="shared" ca="1" si="1816"/>
        <v>2.5858811510246833E-2</v>
      </c>
      <c r="U8309">
        <f t="shared" ca="1" si="1817"/>
        <v>0</v>
      </c>
      <c r="V8309">
        <f t="shared" ca="1" si="1821"/>
        <v>0</v>
      </c>
    </row>
    <row r="8310" spans="6:22" x14ac:dyDescent="0.25">
      <c r="F8310">
        <f t="shared" si="1823"/>
        <v>8307</v>
      </c>
      <c r="G8310">
        <f t="shared" si="1824"/>
        <v>2.07675E-3</v>
      </c>
      <c r="H8310">
        <f t="shared" si="1814"/>
        <v>0</v>
      </c>
      <c r="I8310">
        <f t="shared" si="1822"/>
        <v>0</v>
      </c>
      <c r="J8310">
        <f t="shared" si="1825"/>
        <v>0</v>
      </c>
      <c r="L8310">
        <f t="shared" si="1826"/>
        <v>4283.3251249940713</v>
      </c>
      <c r="M8310">
        <f t="shared" si="1827"/>
        <v>1.0708312812485179E-3</v>
      </c>
      <c r="N8310">
        <f t="shared" si="1818"/>
        <v>0</v>
      </c>
      <c r="O8310">
        <f t="shared" si="1819"/>
        <v>0</v>
      </c>
      <c r="P8310">
        <f t="shared" si="1820"/>
        <v>0</v>
      </c>
      <c r="Q8310">
        <f t="shared" si="1815"/>
        <v>0.390625</v>
      </c>
      <c r="R8310">
        <f>Random!A8308</f>
        <v>0.19403649308022786</v>
      </c>
      <c r="T8310">
        <f t="shared" ca="1" si="1816"/>
        <v>-3.3084870426689623E-3</v>
      </c>
      <c r="U8310">
        <f t="shared" ca="1" si="1817"/>
        <v>0</v>
      </c>
      <c r="V8310">
        <f t="shared" ca="1" si="1821"/>
        <v>0</v>
      </c>
    </row>
    <row r="8311" spans="6:22" x14ac:dyDescent="0.25">
      <c r="F8311">
        <f t="shared" si="1823"/>
        <v>8308</v>
      </c>
      <c r="G8311">
        <f t="shared" si="1824"/>
        <v>2.0769999999999999E-3</v>
      </c>
      <c r="H8311">
        <f t="shared" si="1814"/>
        <v>0</v>
      </c>
      <c r="I8311">
        <f t="shared" si="1822"/>
        <v>0</v>
      </c>
      <c r="J8311">
        <f t="shared" si="1825"/>
        <v>0</v>
      </c>
      <c r="L8311">
        <f t="shared" si="1826"/>
        <v>4284.3251249940713</v>
      </c>
      <c r="M8311">
        <f t="shared" si="1827"/>
        <v>1.0710812812485177E-3</v>
      </c>
      <c r="N8311">
        <f t="shared" si="1818"/>
        <v>0</v>
      </c>
      <c r="O8311">
        <f t="shared" si="1819"/>
        <v>0</v>
      </c>
      <c r="P8311">
        <f t="shared" si="1820"/>
        <v>0</v>
      </c>
      <c r="Q8311">
        <f t="shared" si="1815"/>
        <v>0.59375</v>
      </c>
      <c r="R8311">
        <f>Random!A8309</f>
        <v>0.29696197336842578</v>
      </c>
      <c r="T8311">
        <f t="shared" ca="1" si="1816"/>
        <v>-3.1865011195446526E-2</v>
      </c>
      <c r="U8311">
        <f t="shared" ca="1" si="1817"/>
        <v>0</v>
      </c>
      <c r="V8311">
        <f t="shared" ca="1" si="1821"/>
        <v>0</v>
      </c>
    </row>
    <row r="8312" spans="6:22" x14ac:dyDescent="0.25">
      <c r="F8312">
        <f t="shared" si="1823"/>
        <v>8309</v>
      </c>
      <c r="G8312">
        <f t="shared" si="1824"/>
        <v>2.0772500000000001E-3</v>
      </c>
      <c r="H8312">
        <f t="shared" si="1814"/>
        <v>0</v>
      </c>
      <c r="I8312">
        <f t="shared" si="1822"/>
        <v>0</v>
      </c>
      <c r="J8312">
        <f t="shared" si="1825"/>
        <v>0</v>
      </c>
      <c r="L8312">
        <f t="shared" si="1826"/>
        <v>4285.3251249940713</v>
      </c>
      <c r="M8312">
        <f t="shared" si="1827"/>
        <v>1.0713312812485178E-3</v>
      </c>
      <c r="N8312">
        <f t="shared" si="1818"/>
        <v>0</v>
      </c>
      <c r="O8312">
        <f t="shared" si="1819"/>
        <v>0</v>
      </c>
      <c r="P8312">
        <f t="shared" si="1820"/>
        <v>0</v>
      </c>
      <c r="Q8312">
        <f t="shared" si="1815"/>
        <v>-0.5</v>
      </c>
      <c r="R8312">
        <f>Random!A8310</f>
        <v>-0.24881734619646689</v>
      </c>
      <c r="T8312">
        <f t="shared" ca="1" si="1816"/>
        <v>-5.0615137466946708E-2</v>
      </c>
      <c r="U8312">
        <f t="shared" ca="1" si="1817"/>
        <v>0</v>
      </c>
      <c r="V8312">
        <f t="shared" ca="1" si="1821"/>
        <v>0</v>
      </c>
    </row>
    <row r="8313" spans="6:22" x14ac:dyDescent="0.25">
      <c r="F8313">
        <f t="shared" si="1823"/>
        <v>8310</v>
      </c>
      <c r="G8313">
        <f t="shared" si="1824"/>
        <v>2.0774999999999999E-3</v>
      </c>
      <c r="H8313">
        <f t="shared" si="1814"/>
        <v>0</v>
      </c>
      <c r="I8313">
        <f t="shared" si="1822"/>
        <v>0</v>
      </c>
      <c r="J8313">
        <f t="shared" si="1825"/>
        <v>0</v>
      </c>
      <c r="L8313">
        <f t="shared" si="1826"/>
        <v>4286.3251249940713</v>
      </c>
      <c r="M8313">
        <f t="shared" si="1827"/>
        <v>1.0715812812485178E-3</v>
      </c>
      <c r="N8313">
        <f t="shared" si="1818"/>
        <v>0</v>
      </c>
      <c r="O8313">
        <f t="shared" si="1819"/>
        <v>0</v>
      </c>
      <c r="P8313">
        <f t="shared" si="1820"/>
        <v>0</v>
      </c>
      <c r="Q8313">
        <f t="shared" si="1815"/>
        <v>-0.734375</v>
      </c>
      <c r="R8313">
        <f>Random!A8311</f>
        <v>-0.36701430560959269</v>
      </c>
      <c r="T8313">
        <f t="shared" ca="1" si="1816"/>
        <v>-5.2073608394652617E-2</v>
      </c>
      <c r="U8313">
        <f t="shared" ca="1" si="1817"/>
        <v>0</v>
      </c>
      <c r="V8313">
        <f t="shared" ca="1" si="1821"/>
        <v>0</v>
      </c>
    </row>
    <row r="8314" spans="6:22" x14ac:dyDescent="0.25">
      <c r="F8314">
        <f t="shared" si="1823"/>
        <v>8311</v>
      </c>
      <c r="G8314">
        <f t="shared" si="1824"/>
        <v>2.0777500000000002E-3</v>
      </c>
      <c r="H8314">
        <f t="shared" si="1814"/>
        <v>0</v>
      </c>
      <c r="I8314">
        <f t="shared" si="1822"/>
        <v>0</v>
      </c>
      <c r="J8314">
        <f t="shared" si="1825"/>
        <v>0</v>
      </c>
      <c r="L8314">
        <f t="shared" si="1826"/>
        <v>4287.3251249940713</v>
      </c>
      <c r="M8314">
        <f t="shared" si="1827"/>
        <v>1.0718312812485178E-3</v>
      </c>
      <c r="N8314">
        <f t="shared" si="1818"/>
        <v>0</v>
      </c>
      <c r="O8314">
        <f t="shared" si="1819"/>
        <v>0</v>
      </c>
      <c r="P8314">
        <f t="shared" si="1820"/>
        <v>0</v>
      </c>
      <c r="Q8314">
        <f t="shared" si="1815"/>
        <v>-0.90625</v>
      </c>
      <c r="R8314">
        <f>Random!A8312</f>
        <v>-0.45401779391946084</v>
      </c>
      <c r="T8314">
        <f t="shared" ca="1" si="1816"/>
        <v>-3.4276902465335775E-2</v>
      </c>
      <c r="U8314">
        <f t="shared" ca="1" si="1817"/>
        <v>0</v>
      </c>
      <c r="V8314">
        <f t="shared" ca="1" si="1821"/>
        <v>0</v>
      </c>
    </row>
    <row r="8315" spans="6:22" x14ac:dyDescent="0.25">
      <c r="F8315">
        <f t="shared" si="1823"/>
        <v>8312</v>
      </c>
      <c r="G8315">
        <f t="shared" si="1824"/>
        <v>2.078E-3</v>
      </c>
      <c r="H8315">
        <f t="shared" si="1814"/>
        <v>0</v>
      </c>
      <c r="I8315">
        <f t="shared" si="1822"/>
        <v>0</v>
      </c>
      <c r="J8315">
        <f t="shared" si="1825"/>
        <v>0</v>
      </c>
      <c r="L8315">
        <f t="shared" si="1826"/>
        <v>4288.3251249940713</v>
      </c>
      <c r="M8315">
        <f t="shared" si="1827"/>
        <v>1.0720812812485179E-3</v>
      </c>
      <c r="N8315">
        <f t="shared" si="1818"/>
        <v>0</v>
      </c>
      <c r="O8315">
        <f t="shared" si="1819"/>
        <v>0</v>
      </c>
      <c r="P8315">
        <f t="shared" si="1820"/>
        <v>0</v>
      </c>
      <c r="Q8315">
        <f t="shared" si="1815"/>
        <v>0.6640625</v>
      </c>
      <c r="R8315">
        <f>Random!A8313</f>
        <v>0.33227179923128436</v>
      </c>
      <c r="T8315">
        <f t="shared" ca="1" si="1816"/>
        <v>-4.5195065394343604E-3</v>
      </c>
      <c r="U8315">
        <f t="shared" ca="1" si="1817"/>
        <v>0</v>
      </c>
      <c r="V8315">
        <f t="shared" ca="1" si="1821"/>
        <v>0</v>
      </c>
    </row>
    <row r="8316" spans="6:22" x14ac:dyDescent="0.25">
      <c r="F8316">
        <f t="shared" si="1823"/>
        <v>8313</v>
      </c>
      <c r="G8316">
        <f t="shared" si="1824"/>
        <v>2.0782499999999998E-3</v>
      </c>
      <c r="H8316">
        <f t="shared" si="1814"/>
        <v>0</v>
      </c>
      <c r="I8316">
        <f t="shared" si="1822"/>
        <v>0</v>
      </c>
      <c r="J8316">
        <f t="shared" si="1825"/>
        <v>0</v>
      </c>
      <c r="L8316">
        <f t="shared" si="1826"/>
        <v>4289.3251249940713</v>
      </c>
      <c r="M8316">
        <f t="shared" si="1827"/>
        <v>1.0723312812485179E-3</v>
      </c>
      <c r="N8316">
        <f t="shared" si="1818"/>
        <v>0</v>
      </c>
      <c r="O8316">
        <f t="shared" si="1819"/>
        <v>0</v>
      </c>
      <c r="P8316">
        <f t="shared" si="1820"/>
        <v>0</v>
      </c>
      <c r="Q8316">
        <f t="shared" si="1815"/>
        <v>-0.3828125</v>
      </c>
      <c r="R8316">
        <f>Random!A8314</f>
        <v>-0.19087745947266122</v>
      </c>
      <c r="T8316">
        <f t="shared" ca="1" si="1816"/>
        <v>2.5430370561326528E-2</v>
      </c>
      <c r="U8316">
        <f t="shared" ca="1" si="1817"/>
        <v>0</v>
      </c>
      <c r="V8316">
        <f t="shared" ca="1" si="1821"/>
        <v>0</v>
      </c>
    </row>
    <row r="8317" spans="6:22" x14ac:dyDescent="0.25">
      <c r="F8317">
        <f t="shared" si="1823"/>
        <v>8314</v>
      </c>
      <c r="G8317">
        <f t="shared" si="1824"/>
        <v>2.0785000000000001E-3</v>
      </c>
      <c r="H8317">
        <f t="shared" si="1814"/>
        <v>0</v>
      </c>
      <c r="I8317">
        <f t="shared" si="1822"/>
        <v>0</v>
      </c>
      <c r="J8317">
        <f t="shared" si="1825"/>
        <v>0</v>
      </c>
      <c r="L8317">
        <f t="shared" si="1826"/>
        <v>4290.3251249940713</v>
      </c>
      <c r="M8317">
        <f t="shared" si="1827"/>
        <v>1.0725812812485179E-3</v>
      </c>
      <c r="N8317">
        <f t="shared" si="1818"/>
        <v>0</v>
      </c>
      <c r="O8317">
        <f t="shared" si="1819"/>
        <v>0</v>
      </c>
      <c r="P8317">
        <f t="shared" si="1820"/>
        <v>0</v>
      </c>
      <c r="Q8317">
        <f t="shared" si="1815"/>
        <v>0.8984375</v>
      </c>
      <c r="R8317">
        <f>Random!A8315</f>
        <v>0.45091455539825809</v>
      </c>
      <c r="T8317">
        <f t="shared" ca="1" si="1816"/>
        <v>4.5192293894611754E-2</v>
      </c>
      <c r="U8317">
        <f t="shared" ca="1" si="1817"/>
        <v>0</v>
      </c>
      <c r="V8317">
        <f t="shared" ca="1" si="1821"/>
        <v>0</v>
      </c>
    </row>
    <row r="8318" spans="6:22" x14ac:dyDescent="0.25">
      <c r="F8318">
        <f t="shared" si="1823"/>
        <v>8315</v>
      </c>
      <c r="G8318">
        <f t="shared" si="1824"/>
        <v>2.0787499999999999E-3</v>
      </c>
      <c r="H8318">
        <f t="shared" si="1814"/>
        <v>0</v>
      </c>
      <c r="I8318">
        <f t="shared" si="1822"/>
        <v>0</v>
      </c>
      <c r="J8318">
        <f t="shared" si="1825"/>
        <v>0</v>
      </c>
      <c r="L8318">
        <f t="shared" si="1826"/>
        <v>4291.3251249940713</v>
      </c>
      <c r="M8318">
        <f t="shared" si="1827"/>
        <v>1.0728312812485177E-3</v>
      </c>
      <c r="N8318">
        <f t="shared" si="1818"/>
        <v>0</v>
      </c>
      <c r="O8318">
        <f t="shared" si="1819"/>
        <v>0</v>
      </c>
      <c r="P8318">
        <f t="shared" si="1820"/>
        <v>0</v>
      </c>
      <c r="Q8318">
        <f t="shared" si="1815"/>
        <v>-0.7578125</v>
      </c>
      <c r="R8318">
        <f>Random!A8316</f>
        <v>-0.38055468747555976</v>
      </c>
      <c r="T8318">
        <f t="shared" ca="1" si="1816"/>
        <v>4.8211912675069961E-2</v>
      </c>
      <c r="U8318">
        <f t="shared" ca="1" si="1817"/>
        <v>0</v>
      </c>
      <c r="V8318">
        <f t="shared" ca="1" si="1821"/>
        <v>0</v>
      </c>
    </row>
    <row r="8319" spans="6:22" x14ac:dyDescent="0.25">
      <c r="F8319">
        <f t="shared" si="1823"/>
        <v>8316</v>
      </c>
      <c r="G8319">
        <f t="shared" si="1824"/>
        <v>2.0790000000000001E-3</v>
      </c>
      <c r="H8319">
        <f t="shared" si="1814"/>
        <v>0</v>
      </c>
      <c r="I8319">
        <f t="shared" si="1822"/>
        <v>0</v>
      </c>
      <c r="J8319">
        <f t="shared" si="1825"/>
        <v>0</v>
      </c>
      <c r="L8319">
        <f t="shared" si="1826"/>
        <v>4292.3251249940713</v>
      </c>
      <c r="M8319">
        <f t="shared" si="1827"/>
        <v>1.0730812812485178E-3</v>
      </c>
      <c r="N8319">
        <f t="shared" si="1818"/>
        <v>0</v>
      </c>
      <c r="O8319">
        <f t="shared" si="1819"/>
        <v>0</v>
      </c>
      <c r="P8319">
        <f t="shared" si="1820"/>
        <v>0</v>
      </c>
      <c r="Q8319">
        <f t="shared" si="1815"/>
        <v>0.8125</v>
      </c>
      <c r="R8319">
        <f>Random!A8317</f>
        <v>0.40507315417748524</v>
      </c>
      <c r="T8319">
        <f t="shared" ca="1" si="1816"/>
        <v>3.5967960487320864E-2</v>
      </c>
      <c r="U8319">
        <f t="shared" ca="1" si="1817"/>
        <v>0</v>
      </c>
      <c r="V8319">
        <f t="shared" ca="1" si="1821"/>
        <v>0</v>
      </c>
    </row>
    <row r="8320" spans="6:22" x14ac:dyDescent="0.25">
      <c r="F8320">
        <f t="shared" si="1823"/>
        <v>8317</v>
      </c>
      <c r="G8320">
        <f t="shared" si="1824"/>
        <v>2.0792499999999999E-3</v>
      </c>
      <c r="H8320">
        <f t="shared" si="1814"/>
        <v>0</v>
      </c>
      <c r="I8320">
        <f t="shared" si="1822"/>
        <v>0</v>
      </c>
      <c r="J8320">
        <f t="shared" si="1825"/>
        <v>0</v>
      </c>
      <c r="L8320">
        <f t="shared" si="1826"/>
        <v>4293.3251249940713</v>
      </c>
      <c r="M8320">
        <f t="shared" si="1827"/>
        <v>1.0733312812485178E-3</v>
      </c>
      <c r="N8320">
        <f t="shared" si="1818"/>
        <v>0</v>
      </c>
      <c r="O8320">
        <f t="shared" si="1819"/>
        <v>0</v>
      </c>
      <c r="P8320">
        <f t="shared" si="1820"/>
        <v>0</v>
      </c>
      <c r="Q8320">
        <f t="shared" si="1815"/>
        <v>-0.3828125</v>
      </c>
      <c r="R8320">
        <f>Random!A8318</f>
        <v>-0.19029536296430405</v>
      </c>
      <c r="T8320">
        <f t="shared" ca="1" si="1816"/>
        <v>1.0603402346105536E-2</v>
      </c>
      <c r="U8320">
        <f t="shared" ca="1" si="1817"/>
        <v>0</v>
      </c>
      <c r="V8320">
        <f t="shared" ca="1" si="1821"/>
        <v>0</v>
      </c>
    </row>
    <row r="8321" spans="6:22" x14ac:dyDescent="0.25">
      <c r="F8321">
        <f t="shared" si="1823"/>
        <v>8318</v>
      </c>
      <c r="G8321">
        <f t="shared" si="1824"/>
        <v>2.0795000000000002E-3</v>
      </c>
      <c r="H8321">
        <f t="shared" si="1814"/>
        <v>0</v>
      </c>
      <c r="I8321">
        <f t="shared" si="1822"/>
        <v>0</v>
      </c>
      <c r="J8321">
        <f t="shared" si="1825"/>
        <v>0</v>
      </c>
      <c r="L8321">
        <f t="shared" si="1826"/>
        <v>4294.3251249940713</v>
      </c>
      <c r="M8321">
        <f t="shared" si="1827"/>
        <v>1.0735812812485178E-3</v>
      </c>
      <c r="N8321">
        <f t="shared" si="1818"/>
        <v>0</v>
      </c>
      <c r="O8321">
        <f t="shared" si="1819"/>
        <v>0</v>
      </c>
      <c r="P8321">
        <f t="shared" si="1820"/>
        <v>0</v>
      </c>
      <c r="Q8321">
        <f t="shared" si="1815"/>
        <v>4.6875E-2</v>
      </c>
      <c r="R8321">
        <f>Random!A8319</f>
        <v>2.3104440113883129E-2</v>
      </c>
      <c r="T8321">
        <f t="shared" ca="1" si="1816"/>
        <v>-1.6439877359147159E-2</v>
      </c>
      <c r="U8321">
        <f t="shared" ca="1" si="1817"/>
        <v>0</v>
      </c>
      <c r="V8321">
        <f t="shared" ca="1" si="1821"/>
        <v>0</v>
      </c>
    </row>
    <row r="8322" spans="6:22" x14ac:dyDescent="0.25">
      <c r="F8322">
        <f t="shared" si="1823"/>
        <v>8319</v>
      </c>
      <c r="G8322">
        <f t="shared" si="1824"/>
        <v>2.07975E-3</v>
      </c>
      <c r="H8322">
        <f t="shared" si="1814"/>
        <v>0</v>
      </c>
      <c r="I8322">
        <f t="shared" si="1822"/>
        <v>0</v>
      </c>
      <c r="J8322">
        <f t="shared" si="1825"/>
        <v>0</v>
      </c>
      <c r="L8322">
        <f t="shared" si="1826"/>
        <v>4295.3251249940713</v>
      </c>
      <c r="M8322">
        <f t="shared" si="1827"/>
        <v>1.0738312812485179E-3</v>
      </c>
      <c r="N8322">
        <f t="shared" si="1818"/>
        <v>0</v>
      </c>
      <c r="O8322">
        <f t="shared" si="1819"/>
        <v>0</v>
      </c>
      <c r="P8322">
        <f t="shared" si="1820"/>
        <v>0</v>
      </c>
      <c r="Q8322">
        <f t="shared" si="1815"/>
        <v>-0.84375</v>
      </c>
      <c r="R8322">
        <f>Random!A8320</f>
        <v>-0.42097446128645555</v>
      </c>
      <c r="T8322">
        <f t="shared" ca="1" si="1816"/>
        <v>-3.6761290734999917E-2</v>
      </c>
      <c r="U8322">
        <f t="shared" ca="1" si="1817"/>
        <v>0</v>
      </c>
      <c r="V8322">
        <f t="shared" ca="1" si="1821"/>
        <v>0</v>
      </c>
    </row>
    <row r="8323" spans="6:22" x14ac:dyDescent="0.25">
      <c r="F8323">
        <f t="shared" si="1823"/>
        <v>8320</v>
      </c>
      <c r="G8323">
        <f t="shared" si="1824"/>
        <v>2.0799999999999998E-3</v>
      </c>
      <c r="H8323">
        <f t="shared" ref="H8323:H8386" si="1828">IF(AND(0&lt;=F8323, F8323&lt;=$D$10),2*PI()*($D$8+$D$5*G8323/(2*$D$6))*G8323,0)</f>
        <v>0</v>
      </c>
      <c r="I8323">
        <f t="shared" si="1822"/>
        <v>0</v>
      </c>
      <c r="J8323">
        <f t="shared" si="1825"/>
        <v>0</v>
      </c>
      <c r="L8323">
        <f t="shared" si="1826"/>
        <v>4296.3251249940713</v>
      </c>
      <c r="M8323">
        <f t="shared" si="1827"/>
        <v>1.0740812812485179E-3</v>
      </c>
      <c r="N8323">
        <f t="shared" si="1818"/>
        <v>0</v>
      </c>
      <c r="O8323">
        <f t="shared" si="1819"/>
        <v>0</v>
      </c>
      <c r="P8323">
        <f t="shared" si="1820"/>
        <v>0</v>
      </c>
      <c r="Q8323">
        <f t="shared" ref="Q8323:Q8386" si="1829">ROUND((O8323+$D$13*R8323)*$D$3,0)/($D$3)</f>
        <v>0.515625</v>
      </c>
      <c r="R8323">
        <f>Random!A8321</f>
        <v>0.25789410347910824</v>
      </c>
      <c r="T8323">
        <f t="shared" ref="T8323:T8386" ca="1" si="1830">IF(F8323&lt;$D$10,0,IFERROR(CORREL(OFFSET($J$3,0,0,$D$10,1),OFFSET($Q$3,F8323-$D$10,0,$D$10,1)),0))</f>
        <v>-4.320304242630621E-2</v>
      </c>
      <c r="U8323">
        <f t="shared" ref="U8323:U8386" ca="1" si="1831">IF(T8323&gt;$D$14,T8323,0)</f>
        <v>0</v>
      </c>
      <c r="V8323">
        <f t="shared" ca="1" si="1821"/>
        <v>0</v>
      </c>
    </row>
    <row r="8324" spans="6:22" x14ac:dyDescent="0.25">
      <c r="F8324">
        <f t="shared" si="1823"/>
        <v>8321</v>
      </c>
      <c r="G8324">
        <f t="shared" si="1824"/>
        <v>2.0802500000000001E-3</v>
      </c>
      <c r="H8324">
        <f t="shared" si="1828"/>
        <v>0</v>
      </c>
      <c r="I8324">
        <f t="shared" si="1822"/>
        <v>0</v>
      </c>
      <c r="J8324">
        <f t="shared" si="1825"/>
        <v>0</v>
      </c>
      <c r="L8324">
        <f t="shared" si="1826"/>
        <v>4297.3251249940713</v>
      </c>
      <c r="M8324">
        <f t="shared" si="1827"/>
        <v>1.0743312812485177E-3</v>
      </c>
      <c r="N8324">
        <f t="shared" ref="N8324:N8387" si="1832">IF(AND(0&lt;=M8324,M8324&lt;=$D$6),2*PI()*($D$8+$D$5*M8324/(2*$D$6))*M8324,0)</f>
        <v>0</v>
      </c>
      <c r="O8324">
        <f t="shared" ref="O8324:O8387" si="1833">SIN(N8324)</f>
        <v>0</v>
      </c>
      <c r="P8324">
        <f t="shared" ref="P8324:P8387" si="1834">ROUND(O8324*$D$3,0)/($D$3)</f>
        <v>0</v>
      </c>
      <c r="Q8324">
        <f t="shared" si="1829"/>
        <v>0.625</v>
      </c>
      <c r="R8324">
        <f>Random!A8322</f>
        <v>0.31381272954427142</v>
      </c>
      <c r="T8324">
        <f t="shared" ca="1" si="1830"/>
        <v>-3.4939122322275917E-2</v>
      </c>
      <c r="U8324">
        <f t="shared" ca="1" si="1831"/>
        <v>0</v>
      </c>
      <c r="V8324">
        <f t="shared" ref="V8324:V8387" ca="1" si="1835">U8324*G8324</f>
        <v>0</v>
      </c>
    </row>
    <row r="8325" spans="6:22" x14ac:dyDescent="0.25">
      <c r="F8325">
        <f t="shared" si="1823"/>
        <v>8322</v>
      </c>
      <c r="G8325">
        <f t="shared" si="1824"/>
        <v>2.0804999999999999E-3</v>
      </c>
      <c r="H8325">
        <f t="shared" si="1828"/>
        <v>0</v>
      </c>
      <c r="I8325">
        <f t="shared" ref="I8325:I8388" si="1836">SIN(H8325)</f>
        <v>0</v>
      </c>
      <c r="J8325">
        <f t="shared" si="1825"/>
        <v>0</v>
      </c>
      <c r="L8325">
        <f t="shared" si="1826"/>
        <v>4298.3251249940713</v>
      </c>
      <c r="M8325">
        <f t="shared" si="1827"/>
        <v>1.0745812812485178E-3</v>
      </c>
      <c r="N8325">
        <f t="shared" si="1832"/>
        <v>0</v>
      </c>
      <c r="O8325">
        <f t="shared" si="1833"/>
        <v>0</v>
      </c>
      <c r="P8325">
        <f t="shared" si="1834"/>
        <v>0</v>
      </c>
      <c r="Q8325">
        <f t="shared" si="1829"/>
        <v>0.1484375</v>
      </c>
      <c r="R8325">
        <f>Random!A8323</f>
        <v>7.537997297891097E-2</v>
      </c>
      <c r="T8325">
        <f t="shared" ca="1" si="1830"/>
        <v>-1.5663228310536986E-2</v>
      </c>
      <c r="U8325">
        <f t="shared" ca="1" si="1831"/>
        <v>0</v>
      </c>
      <c r="V8325">
        <f t="shared" ca="1" si="1835"/>
        <v>0</v>
      </c>
    </row>
    <row r="8326" spans="6:22" x14ac:dyDescent="0.25">
      <c r="F8326">
        <f t="shared" si="1823"/>
        <v>8323</v>
      </c>
      <c r="G8326">
        <f t="shared" si="1824"/>
        <v>2.0807500000000001E-3</v>
      </c>
      <c r="H8326">
        <f t="shared" si="1828"/>
        <v>0</v>
      </c>
      <c r="I8326">
        <f t="shared" si="1836"/>
        <v>0</v>
      </c>
      <c r="J8326">
        <f t="shared" si="1825"/>
        <v>0</v>
      </c>
      <c r="L8326">
        <f t="shared" si="1826"/>
        <v>4299.3251249940713</v>
      </c>
      <c r="M8326">
        <f t="shared" si="1827"/>
        <v>1.0748312812485178E-3</v>
      </c>
      <c r="N8326">
        <f t="shared" si="1832"/>
        <v>0</v>
      </c>
      <c r="O8326">
        <f t="shared" si="1833"/>
        <v>0</v>
      </c>
      <c r="P8326">
        <f t="shared" si="1834"/>
        <v>0</v>
      </c>
      <c r="Q8326">
        <f t="shared" si="1829"/>
        <v>0.6796875</v>
      </c>
      <c r="R8326">
        <f>Random!A8324</f>
        <v>0.33802722474739444</v>
      </c>
      <c r="T8326">
        <f t="shared" ca="1" si="1830"/>
        <v>8.214504316035532E-3</v>
      </c>
      <c r="U8326">
        <f t="shared" ca="1" si="1831"/>
        <v>0</v>
      </c>
      <c r="V8326">
        <f t="shared" ca="1" si="1835"/>
        <v>0</v>
      </c>
    </row>
    <row r="8327" spans="6:22" x14ac:dyDescent="0.25">
      <c r="F8327">
        <f t="shared" si="1823"/>
        <v>8324</v>
      </c>
      <c r="G8327">
        <f t="shared" si="1824"/>
        <v>2.081E-3</v>
      </c>
      <c r="H8327">
        <f t="shared" si="1828"/>
        <v>0</v>
      </c>
      <c r="I8327">
        <f t="shared" si="1836"/>
        <v>0</v>
      </c>
      <c r="J8327">
        <f t="shared" si="1825"/>
        <v>0</v>
      </c>
      <c r="L8327">
        <f t="shared" si="1826"/>
        <v>4300.3251249940713</v>
      </c>
      <c r="M8327">
        <f t="shared" si="1827"/>
        <v>1.0750812812485178E-3</v>
      </c>
      <c r="N8327">
        <f t="shared" si="1832"/>
        <v>0</v>
      </c>
      <c r="O8327">
        <f t="shared" si="1833"/>
        <v>0</v>
      </c>
      <c r="P8327">
        <f t="shared" si="1834"/>
        <v>0</v>
      </c>
      <c r="Q8327">
        <f t="shared" si="1829"/>
        <v>-0.53125</v>
      </c>
      <c r="R8327">
        <f>Random!A8325</f>
        <v>-0.26605720746403783</v>
      </c>
      <c r="T8327">
        <f t="shared" ca="1" si="1830"/>
        <v>2.8145702733172722E-2</v>
      </c>
      <c r="U8327">
        <f t="shared" ca="1" si="1831"/>
        <v>0</v>
      </c>
      <c r="V8327">
        <f t="shared" ca="1" si="1835"/>
        <v>0</v>
      </c>
    </row>
    <row r="8328" spans="6:22" x14ac:dyDescent="0.25">
      <c r="F8328">
        <f t="shared" si="1823"/>
        <v>8325</v>
      </c>
      <c r="G8328">
        <f t="shared" si="1824"/>
        <v>2.0812500000000002E-3</v>
      </c>
      <c r="H8328">
        <f t="shared" si="1828"/>
        <v>0</v>
      </c>
      <c r="I8328">
        <f t="shared" si="1836"/>
        <v>0</v>
      </c>
      <c r="J8328">
        <f t="shared" si="1825"/>
        <v>0</v>
      </c>
      <c r="L8328">
        <f t="shared" si="1826"/>
        <v>4301.3251249940713</v>
      </c>
      <c r="M8328">
        <f t="shared" si="1827"/>
        <v>1.0753312812485179E-3</v>
      </c>
      <c r="N8328">
        <f t="shared" si="1832"/>
        <v>0</v>
      </c>
      <c r="O8328">
        <f t="shared" si="1833"/>
        <v>0</v>
      </c>
      <c r="P8328">
        <f t="shared" si="1834"/>
        <v>0</v>
      </c>
      <c r="Q8328">
        <f t="shared" si="1829"/>
        <v>-0.734375</v>
      </c>
      <c r="R8328">
        <f>Random!A8326</f>
        <v>-0.36712326211562862</v>
      </c>
      <c r="T8328">
        <f t="shared" ca="1" si="1830"/>
        <v>3.8775530236026437E-2</v>
      </c>
      <c r="U8328">
        <f t="shared" ca="1" si="1831"/>
        <v>0</v>
      </c>
      <c r="V8328">
        <f t="shared" ca="1" si="1835"/>
        <v>0</v>
      </c>
    </row>
    <row r="8329" spans="6:22" x14ac:dyDescent="0.25">
      <c r="F8329">
        <f t="shared" si="1823"/>
        <v>8326</v>
      </c>
      <c r="G8329">
        <f t="shared" si="1824"/>
        <v>2.0815E-3</v>
      </c>
      <c r="H8329">
        <f t="shared" si="1828"/>
        <v>0</v>
      </c>
      <c r="I8329">
        <f t="shared" si="1836"/>
        <v>0</v>
      </c>
      <c r="J8329">
        <f t="shared" si="1825"/>
        <v>0</v>
      </c>
      <c r="L8329">
        <f t="shared" si="1826"/>
        <v>4302.3251249940713</v>
      </c>
      <c r="M8329">
        <f t="shared" si="1827"/>
        <v>1.0755812812485179E-3</v>
      </c>
      <c r="N8329">
        <f t="shared" si="1832"/>
        <v>0</v>
      </c>
      <c r="O8329">
        <f t="shared" si="1833"/>
        <v>0</v>
      </c>
      <c r="P8329">
        <f t="shared" si="1834"/>
        <v>0</v>
      </c>
      <c r="Q8329">
        <f t="shared" si="1829"/>
        <v>-0.296875</v>
      </c>
      <c r="R8329">
        <f>Random!A8327</f>
        <v>-0.14888795202318317</v>
      </c>
      <c r="T8329">
        <f t="shared" ca="1" si="1830"/>
        <v>3.5751427148539516E-2</v>
      </c>
      <c r="U8329">
        <f t="shared" ca="1" si="1831"/>
        <v>0</v>
      </c>
      <c r="V8329">
        <f t="shared" ca="1" si="1835"/>
        <v>0</v>
      </c>
    </row>
    <row r="8330" spans="6:22" x14ac:dyDescent="0.25">
      <c r="F8330">
        <f t="shared" si="1823"/>
        <v>8327</v>
      </c>
      <c r="G8330">
        <f t="shared" si="1824"/>
        <v>2.0817499999999998E-3</v>
      </c>
      <c r="H8330">
        <f t="shared" si="1828"/>
        <v>0</v>
      </c>
      <c r="I8330">
        <f t="shared" si="1836"/>
        <v>0</v>
      </c>
      <c r="J8330">
        <f t="shared" si="1825"/>
        <v>0</v>
      </c>
      <c r="L8330">
        <f t="shared" si="1826"/>
        <v>4303.3251249940713</v>
      </c>
      <c r="M8330">
        <f t="shared" si="1827"/>
        <v>1.0758312812485179E-3</v>
      </c>
      <c r="N8330">
        <f t="shared" si="1832"/>
        <v>0</v>
      </c>
      <c r="O8330">
        <f t="shared" si="1833"/>
        <v>0</v>
      </c>
      <c r="P8330">
        <f t="shared" si="1834"/>
        <v>0</v>
      </c>
      <c r="Q8330">
        <f t="shared" si="1829"/>
        <v>-0.59375</v>
      </c>
      <c r="R8330">
        <f>Random!A8328</f>
        <v>-0.29544993006623921</v>
      </c>
      <c r="T8330">
        <f t="shared" ca="1" si="1830"/>
        <v>2.0587042396439846E-2</v>
      </c>
      <c r="U8330">
        <f t="shared" ca="1" si="1831"/>
        <v>0</v>
      </c>
      <c r="V8330">
        <f t="shared" ca="1" si="1835"/>
        <v>0</v>
      </c>
    </row>
    <row r="8331" spans="6:22" x14ac:dyDescent="0.25">
      <c r="F8331">
        <f t="shared" si="1823"/>
        <v>8328</v>
      </c>
      <c r="G8331">
        <f t="shared" si="1824"/>
        <v>2.0820000000000001E-3</v>
      </c>
      <c r="H8331">
        <f t="shared" si="1828"/>
        <v>0</v>
      </c>
      <c r="I8331">
        <f t="shared" si="1836"/>
        <v>0</v>
      </c>
      <c r="J8331">
        <f t="shared" si="1825"/>
        <v>0</v>
      </c>
      <c r="L8331">
        <f t="shared" si="1826"/>
        <v>4304.3251249940713</v>
      </c>
      <c r="M8331">
        <f t="shared" si="1827"/>
        <v>1.0760812812485177E-3</v>
      </c>
      <c r="N8331">
        <f t="shared" si="1832"/>
        <v>0</v>
      </c>
      <c r="O8331">
        <f t="shared" si="1833"/>
        <v>0</v>
      </c>
      <c r="P8331">
        <f t="shared" si="1834"/>
        <v>0</v>
      </c>
      <c r="Q8331">
        <f t="shared" si="1829"/>
        <v>-0.9453125</v>
      </c>
      <c r="R8331">
        <f>Random!A8329</f>
        <v>-0.47223885830558776</v>
      </c>
      <c r="T8331">
        <f t="shared" ca="1" si="1830"/>
        <v>-6.8711767885187009E-5</v>
      </c>
      <c r="U8331">
        <f t="shared" ca="1" si="1831"/>
        <v>0</v>
      </c>
      <c r="V8331">
        <f t="shared" ca="1" si="1835"/>
        <v>0</v>
      </c>
    </row>
    <row r="8332" spans="6:22" x14ac:dyDescent="0.25">
      <c r="F8332">
        <f t="shared" si="1823"/>
        <v>8329</v>
      </c>
      <c r="G8332">
        <f t="shared" si="1824"/>
        <v>2.0822499999999999E-3</v>
      </c>
      <c r="H8332">
        <f t="shared" si="1828"/>
        <v>0</v>
      </c>
      <c r="I8332">
        <f t="shared" si="1836"/>
        <v>0</v>
      </c>
      <c r="J8332">
        <f t="shared" si="1825"/>
        <v>0</v>
      </c>
      <c r="L8332">
        <f t="shared" si="1826"/>
        <v>4305.3251249940713</v>
      </c>
      <c r="M8332">
        <f t="shared" si="1827"/>
        <v>1.0763312812485178E-3</v>
      </c>
      <c r="N8332">
        <f t="shared" si="1832"/>
        <v>0</v>
      </c>
      <c r="O8332">
        <f t="shared" si="1833"/>
        <v>0</v>
      </c>
      <c r="P8332">
        <f t="shared" si="1834"/>
        <v>0</v>
      </c>
      <c r="Q8332">
        <f t="shared" si="1829"/>
        <v>0.953125</v>
      </c>
      <c r="R8332">
        <f>Random!A8330</f>
        <v>0.47472122122280802</v>
      </c>
      <c r="T8332">
        <f t="shared" ca="1" si="1830"/>
        <v>-1.9340432250420987E-2</v>
      </c>
      <c r="U8332">
        <f t="shared" ca="1" si="1831"/>
        <v>0</v>
      </c>
      <c r="V8332">
        <f t="shared" ca="1" si="1835"/>
        <v>0</v>
      </c>
    </row>
    <row r="8333" spans="6:22" x14ac:dyDescent="0.25">
      <c r="F8333">
        <f t="shared" si="1823"/>
        <v>8330</v>
      </c>
      <c r="G8333">
        <f t="shared" si="1824"/>
        <v>2.0825000000000001E-3</v>
      </c>
      <c r="H8333">
        <f t="shared" si="1828"/>
        <v>0</v>
      </c>
      <c r="I8333">
        <f t="shared" si="1836"/>
        <v>0</v>
      </c>
      <c r="J8333">
        <f t="shared" si="1825"/>
        <v>0</v>
      </c>
      <c r="L8333">
        <f t="shared" si="1826"/>
        <v>4306.3251249940713</v>
      </c>
      <c r="M8333">
        <f t="shared" si="1827"/>
        <v>1.0765812812485178E-3</v>
      </c>
      <c r="N8333">
        <f t="shared" si="1832"/>
        <v>0</v>
      </c>
      <c r="O8333">
        <f t="shared" si="1833"/>
        <v>0</v>
      </c>
      <c r="P8333">
        <f t="shared" si="1834"/>
        <v>0</v>
      </c>
      <c r="Q8333">
        <f t="shared" si="1829"/>
        <v>-0.6015625</v>
      </c>
      <c r="R8333">
        <f>Random!A8331</f>
        <v>-0.30193963248444666</v>
      </c>
      <c r="T8333">
        <f t="shared" ca="1" si="1830"/>
        <v>-3.2065875253303316E-2</v>
      </c>
      <c r="U8333">
        <f t="shared" ca="1" si="1831"/>
        <v>0</v>
      </c>
      <c r="V8333">
        <f t="shared" ca="1" si="1835"/>
        <v>0</v>
      </c>
    </row>
    <row r="8334" spans="6:22" x14ac:dyDescent="0.25">
      <c r="F8334">
        <f t="shared" si="1823"/>
        <v>8331</v>
      </c>
      <c r="G8334">
        <f t="shared" si="1824"/>
        <v>2.08275E-3</v>
      </c>
      <c r="H8334">
        <f t="shared" si="1828"/>
        <v>0</v>
      </c>
      <c r="I8334">
        <f t="shared" si="1836"/>
        <v>0</v>
      </c>
      <c r="J8334">
        <f t="shared" si="1825"/>
        <v>0</v>
      </c>
      <c r="L8334">
        <f t="shared" si="1826"/>
        <v>4307.3251249940713</v>
      </c>
      <c r="M8334">
        <f t="shared" si="1827"/>
        <v>1.0768312812485178E-3</v>
      </c>
      <c r="N8334">
        <f t="shared" si="1832"/>
        <v>0</v>
      </c>
      <c r="O8334">
        <f t="shared" si="1833"/>
        <v>0</v>
      </c>
      <c r="P8334">
        <f t="shared" si="1834"/>
        <v>0</v>
      </c>
      <c r="Q8334">
        <f t="shared" si="1829"/>
        <v>-0.421875</v>
      </c>
      <c r="R8334">
        <f>Random!A8332</f>
        <v>-0.21158285785864106</v>
      </c>
      <c r="T8334">
        <f t="shared" ca="1" si="1830"/>
        <v>-3.3618856263986086E-2</v>
      </c>
      <c r="U8334">
        <f t="shared" ca="1" si="1831"/>
        <v>0</v>
      </c>
      <c r="V8334">
        <f t="shared" ca="1" si="1835"/>
        <v>0</v>
      </c>
    </row>
    <row r="8335" spans="6:22" x14ac:dyDescent="0.25">
      <c r="F8335">
        <f t="shared" si="1823"/>
        <v>8332</v>
      </c>
      <c r="G8335">
        <f t="shared" si="1824"/>
        <v>2.0830000000000002E-3</v>
      </c>
      <c r="H8335">
        <f t="shared" si="1828"/>
        <v>0</v>
      </c>
      <c r="I8335">
        <f t="shared" si="1836"/>
        <v>0</v>
      </c>
      <c r="J8335">
        <f t="shared" si="1825"/>
        <v>0</v>
      </c>
      <c r="L8335">
        <f t="shared" si="1826"/>
        <v>4308.3251249940713</v>
      </c>
      <c r="M8335">
        <f t="shared" si="1827"/>
        <v>1.0770812812485179E-3</v>
      </c>
      <c r="N8335">
        <f t="shared" si="1832"/>
        <v>0</v>
      </c>
      <c r="O8335">
        <f t="shared" si="1833"/>
        <v>0</v>
      </c>
      <c r="P8335">
        <f t="shared" si="1834"/>
        <v>0</v>
      </c>
      <c r="Q8335">
        <f t="shared" si="1829"/>
        <v>0.5703125</v>
      </c>
      <c r="R8335">
        <f>Random!A8333</f>
        <v>0.28332436128583594</v>
      </c>
      <c r="T8335">
        <f t="shared" ca="1" si="1830"/>
        <v>-2.3232183490370747E-2</v>
      </c>
      <c r="U8335">
        <f t="shared" ca="1" si="1831"/>
        <v>0</v>
      </c>
      <c r="V8335">
        <f t="shared" ca="1" si="1835"/>
        <v>0</v>
      </c>
    </row>
    <row r="8336" spans="6:22" x14ac:dyDescent="0.25">
      <c r="F8336">
        <f t="shared" si="1823"/>
        <v>8333</v>
      </c>
      <c r="G8336">
        <f t="shared" si="1824"/>
        <v>2.08325E-3</v>
      </c>
      <c r="H8336">
        <f t="shared" si="1828"/>
        <v>0</v>
      </c>
      <c r="I8336">
        <f t="shared" si="1836"/>
        <v>0</v>
      </c>
      <c r="J8336">
        <f t="shared" si="1825"/>
        <v>0</v>
      </c>
      <c r="L8336">
        <f t="shared" si="1826"/>
        <v>4309.3251249940713</v>
      </c>
      <c r="M8336">
        <f t="shared" si="1827"/>
        <v>1.0773312812485179E-3</v>
      </c>
      <c r="N8336">
        <f t="shared" si="1832"/>
        <v>0</v>
      </c>
      <c r="O8336">
        <f t="shared" si="1833"/>
        <v>0</v>
      </c>
      <c r="P8336">
        <f t="shared" si="1834"/>
        <v>0</v>
      </c>
      <c r="Q8336">
        <f t="shared" si="1829"/>
        <v>-0.859375</v>
      </c>
      <c r="R8336">
        <f>Random!A8334</f>
        <v>-0.42969996735875615</v>
      </c>
      <c r="T8336">
        <f t="shared" ca="1" si="1830"/>
        <v>-6.4283593259556095E-3</v>
      </c>
      <c r="U8336">
        <f t="shared" ca="1" si="1831"/>
        <v>0</v>
      </c>
      <c r="V8336">
        <f t="shared" ca="1" si="1835"/>
        <v>0</v>
      </c>
    </row>
    <row r="8337" spans="6:22" x14ac:dyDescent="0.25">
      <c r="F8337">
        <f t="shared" si="1823"/>
        <v>8334</v>
      </c>
      <c r="G8337">
        <f t="shared" si="1824"/>
        <v>2.0834999999999998E-3</v>
      </c>
      <c r="H8337">
        <f t="shared" si="1828"/>
        <v>0</v>
      </c>
      <c r="I8337">
        <f t="shared" si="1836"/>
        <v>0</v>
      </c>
      <c r="J8337">
        <f t="shared" si="1825"/>
        <v>0</v>
      </c>
      <c r="L8337">
        <f t="shared" si="1826"/>
        <v>4310.3251249940713</v>
      </c>
      <c r="M8337">
        <f t="shared" si="1827"/>
        <v>1.0775812812485177E-3</v>
      </c>
      <c r="N8337">
        <f t="shared" si="1832"/>
        <v>0</v>
      </c>
      <c r="O8337">
        <f t="shared" si="1833"/>
        <v>0</v>
      </c>
      <c r="P8337">
        <f t="shared" si="1834"/>
        <v>0</v>
      </c>
      <c r="Q8337">
        <f t="shared" si="1829"/>
        <v>0.265625</v>
      </c>
      <c r="R8337">
        <f>Random!A8335</f>
        <v>0.13228958891828746</v>
      </c>
      <c r="T8337">
        <f t="shared" ca="1" si="1830"/>
        <v>1.2024077323669774E-2</v>
      </c>
      <c r="U8337">
        <f t="shared" ca="1" si="1831"/>
        <v>0</v>
      </c>
      <c r="V8337">
        <f t="shared" ca="1" si="1835"/>
        <v>0</v>
      </c>
    </row>
    <row r="8338" spans="6:22" x14ac:dyDescent="0.25">
      <c r="F8338">
        <f t="shared" si="1823"/>
        <v>8335</v>
      </c>
      <c r="G8338">
        <f t="shared" si="1824"/>
        <v>2.0837500000000001E-3</v>
      </c>
      <c r="H8338">
        <f t="shared" si="1828"/>
        <v>0</v>
      </c>
      <c r="I8338">
        <f t="shared" si="1836"/>
        <v>0</v>
      </c>
      <c r="J8338">
        <f t="shared" si="1825"/>
        <v>0</v>
      </c>
      <c r="L8338">
        <f t="shared" si="1826"/>
        <v>4311.3251249940713</v>
      </c>
      <c r="M8338">
        <f t="shared" si="1827"/>
        <v>1.0778312812485178E-3</v>
      </c>
      <c r="N8338">
        <f t="shared" si="1832"/>
        <v>0</v>
      </c>
      <c r="O8338">
        <f t="shared" si="1833"/>
        <v>0</v>
      </c>
      <c r="P8338">
        <f t="shared" si="1834"/>
        <v>0</v>
      </c>
      <c r="Q8338">
        <f t="shared" si="1829"/>
        <v>0.3203125</v>
      </c>
      <c r="R8338">
        <f>Random!A8336</f>
        <v>0.16120754087833389</v>
      </c>
      <c r="T8338">
        <f t="shared" ca="1" si="1830"/>
        <v>2.522176744711023E-2</v>
      </c>
      <c r="U8338">
        <f t="shared" ca="1" si="1831"/>
        <v>0</v>
      </c>
      <c r="V8338">
        <f t="shared" ca="1" si="1835"/>
        <v>0</v>
      </c>
    </row>
    <row r="8339" spans="6:22" x14ac:dyDescent="0.25">
      <c r="F8339">
        <f t="shared" si="1823"/>
        <v>8336</v>
      </c>
      <c r="G8339">
        <f t="shared" si="1824"/>
        <v>2.0839999999999999E-3</v>
      </c>
      <c r="H8339">
        <f t="shared" si="1828"/>
        <v>0</v>
      </c>
      <c r="I8339">
        <f t="shared" si="1836"/>
        <v>0</v>
      </c>
      <c r="J8339">
        <f t="shared" si="1825"/>
        <v>0</v>
      </c>
      <c r="L8339">
        <f t="shared" si="1826"/>
        <v>4312.3251249940713</v>
      </c>
      <c r="M8339">
        <f t="shared" si="1827"/>
        <v>1.0780812812485178E-3</v>
      </c>
      <c r="N8339">
        <f t="shared" si="1832"/>
        <v>0</v>
      </c>
      <c r="O8339">
        <f t="shared" si="1833"/>
        <v>0</v>
      </c>
      <c r="P8339">
        <f t="shared" si="1834"/>
        <v>0</v>
      </c>
      <c r="Q8339">
        <f t="shared" si="1829"/>
        <v>-0.828125</v>
      </c>
      <c r="R8339">
        <f>Random!A8337</f>
        <v>-0.41448186826215205</v>
      </c>
      <c r="T8339">
        <f t="shared" ca="1" si="1830"/>
        <v>2.8864118219713512E-2</v>
      </c>
      <c r="U8339">
        <f t="shared" ca="1" si="1831"/>
        <v>0</v>
      </c>
      <c r="V8339">
        <f t="shared" ca="1" si="1835"/>
        <v>0</v>
      </c>
    </row>
    <row r="8340" spans="6:22" x14ac:dyDescent="0.25">
      <c r="F8340">
        <f t="shared" si="1823"/>
        <v>8337</v>
      </c>
      <c r="G8340">
        <f t="shared" si="1824"/>
        <v>2.0842500000000002E-3</v>
      </c>
      <c r="H8340">
        <f t="shared" si="1828"/>
        <v>0</v>
      </c>
      <c r="I8340">
        <f t="shared" si="1836"/>
        <v>0</v>
      </c>
      <c r="J8340">
        <f t="shared" si="1825"/>
        <v>0</v>
      </c>
      <c r="L8340">
        <f t="shared" si="1826"/>
        <v>4313.3251249940713</v>
      </c>
      <c r="M8340">
        <f t="shared" si="1827"/>
        <v>1.0783312812485178E-3</v>
      </c>
      <c r="N8340">
        <f t="shared" si="1832"/>
        <v>0</v>
      </c>
      <c r="O8340">
        <f t="shared" si="1833"/>
        <v>0</v>
      </c>
      <c r="P8340">
        <f t="shared" si="1834"/>
        <v>0</v>
      </c>
      <c r="Q8340">
        <f t="shared" si="1829"/>
        <v>-0.5078125</v>
      </c>
      <c r="R8340">
        <f>Random!A8338</f>
        <v>-0.25541864210378484</v>
      </c>
      <c r="T8340">
        <f t="shared" ca="1" si="1830"/>
        <v>2.2907481359476407E-2</v>
      </c>
      <c r="U8340">
        <f t="shared" ca="1" si="1831"/>
        <v>0</v>
      </c>
      <c r="V8340">
        <f t="shared" ca="1" si="1835"/>
        <v>0</v>
      </c>
    </row>
    <row r="8341" spans="6:22" x14ac:dyDescent="0.25">
      <c r="F8341">
        <f t="shared" si="1823"/>
        <v>8338</v>
      </c>
      <c r="G8341">
        <f t="shared" si="1824"/>
        <v>2.0845E-3</v>
      </c>
      <c r="H8341">
        <f t="shared" si="1828"/>
        <v>0</v>
      </c>
      <c r="I8341">
        <f t="shared" si="1836"/>
        <v>0</v>
      </c>
      <c r="J8341">
        <f t="shared" si="1825"/>
        <v>0</v>
      </c>
      <c r="L8341">
        <f t="shared" si="1826"/>
        <v>4314.3251249940713</v>
      </c>
      <c r="M8341">
        <f t="shared" si="1827"/>
        <v>1.0785812812485179E-3</v>
      </c>
      <c r="N8341">
        <f t="shared" si="1832"/>
        <v>0</v>
      </c>
      <c r="O8341">
        <f t="shared" si="1833"/>
        <v>0</v>
      </c>
      <c r="P8341">
        <f t="shared" si="1834"/>
        <v>0</v>
      </c>
      <c r="Q8341">
        <f t="shared" si="1829"/>
        <v>0.2421875</v>
      </c>
      <c r="R8341">
        <f>Random!A8339</f>
        <v>0.12174002834355624</v>
      </c>
      <c r="T8341">
        <f t="shared" ca="1" si="1830"/>
        <v>1.1100000081302155E-2</v>
      </c>
      <c r="U8341">
        <f t="shared" ca="1" si="1831"/>
        <v>0</v>
      </c>
      <c r="V8341">
        <f t="shared" ca="1" si="1835"/>
        <v>0</v>
      </c>
    </row>
    <row r="8342" spans="6:22" x14ac:dyDescent="0.25">
      <c r="F8342">
        <f t="shared" si="1823"/>
        <v>8339</v>
      </c>
      <c r="G8342">
        <f t="shared" si="1824"/>
        <v>2.0847499999999998E-3</v>
      </c>
      <c r="H8342">
        <f t="shared" si="1828"/>
        <v>0</v>
      </c>
      <c r="I8342">
        <f t="shared" si="1836"/>
        <v>0</v>
      </c>
      <c r="J8342">
        <f t="shared" si="1825"/>
        <v>0</v>
      </c>
      <c r="L8342">
        <f t="shared" si="1826"/>
        <v>4315.3251249940713</v>
      </c>
      <c r="M8342">
        <f t="shared" si="1827"/>
        <v>1.0788312812485179E-3</v>
      </c>
      <c r="N8342">
        <f t="shared" si="1832"/>
        <v>0</v>
      </c>
      <c r="O8342">
        <f t="shared" si="1833"/>
        <v>0</v>
      </c>
      <c r="P8342">
        <f t="shared" si="1834"/>
        <v>0</v>
      </c>
      <c r="Q8342">
        <f t="shared" si="1829"/>
        <v>-0.7578125</v>
      </c>
      <c r="R8342">
        <f>Random!A8340</f>
        <v>-0.37775786585879834</v>
      </c>
      <c r="T8342">
        <f t="shared" ca="1" si="1830"/>
        <v>-5.0242544618692474E-3</v>
      </c>
      <c r="U8342">
        <f t="shared" ca="1" si="1831"/>
        <v>0</v>
      </c>
      <c r="V8342">
        <f t="shared" ca="1" si="1835"/>
        <v>0</v>
      </c>
    </row>
    <row r="8343" spans="6:22" x14ac:dyDescent="0.25">
      <c r="F8343">
        <f t="shared" si="1823"/>
        <v>8340</v>
      </c>
      <c r="G8343">
        <f t="shared" si="1824"/>
        <v>2.085E-3</v>
      </c>
      <c r="H8343">
        <f t="shared" si="1828"/>
        <v>0</v>
      </c>
      <c r="I8343">
        <f t="shared" si="1836"/>
        <v>0</v>
      </c>
      <c r="J8343">
        <f t="shared" si="1825"/>
        <v>0</v>
      </c>
      <c r="L8343">
        <f t="shared" si="1826"/>
        <v>4316.3251249940713</v>
      </c>
      <c r="M8343">
        <f t="shared" si="1827"/>
        <v>1.0790812812485179E-3</v>
      </c>
      <c r="N8343">
        <f t="shared" si="1832"/>
        <v>0</v>
      </c>
      <c r="O8343">
        <f t="shared" si="1833"/>
        <v>0</v>
      </c>
      <c r="P8343">
        <f t="shared" si="1834"/>
        <v>0</v>
      </c>
      <c r="Q8343">
        <f t="shared" si="1829"/>
        <v>-0.6640625</v>
      </c>
      <c r="R8343">
        <f>Random!A8341</f>
        <v>-0.33173997310760706</v>
      </c>
      <c r="T8343">
        <f t="shared" ca="1" si="1830"/>
        <v>-1.7434387513174082E-2</v>
      </c>
      <c r="U8343">
        <f t="shared" ca="1" si="1831"/>
        <v>0</v>
      </c>
      <c r="V8343">
        <f t="shared" ca="1" si="1835"/>
        <v>0</v>
      </c>
    </row>
    <row r="8344" spans="6:22" x14ac:dyDescent="0.25">
      <c r="F8344">
        <f t="shared" si="1823"/>
        <v>8341</v>
      </c>
      <c r="G8344">
        <f t="shared" si="1824"/>
        <v>2.0852499999999999E-3</v>
      </c>
      <c r="H8344">
        <f t="shared" si="1828"/>
        <v>0</v>
      </c>
      <c r="I8344">
        <f t="shared" si="1836"/>
        <v>0</v>
      </c>
      <c r="J8344">
        <f t="shared" si="1825"/>
        <v>0</v>
      </c>
      <c r="L8344">
        <f t="shared" si="1826"/>
        <v>4317.3251249940713</v>
      </c>
      <c r="M8344">
        <f t="shared" si="1827"/>
        <v>1.0793312812485177E-3</v>
      </c>
      <c r="N8344">
        <f t="shared" si="1832"/>
        <v>0</v>
      </c>
      <c r="O8344">
        <f t="shared" si="1833"/>
        <v>0</v>
      </c>
      <c r="P8344">
        <f t="shared" si="1834"/>
        <v>0</v>
      </c>
      <c r="Q8344">
        <f t="shared" si="1829"/>
        <v>0.96875</v>
      </c>
      <c r="R8344">
        <f>Random!A8342</f>
        <v>0.48625342553840978</v>
      </c>
      <c r="T8344">
        <f t="shared" ca="1" si="1830"/>
        <v>-2.2766976909373852E-2</v>
      </c>
      <c r="U8344">
        <f t="shared" ca="1" si="1831"/>
        <v>0</v>
      </c>
      <c r="V8344">
        <f t="shared" ca="1" si="1835"/>
        <v>0</v>
      </c>
    </row>
    <row r="8345" spans="6:22" x14ac:dyDescent="0.25">
      <c r="F8345">
        <f t="shared" si="1823"/>
        <v>8342</v>
      </c>
      <c r="G8345">
        <f t="shared" si="1824"/>
        <v>2.0855000000000001E-3</v>
      </c>
      <c r="H8345">
        <f t="shared" si="1828"/>
        <v>0</v>
      </c>
      <c r="I8345">
        <f t="shared" si="1836"/>
        <v>0</v>
      </c>
      <c r="J8345">
        <f t="shared" si="1825"/>
        <v>0</v>
      </c>
      <c r="L8345">
        <f t="shared" si="1826"/>
        <v>4318.3251249940713</v>
      </c>
      <c r="M8345">
        <f t="shared" si="1827"/>
        <v>1.0795812812485178E-3</v>
      </c>
      <c r="N8345">
        <f t="shared" si="1832"/>
        <v>0</v>
      </c>
      <c r="O8345">
        <f t="shared" si="1833"/>
        <v>0</v>
      </c>
      <c r="P8345">
        <f t="shared" si="1834"/>
        <v>0</v>
      </c>
      <c r="Q8345">
        <f t="shared" si="1829"/>
        <v>-0.28125</v>
      </c>
      <c r="R8345">
        <f>Random!A8343</f>
        <v>-0.14051314619204025</v>
      </c>
      <c r="T8345">
        <f t="shared" ca="1" si="1830"/>
        <v>-2.1132670093760263E-2</v>
      </c>
      <c r="U8345">
        <f t="shared" ca="1" si="1831"/>
        <v>0</v>
      </c>
      <c r="V8345">
        <f t="shared" ca="1" si="1835"/>
        <v>0</v>
      </c>
    </row>
    <row r="8346" spans="6:22" x14ac:dyDescent="0.25">
      <c r="F8346">
        <f t="shared" si="1823"/>
        <v>8343</v>
      </c>
      <c r="G8346">
        <f t="shared" si="1824"/>
        <v>2.0857499999999999E-3</v>
      </c>
      <c r="H8346">
        <f t="shared" si="1828"/>
        <v>0</v>
      </c>
      <c r="I8346">
        <f t="shared" si="1836"/>
        <v>0</v>
      </c>
      <c r="J8346">
        <f t="shared" si="1825"/>
        <v>0</v>
      </c>
      <c r="L8346">
        <f t="shared" si="1826"/>
        <v>4319.3251249940713</v>
      </c>
      <c r="M8346">
        <f t="shared" si="1827"/>
        <v>1.0798312812485178E-3</v>
      </c>
      <c r="N8346">
        <f t="shared" si="1832"/>
        <v>0</v>
      </c>
      <c r="O8346">
        <f t="shared" si="1833"/>
        <v>0</v>
      </c>
      <c r="P8346">
        <f t="shared" si="1834"/>
        <v>0</v>
      </c>
      <c r="Q8346">
        <f t="shared" si="1829"/>
        <v>0.9921875</v>
      </c>
      <c r="R8346">
        <f>Random!A8344</f>
        <v>0.49497462867473718</v>
      </c>
      <c r="T8346">
        <f t="shared" ca="1" si="1830"/>
        <v>-1.1350575664125846E-2</v>
      </c>
      <c r="U8346">
        <f t="shared" ca="1" si="1831"/>
        <v>0</v>
      </c>
      <c r="V8346">
        <f t="shared" ca="1" si="1835"/>
        <v>0</v>
      </c>
    </row>
    <row r="8347" spans="6:22" x14ac:dyDescent="0.25">
      <c r="F8347">
        <f t="shared" ref="F8347:F8410" si="1837">F8346+1</f>
        <v>8344</v>
      </c>
      <c r="G8347">
        <f t="shared" ref="G8347:G8410" si="1838">F8347/$D$2</f>
        <v>2.0860000000000002E-3</v>
      </c>
      <c r="H8347">
        <f t="shared" si="1828"/>
        <v>0</v>
      </c>
      <c r="I8347">
        <f t="shared" si="1836"/>
        <v>0</v>
      </c>
      <c r="J8347">
        <f t="shared" ref="J8347:J8410" si="1839">ROUND(I8347*$D$3,0)/$D$3</f>
        <v>0</v>
      </c>
      <c r="L8347">
        <f t="shared" ref="L8347:L8410" si="1840">L8346+1</f>
        <v>4320.3251249940713</v>
      </c>
      <c r="M8347">
        <f t="shared" ref="M8347:M8410" si="1841">L8347/$D$2</f>
        <v>1.0800812812485178E-3</v>
      </c>
      <c r="N8347">
        <f t="shared" si="1832"/>
        <v>0</v>
      </c>
      <c r="O8347">
        <f t="shared" si="1833"/>
        <v>0</v>
      </c>
      <c r="P8347">
        <f t="shared" si="1834"/>
        <v>0</v>
      </c>
      <c r="Q8347">
        <f t="shared" si="1829"/>
        <v>-7.8125E-3</v>
      </c>
      <c r="R8347">
        <f>Random!A8345</f>
        <v>-3.032297256211236E-3</v>
      </c>
      <c r="T8347">
        <f t="shared" ca="1" si="1830"/>
        <v>1.4473678886352029E-3</v>
      </c>
      <c r="U8347">
        <f t="shared" ca="1" si="1831"/>
        <v>0</v>
      </c>
      <c r="V8347">
        <f t="shared" ca="1" si="1835"/>
        <v>0</v>
      </c>
    </row>
    <row r="8348" spans="6:22" x14ac:dyDescent="0.25">
      <c r="F8348">
        <f t="shared" si="1837"/>
        <v>8345</v>
      </c>
      <c r="G8348">
        <f t="shared" si="1838"/>
        <v>2.08625E-3</v>
      </c>
      <c r="H8348">
        <f t="shared" si="1828"/>
        <v>0</v>
      </c>
      <c r="I8348">
        <f t="shared" si="1836"/>
        <v>0</v>
      </c>
      <c r="J8348">
        <f t="shared" si="1839"/>
        <v>0</v>
      </c>
      <c r="L8348">
        <f t="shared" si="1840"/>
        <v>4321.3251249940713</v>
      </c>
      <c r="M8348">
        <f t="shared" si="1841"/>
        <v>1.0803312812485179E-3</v>
      </c>
      <c r="N8348">
        <f t="shared" si="1832"/>
        <v>0</v>
      </c>
      <c r="O8348">
        <f t="shared" si="1833"/>
        <v>0</v>
      </c>
      <c r="P8348">
        <f t="shared" si="1834"/>
        <v>0</v>
      </c>
      <c r="Q8348">
        <f t="shared" si="1829"/>
        <v>0.8515625</v>
      </c>
      <c r="R8348">
        <f>Random!A8346</f>
        <v>0.42700080455787059</v>
      </c>
      <c r="T8348">
        <f t="shared" ca="1" si="1830"/>
        <v>1.2820247168820426E-2</v>
      </c>
      <c r="U8348">
        <f t="shared" ca="1" si="1831"/>
        <v>0</v>
      </c>
      <c r="V8348">
        <f t="shared" ca="1" si="1835"/>
        <v>0</v>
      </c>
    </row>
    <row r="8349" spans="6:22" x14ac:dyDescent="0.25">
      <c r="F8349">
        <f t="shared" si="1837"/>
        <v>8346</v>
      </c>
      <c r="G8349">
        <f t="shared" si="1838"/>
        <v>2.0864999999999998E-3</v>
      </c>
      <c r="H8349">
        <f t="shared" si="1828"/>
        <v>0</v>
      </c>
      <c r="I8349">
        <f t="shared" si="1836"/>
        <v>0</v>
      </c>
      <c r="J8349">
        <f t="shared" si="1839"/>
        <v>0</v>
      </c>
      <c r="L8349">
        <f t="shared" si="1840"/>
        <v>4322.3251249940713</v>
      </c>
      <c r="M8349">
        <f t="shared" si="1841"/>
        <v>1.0805812812485179E-3</v>
      </c>
      <c r="N8349">
        <f t="shared" si="1832"/>
        <v>0</v>
      </c>
      <c r="O8349">
        <f t="shared" si="1833"/>
        <v>0</v>
      </c>
      <c r="P8349">
        <f t="shared" si="1834"/>
        <v>0</v>
      </c>
      <c r="Q8349">
        <f t="shared" si="1829"/>
        <v>0.796875</v>
      </c>
      <c r="R8349">
        <f>Random!A8347</f>
        <v>0.39770660452308371</v>
      </c>
      <c r="T8349">
        <f t="shared" ca="1" si="1830"/>
        <v>1.8663656319324099E-2</v>
      </c>
      <c r="U8349">
        <f t="shared" ca="1" si="1831"/>
        <v>0</v>
      </c>
      <c r="V8349">
        <f t="shared" ca="1" si="1835"/>
        <v>0</v>
      </c>
    </row>
    <row r="8350" spans="6:22" x14ac:dyDescent="0.25">
      <c r="F8350">
        <f t="shared" si="1837"/>
        <v>8347</v>
      </c>
      <c r="G8350">
        <f t="shared" si="1838"/>
        <v>2.0867500000000001E-3</v>
      </c>
      <c r="H8350">
        <f t="shared" si="1828"/>
        <v>0</v>
      </c>
      <c r="I8350">
        <f t="shared" si="1836"/>
        <v>0</v>
      </c>
      <c r="J8350">
        <f t="shared" si="1839"/>
        <v>0</v>
      </c>
      <c r="L8350">
        <f t="shared" si="1840"/>
        <v>4323.3251249940713</v>
      </c>
      <c r="M8350">
        <f t="shared" si="1841"/>
        <v>1.0808312812485177E-3</v>
      </c>
      <c r="N8350">
        <f t="shared" si="1832"/>
        <v>0</v>
      </c>
      <c r="O8350">
        <f t="shared" si="1833"/>
        <v>0</v>
      </c>
      <c r="P8350">
        <f t="shared" si="1834"/>
        <v>0</v>
      </c>
      <c r="Q8350">
        <f t="shared" si="1829"/>
        <v>-0.5546875</v>
      </c>
      <c r="R8350">
        <f>Random!A8348</f>
        <v>-0.27624225722429752</v>
      </c>
      <c r="T8350">
        <f t="shared" ca="1" si="1830"/>
        <v>1.6019031652646364E-2</v>
      </c>
      <c r="U8350">
        <f t="shared" ca="1" si="1831"/>
        <v>0</v>
      </c>
      <c r="V8350">
        <f t="shared" ca="1" si="1835"/>
        <v>0</v>
      </c>
    </row>
    <row r="8351" spans="6:22" x14ac:dyDescent="0.25">
      <c r="F8351">
        <f t="shared" si="1837"/>
        <v>8348</v>
      </c>
      <c r="G8351">
        <f t="shared" si="1838"/>
        <v>2.0869999999999999E-3</v>
      </c>
      <c r="H8351">
        <f t="shared" si="1828"/>
        <v>0</v>
      </c>
      <c r="I8351">
        <f t="shared" si="1836"/>
        <v>0</v>
      </c>
      <c r="J8351">
        <f t="shared" si="1839"/>
        <v>0</v>
      </c>
      <c r="L8351">
        <f t="shared" si="1840"/>
        <v>4324.3251249940713</v>
      </c>
      <c r="M8351">
        <f t="shared" si="1841"/>
        <v>1.0810812812485178E-3</v>
      </c>
      <c r="N8351">
        <f t="shared" si="1832"/>
        <v>0</v>
      </c>
      <c r="O8351">
        <f t="shared" si="1833"/>
        <v>0</v>
      </c>
      <c r="P8351">
        <f t="shared" si="1834"/>
        <v>0</v>
      </c>
      <c r="Q8351">
        <f t="shared" si="1829"/>
        <v>0.6015625</v>
      </c>
      <c r="R8351">
        <f>Random!A8349</f>
        <v>0.30061582697243805</v>
      </c>
      <c r="T8351">
        <f t="shared" ca="1" si="1830"/>
        <v>9.6045286644860159E-3</v>
      </c>
      <c r="U8351">
        <f t="shared" ca="1" si="1831"/>
        <v>0</v>
      </c>
      <c r="V8351">
        <f t="shared" ca="1" si="1835"/>
        <v>0</v>
      </c>
    </row>
    <row r="8352" spans="6:22" x14ac:dyDescent="0.25">
      <c r="F8352">
        <f t="shared" si="1837"/>
        <v>8349</v>
      </c>
      <c r="G8352">
        <f t="shared" si="1838"/>
        <v>2.0872500000000001E-3</v>
      </c>
      <c r="H8352">
        <f t="shared" si="1828"/>
        <v>0</v>
      </c>
      <c r="I8352">
        <f t="shared" si="1836"/>
        <v>0</v>
      </c>
      <c r="J8352">
        <f t="shared" si="1839"/>
        <v>0</v>
      </c>
      <c r="L8352">
        <f t="shared" si="1840"/>
        <v>4325.3251249940713</v>
      </c>
      <c r="M8352">
        <f t="shared" si="1841"/>
        <v>1.0813312812485178E-3</v>
      </c>
      <c r="N8352">
        <f t="shared" si="1832"/>
        <v>0</v>
      </c>
      <c r="O8352">
        <f t="shared" si="1833"/>
        <v>0</v>
      </c>
      <c r="P8352">
        <f t="shared" si="1834"/>
        <v>0</v>
      </c>
      <c r="Q8352">
        <f t="shared" si="1829"/>
        <v>0.1328125</v>
      </c>
      <c r="R8352">
        <f>Random!A8350</f>
        <v>6.5881082227239873E-2</v>
      </c>
      <c r="T8352">
        <f t="shared" ca="1" si="1830"/>
        <v>-1.7021500649115593E-3</v>
      </c>
      <c r="U8352">
        <f t="shared" ca="1" si="1831"/>
        <v>0</v>
      </c>
      <c r="V8352">
        <f t="shared" ca="1" si="1835"/>
        <v>0</v>
      </c>
    </row>
    <row r="8353" spans="6:22" x14ac:dyDescent="0.25">
      <c r="F8353">
        <f t="shared" si="1837"/>
        <v>8350</v>
      </c>
      <c r="G8353">
        <f t="shared" si="1838"/>
        <v>2.0874999999999999E-3</v>
      </c>
      <c r="H8353">
        <f t="shared" si="1828"/>
        <v>0</v>
      </c>
      <c r="I8353">
        <f t="shared" si="1836"/>
        <v>0</v>
      </c>
      <c r="J8353">
        <f t="shared" si="1839"/>
        <v>0</v>
      </c>
      <c r="L8353">
        <f t="shared" si="1840"/>
        <v>4326.3251249940713</v>
      </c>
      <c r="M8353">
        <f t="shared" si="1841"/>
        <v>1.0815812812485178E-3</v>
      </c>
      <c r="N8353">
        <f t="shared" si="1832"/>
        <v>0</v>
      </c>
      <c r="O8353">
        <f t="shared" si="1833"/>
        <v>0</v>
      </c>
      <c r="P8353">
        <f t="shared" si="1834"/>
        <v>0</v>
      </c>
      <c r="Q8353">
        <f t="shared" si="1829"/>
        <v>-0.7109375</v>
      </c>
      <c r="R8353">
        <f>Random!A8351</f>
        <v>-0.35623554939186075</v>
      </c>
      <c r="T8353">
        <f t="shared" ca="1" si="1830"/>
        <v>-1.2487475089826486E-2</v>
      </c>
      <c r="U8353">
        <f t="shared" ca="1" si="1831"/>
        <v>0</v>
      </c>
      <c r="V8353">
        <f t="shared" ca="1" si="1835"/>
        <v>0</v>
      </c>
    </row>
    <row r="8354" spans="6:22" x14ac:dyDescent="0.25">
      <c r="F8354">
        <f t="shared" si="1837"/>
        <v>8351</v>
      </c>
      <c r="G8354">
        <f t="shared" si="1838"/>
        <v>2.0877500000000002E-3</v>
      </c>
      <c r="H8354">
        <f t="shared" si="1828"/>
        <v>0</v>
      </c>
      <c r="I8354">
        <f t="shared" si="1836"/>
        <v>0</v>
      </c>
      <c r="J8354">
        <f t="shared" si="1839"/>
        <v>0</v>
      </c>
      <c r="L8354">
        <f t="shared" si="1840"/>
        <v>4327.3251249940713</v>
      </c>
      <c r="M8354">
        <f t="shared" si="1841"/>
        <v>1.0818312812485179E-3</v>
      </c>
      <c r="N8354">
        <f t="shared" si="1832"/>
        <v>0</v>
      </c>
      <c r="O8354">
        <f t="shared" si="1833"/>
        <v>0</v>
      </c>
      <c r="P8354">
        <f t="shared" si="1834"/>
        <v>0</v>
      </c>
      <c r="Q8354">
        <f t="shared" si="1829"/>
        <v>0.2421875</v>
      </c>
      <c r="R8354">
        <f>Random!A8352</f>
        <v>0.12248983775102795</v>
      </c>
      <c r="T8354">
        <f t="shared" ca="1" si="1830"/>
        <v>-1.8213050751096339E-2</v>
      </c>
      <c r="U8354">
        <f t="shared" ca="1" si="1831"/>
        <v>0</v>
      </c>
      <c r="V8354">
        <f t="shared" ca="1" si="1835"/>
        <v>0</v>
      </c>
    </row>
    <row r="8355" spans="6:22" x14ac:dyDescent="0.25">
      <c r="F8355">
        <f t="shared" si="1837"/>
        <v>8352</v>
      </c>
      <c r="G8355">
        <f t="shared" si="1838"/>
        <v>2.088E-3</v>
      </c>
      <c r="H8355">
        <f t="shared" si="1828"/>
        <v>0</v>
      </c>
      <c r="I8355">
        <f t="shared" si="1836"/>
        <v>0</v>
      </c>
      <c r="J8355">
        <f t="shared" si="1839"/>
        <v>0</v>
      </c>
      <c r="L8355">
        <f t="shared" si="1840"/>
        <v>4328.3251249940713</v>
      </c>
      <c r="M8355">
        <f t="shared" si="1841"/>
        <v>1.0820812812485179E-3</v>
      </c>
      <c r="N8355">
        <f t="shared" si="1832"/>
        <v>0</v>
      </c>
      <c r="O8355">
        <f t="shared" si="1833"/>
        <v>0</v>
      </c>
      <c r="P8355">
        <f t="shared" si="1834"/>
        <v>0</v>
      </c>
      <c r="Q8355">
        <f t="shared" si="1829"/>
        <v>0.203125</v>
      </c>
      <c r="R8355">
        <f>Random!A8353</f>
        <v>0.10225170042333831</v>
      </c>
      <c r="T8355">
        <f t="shared" ca="1" si="1830"/>
        <v>-1.6990608803703008E-2</v>
      </c>
      <c r="U8355">
        <f t="shared" ca="1" si="1831"/>
        <v>0</v>
      </c>
      <c r="V8355">
        <f t="shared" ca="1" si="1835"/>
        <v>0</v>
      </c>
    </row>
    <row r="8356" spans="6:22" x14ac:dyDescent="0.25">
      <c r="F8356">
        <f t="shared" si="1837"/>
        <v>8353</v>
      </c>
      <c r="G8356">
        <f t="shared" si="1838"/>
        <v>2.0882499999999998E-3</v>
      </c>
      <c r="H8356">
        <f t="shared" si="1828"/>
        <v>0</v>
      </c>
      <c r="I8356">
        <f t="shared" si="1836"/>
        <v>0</v>
      </c>
      <c r="J8356">
        <f t="shared" si="1839"/>
        <v>0</v>
      </c>
      <c r="L8356">
        <f t="shared" si="1840"/>
        <v>4329.3251249940713</v>
      </c>
      <c r="M8356">
        <f t="shared" si="1841"/>
        <v>1.0823312812485179E-3</v>
      </c>
      <c r="N8356">
        <f t="shared" si="1832"/>
        <v>0</v>
      </c>
      <c r="O8356">
        <f t="shared" si="1833"/>
        <v>0</v>
      </c>
      <c r="P8356">
        <f t="shared" si="1834"/>
        <v>0</v>
      </c>
      <c r="Q8356">
        <f t="shared" si="1829"/>
        <v>-0.375</v>
      </c>
      <c r="R8356">
        <f>Random!A8354</f>
        <v>-0.18883046648879909</v>
      </c>
      <c r="T8356">
        <f t="shared" ca="1" si="1830"/>
        <v>-1.0231532087213778E-2</v>
      </c>
      <c r="U8356">
        <f t="shared" ca="1" si="1831"/>
        <v>0</v>
      </c>
      <c r="V8356">
        <f t="shared" ca="1" si="1835"/>
        <v>0</v>
      </c>
    </row>
    <row r="8357" spans="6:22" x14ac:dyDescent="0.25">
      <c r="F8357">
        <f t="shared" si="1837"/>
        <v>8354</v>
      </c>
      <c r="G8357">
        <f t="shared" si="1838"/>
        <v>2.0885000000000001E-3</v>
      </c>
      <c r="H8357">
        <f t="shared" si="1828"/>
        <v>0</v>
      </c>
      <c r="I8357">
        <f t="shared" si="1836"/>
        <v>0</v>
      </c>
      <c r="J8357">
        <f t="shared" si="1839"/>
        <v>0</v>
      </c>
      <c r="L8357">
        <f t="shared" si="1840"/>
        <v>4330.3251249940713</v>
      </c>
      <c r="M8357">
        <f t="shared" si="1841"/>
        <v>1.0825812812485177E-3</v>
      </c>
      <c r="N8357">
        <f t="shared" si="1832"/>
        <v>0</v>
      </c>
      <c r="O8357">
        <f t="shared" si="1833"/>
        <v>0</v>
      </c>
      <c r="P8357">
        <f t="shared" si="1834"/>
        <v>0</v>
      </c>
      <c r="Q8357">
        <f t="shared" si="1829"/>
        <v>0.6875</v>
      </c>
      <c r="R8357">
        <f>Random!A8355</f>
        <v>0.34270100567457962</v>
      </c>
      <c r="T8357">
        <f t="shared" ca="1" si="1830"/>
        <v>1.6067991070530675E-3</v>
      </c>
      <c r="U8357">
        <f t="shared" ca="1" si="1831"/>
        <v>0</v>
      </c>
      <c r="V8357">
        <f t="shared" ca="1" si="1835"/>
        <v>0</v>
      </c>
    </row>
    <row r="8358" spans="6:22" x14ac:dyDescent="0.25">
      <c r="F8358">
        <f t="shared" si="1837"/>
        <v>8355</v>
      </c>
      <c r="G8358">
        <f t="shared" si="1838"/>
        <v>2.0887499999999999E-3</v>
      </c>
      <c r="H8358">
        <f t="shared" si="1828"/>
        <v>0</v>
      </c>
      <c r="I8358">
        <f t="shared" si="1836"/>
        <v>0</v>
      </c>
      <c r="J8358">
        <f t="shared" si="1839"/>
        <v>0</v>
      </c>
      <c r="L8358">
        <f t="shared" si="1840"/>
        <v>4331.3251249940713</v>
      </c>
      <c r="M8358">
        <f t="shared" si="1841"/>
        <v>1.0828312812485178E-3</v>
      </c>
      <c r="N8358">
        <f t="shared" si="1832"/>
        <v>0</v>
      </c>
      <c r="O8358">
        <f t="shared" si="1833"/>
        <v>0</v>
      </c>
      <c r="P8358">
        <f t="shared" si="1834"/>
        <v>0</v>
      </c>
      <c r="Q8358">
        <f t="shared" si="1829"/>
        <v>0.7265625</v>
      </c>
      <c r="R8358">
        <f>Random!A8356</f>
        <v>0.36244901676468044</v>
      </c>
      <c r="T8358">
        <f t="shared" ca="1" si="1830"/>
        <v>1.2790978352995142E-2</v>
      </c>
      <c r="U8358">
        <f t="shared" ca="1" si="1831"/>
        <v>0</v>
      </c>
      <c r="V8358">
        <f t="shared" ca="1" si="1835"/>
        <v>0</v>
      </c>
    </row>
    <row r="8359" spans="6:22" x14ac:dyDescent="0.25">
      <c r="F8359">
        <f t="shared" si="1837"/>
        <v>8356</v>
      </c>
      <c r="G8359">
        <f t="shared" si="1838"/>
        <v>2.0890000000000001E-3</v>
      </c>
      <c r="H8359">
        <f t="shared" si="1828"/>
        <v>0</v>
      </c>
      <c r="I8359">
        <f t="shared" si="1836"/>
        <v>0</v>
      </c>
      <c r="J8359">
        <f t="shared" si="1839"/>
        <v>0</v>
      </c>
      <c r="L8359">
        <f t="shared" si="1840"/>
        <v>4332.3251249940713</v>
      </c>
      <c r="M8359">
        <f t="shared" si="1841"/>
        <v>1.0830812812485178E-3</v>
      </c>
      <c r="N8359">
        <f t="shared" si="1832"/>
        <v>0</v>
      </c>
      <c r="O8359">
        <f t="shared" si="1833"/>
        <v>0</v>
      </c>
      <c r="P8359">
        <f t="shared" si="1834"/>
        <v>0</v>
      </c>
      <c r="Q8359">
        <f t="shared" si="1829"/>
        <v>0.4453125</v>
      </c>
      <c r="R8359">
        <f>Random!A8357</f>
        <v>0.22252268626860794</v>
      </c>
      <c r="T8359">
        <f t="shared" ca="1" si="1830"/>
        <v>1.8040095069710452E-2</v>
      </c>
      <c r="U8359">
        <f t="shared" ca="1" si="1831"/>
        <v>0</v>
      </c>
      <c r="V8359">
        <f t="shared" ca="1" si="1835"/>
        <v>0</v>
      </c>
    </row>
    <row r="8360" spans="6:22" x14ac:dyDescent="0.25">
      <c r="F8360">
        <f t="shared" si="1837"/>
        <v>8357</v>
      </c>
      <c r="G8360">
        <f t="shared" si="1838"/>
        <v>2.08925E-3</v>
      </c>
      <c r="H8360">
        <f t="shared" si="1828"/>
        <v>0</v>
      </c>
      <c r="I8360">
        <f t="shared" si="1836"/>
        <v>0</v>
      </c>
      <c r="J8360">
        <f t="shared" si="1839"/>
        <v>0</v>
      </c>
      <c r="L8360">
        <f t="shared" si="1840"/>
        <v>4333.3251249940713</v>
      </c>
      <c r="M8360">
        <f t="shared" si="1841"/>
        <v>1.0833312812485178E-3</v>
      </c>
      <c r="N8360">
        <f t="shared" si="1832"/>
        <v>0</v>
      </c>
      <c r="O8360">
        <f t="shared" si="1833"/>
        <v>0</v>
      </c>
      <c r="P8360">
        <f t="shared" si="1834"/>
        <v>0</v>
      </c>
      <c r="Q8360">
        <f t="shared" si="1829"/>
        <v>-0.6015625</v>
      </c>
      <c r="R8360">
        <f>Random!A8358</f>
        <v>-0.29893256825528192</v>
      </c>
      <c r="T8360">
        <f t="shared" ca="1" si="1830"/>
        <v>1.6876468500774996E-2</v>
      </c>
      <c r="U8360">
        <f t="shared" ca="1" si="1831"/>
        <v>0</v>
      </c>
      <c r="V8360">
        <f t="shared" ca="1" si="1835"/>
        <v>0</v>
      </c>
    </row>
    <row r="8361" spans="6:22" x14ac:dyDescent="0.25">
      <c r="F8361">
        <f t="shared" si="1837"/>
        <v>8358</v>
      </c>
      <c r="G8361">
        <f t="shared" si="1838"/>
        <v>2.0895000000000002E-3</v>
      </c>
      <c r="H8361">
        <f t="shared" si="1828"/>
        <v>0</v>
      </c>
      <c r="I8361">
        <f t="shared" si="1836"/>
        <v>0</v>
      </c>
      <c r="J8361">
        <f t="shared" si="1839"/>
        <v>0</v>
      </c>
      <c r="L8361">
        <f t="shared" si="1840"/>
        <v>4334.3251249940713</v>
      </c>
      <c r="M8361">
        <f t="shared" si="1841"/>
        <v>1.0835812812485179E-3</v>
      </c>
      <c r="N8361">
        <f t="shared" si="1832"/>
        <v>0</v>
      </c>
      <c r="O8361">
        <f t="shared" si="1833"/>
        <v>0</v>
      </c>
      <c r="P8361">
        <f t="shared" si="1834"/>
        <v>0</v>
      </c>
      <c r="Q8361">
        <f t="shared" si="1829"/>
        <v>0.1015625</v>
      </c>
      <c r="R8361">
        <f>Random!A8359</f>
        <v>5.0525339295777183E-2</v>
      </c>
      <c r="T8361">
        <f t="shared" ca="1" si="1830"/>
        <v>1.1216772260500014E-2</v>
      </c>
      <c r="U8361">
        <f t="shared" ca="1" si="1831"/>
        <v>0</v>
      </c>
      <c r="V8361">
        <f t="shared" ca="1" si="1835"/>
        <v>0</v>
      </c>
    </row>
    <row r="8362" spans="6:22" x14ac:dyDescent="0.25">
      <c r="F8362">
        <f t="shared" si="1837"/>
        <v>8359</v>
      </c>
      <c r="G8362">
        <f t="shared" si="1838"/>
        <v>2.08975E-3</v>
      </c>
      <c r="H8362">
        <f t="shared" si="1828"/>
        <v>0</v>
      </c>
      <c r="I8362">
        <f t="shared" si="1836"/>
        <v>0</v>
      </c>
      <c r="J8362">
        <f t="shared" si="1839"/>
        <v>0</v>
      </c>
      <c r="L8362">
        <f t="shared" si="1840"/>
        <v>4335.3251249940713</v>
      </c>
      <c r="M8362">
        <f t="shared" si="1841"/>
        <v>1.0838312812485179E-3</v>
      </c>
      <c r="N8362">
        <f t="shared" si="1832"/>
        <v>0</v>
      </c>
      <c r="O8362">
        <f t="shared" si="1833"/>
        <v>0</v>
      </c>
      <c r="P8362">
        <f t="shared" si="1834"/>
        <v>0</v>
      </c>
      <c r="Q8362">
        <f t="shared" si="1829"/>
        <v>-0.40625</v>
      </c>
      <c r="R8362">
        <f>Random!A8360</f>
        <v>-0.2030122485510697</v>
      </c>
      <c r="T8362">
        <f t="shared" ca="1" si="1830"/>
        <v>2.0725382783676085E-3</v>
      </c>
      <c r="U8362">
        <f t="shared" ca="1" si="1831"/>
        <v>0</v>
      </c>
      <c r="V8362">
        <f t="shared" ca="1" si="1835"/>
        <v>0</v>
      </c>
    </row>
    <row r="8363" spans="6:22" x14ac:dyDescent="0.25">
      <c r="F8363">
        <f t="shared" si="1837"/>
        <v>8360</v>
      </c>
      <c r="G8363">
        <f t="shared" si="1838"/>
        <v>2.0899999999999998E-3</v>
      </c>
      <c r="H8363">
        <f t="shared" si="1828"/>
        <v>0</v>
      </c>
      <c r="I8363">
        <f t="shared" si="1836"/>
        <v>0</v>
      </c>
      <c r="J8363">
        <f t="shared" si="1839"/>
        <v>0</v>
      </c>
      <c r="L8363">
        <f t="shared" si="1840"/>
        <v>4336.3251249940713</v>
      </c>
      <c r="M8363">
        <f t="shared" si="1841"/>
        <v>1.0840812812485177E-3</v>
      </c>
      <c r="N8363">
        <f t="shared" si="1832"/>
        <v>0</v>
      </c>
      <c r="O8363">
        <f t="shared" si="1833"/>
        <v>0</v>
      </c>
      <c r="P8363">
        <f t="shared" si="1834"/>
        <v>0</v>
      </c>
      <c r="Q8363">
        <f t="shared" si="1829"/>
        <v>0.4140625</v>
      </c>
      <c r="R8363">
        <f>Random!A8361</f>
        <v>0.2072731177613194</v>
      </c>
      <c r="T8363">
        <f t="shared" ca="1" si="1830"/>
        <v>-7.8550130914619102E-3</v>
      </c>
      <c r="U8363">
        <f t="shared" ca="1" si="1831"/>
        <v>0</v>
      </c>
      <c r="V8363">
        <f t="shared" ca="1" si="1835"/>
        <v>0</v>
      </c>
    </row>
    <row r="8364" spans="6:22" x14ac:dyDescent="0.25">
      <c r="F8364">
        <f t="shared" si="1837"/>
        <v>8361</v>
      </c>
      <c r="G8364">
        <f t="shared" si="1838"/>
        <v>2.0902500000000001E-3</v>
      </c>
      <c r="H8364">
        <f t="shared" si="1828"/>
        <v>0</v>
      </c>
      <c r="I8364">
        <f t="shared" si="1836"/>
        <v>0</v>
      </c>
      <c r="J8364">
        <f t="shared" si="1839"/>
        <v>0</v>
      </c>
      <c r="L8364">
        <f t="shared" si="1840"/>
        <v>4337.3251249940713</v>
      </c>
      <c r="M8364">
        <f t="shared" si="1841"/>
        <v>1.0843312812485178E-3</v>
      </c>
      <c r="N8364">
        <f t="shared" si="1832"/>
        <v>0</v>
      </c>
      <c r="O8364">
        <f t="shared" si="1833"/>
        <v>0</v>
      </c>
      <c r="P8364">
        <f t="shared" si="1834"/>
        <v>0</v>
      </c>
      <c r="Q8364">
        <f t="shared" si="1829"/>
        <v>-0.90625</v>
      </c>
      <c r="R8364">
        <f>Random!A8362</f>
        <v>-0.45408881473954821</v>
      </c>
      <c r="T8364">
        <f t="shared" ca="1" si="1830"/>
        <v>-1.6318556734335261E-2</v>
      </c>
      <c r="U8364">
        <f t="shared" ca="1" si="1831"/>
        <v>0</v>
      </c>
      <c r="V8364">
        <f t="shared" ca="1" si="1835"/>
        <v>0</v>
      </c>
    </row>
    <row r="8365" spans="6:22" x14ac:dyDescent="0.25">
      <c r="F8365">
        <f t="shared" si="1837"/>
        <v>8362</v>
      </c>
      <c r="G8365">
        <f t="shared" si="1838"/>
        <v>2.0904999999999999E-3</v>
      </c>
      <c r="H8365">
        <f t="shared" si="1828"/>
        <v>0</v>
      </c>
      <c r="I8365">
        <f t="shared" si="1836"/>
        <v>0</v>
      </c>
      <c r="J8365">
        <f t="shared" si="1839"/>
        <v>0</v>
      </c>
      <c r="L8365">
        <f t="shared" si="1840"/>
        <v>4338.3251249940713</v>
      </c>
      <c r="M8365">
        <f t="shared" si="1841"/>
        <v>1.0845812812485178E-3</v>
      </c>
      <c r="N8365">
        <f t="shared" si="1832"/>
        <v>0</v>
      </c>
      <c r="O8365">
        <f t="shared" si="1833"/>
        <v>0</v>
      </c>
      <c r="P8365">
        <f t="shared" si="1834"/>
        <v>0</v>
      </c>
      <c r="Q8365">
        <f t="shared" si="1829"/>
        <v>0.3515625</v>
      </c>
      <c r="R8365">
        <f>Random!A8363</f>
        <v>0.17669331284045797</v>
      </c>
      <c r="T8365">
        <f t="shared" ca="1" si="1830"/>
        <v>-1.8338727902029891E-2</v>
      </c>
      <c r="U8365">
        <f t="shared" ca="1" si="1831"/>
        <v>0</v>
      </c>
      <c r="V8365">
        <f t="shared" ca="1" si="1835"/>
        <v>0</v>
      </c>
    </row>
    <row r="8366" spans="6:22" x14ac:dyDescent="0.25">
      <c r="F8366">
        <f t="shared" si="1837"/>
        <v>8363</v>
      </c>
      <c r="G8366">
        <f t="shared" si="1838"/>
        <v>2.0907500000000002E-3</v>
      </c>
      <c r="H8366">
        <f t="shared" si="1828"/>
        <v>0</v>
      </c>
      <c r="I8366">
        <f t="shared" si="1836"/>
        <v>0</v>
      </c>
      <c r="J8366">
        <f t="shared" si="1839"/>
        <v>0</v>
      </c>
      <c r="L8366">
        <f t="shared" si="1840"/>
        <v>4339.3251249940713</v>
      </c>
      <c r="M8366">
        <f t="shared" si="1841"/>
        <v>1.0848312812485178E-3</v>
      </c>
      <c r="N8366">
        <f t="shared" si="1832"/>
        <v>0</v>
      </c>
      <c r="O8366">
        <f t="shared" si="1833"/>
        <v>0</v>
      </c>
      <c r="P8366">
        <f t="shared" si="1834"/>
        <v>0</v>
      </c>
      <c r="Q8366">
        <f t="shared" si="1829"/>
        <v>-0.609375</v>
      </c>
      <c r="R8366">
        <f>Random!A8364</f>
        <v>-0.30309164916528131</v>
      </c>
      <c r="T8366">
        <f t="shared" ca="1" si="1830"/>
        <v>-1.4249280306891904E-2</v>
      </c>
      <c r="U8366">
        <f t="shared" ca="1" si="1831"/>
        <v>0</v>
      </c>
      <c r="V8366">
        <f t="shared" ca="1" si="1835"/>
        <v>0</v>
      </c>
    </row>
    <row r="8367" spans="6:22" x14ac:dyDescent="0.25">
      <c r="F8367">
        <f t="shared" si="1837"/>
        <v>8364</v>
      </c>
      <c r="G8367">
        <f t="shared" si="1838"/>
        <v>2.091E-3</v>
      </c>
      <c r="H8367">
        <f t="shared" si="1828"/>
        <v>0</v>
      </c>
      <c r="I8367">
        <f t="shared" si="1836"/>
        <v>0</v>
      </c>
      <c r="J8367">
        <f t="shared" si="1839"/>
        <v>0</v>
      </c>
      <c r="L8367">
        <f t="shared" si="1840"/>
        <v>4340.3251249940713</v>
      </c>
      <c r="M8367">
        <f t="shared" si="1841"/>
        <v>1.0850812812485179E-3</v>
      </c>
      <c r="N8367">
        <f t="shared" si="1832"/>
        <v>0</v>
      </c>
      <c r="O8367">
        <f t="shared" si="1833"/>
        <v>0</v>
      </c>
      <c r="P8367">
        <f t="shared" si="1834"/>
        <v>0</v>
      </c>
      <c r="Q8367">
        <f t="shared" si="1829"/>
        <v>-0.453125</v>
      </c>
      <c r="R8367">
        <f>Random!A8365</f>
        <v>-0.22818664661614574</v>
      </c>
      <c r="T8367">
        <f t="shared" ca="1" si="1830"/>
        <v>-4.2595786604552616E-3</v>
      </c>
      <c r="U8367">
        <f t="shared" ca="1" si="1831"/>
        <v>0</v>
      </c>
      <c r="V8367">
        <f t="shared" ca="1" si="1835"/>
        <v>0</v>
      </c>
    </row>
    <row r="8368" spans="6:22" x14ac:dyDescent="0.25">
      <c r="F8368">
        <f t="shared" si="1837"/>
        <v>8365</v>
      </c>
      <c r="G8368">
        <f t="shared" si="1838"/>
        <v>2.0912499999999998E-3</v>
      </c>
      <c r="H8368">
        <f t="shared" si="1828"/>
        <v>0</v>
      </c>
      <c r="I8368">
        <f t="shared" si="1836"/>
        <v>0</v>
      </c>
      <c r="J8368">
        <f t="shared" si="1839"/>
        <v>0</v>
      </c>
      <c r="L8368">
        <f t="shared" si="1840"/>
        <v>4341.3251249940713</v>
      </c>
      <c r="M8368">
        <f t="shared" si="1841"/>
        <v>1.0853312812485179E-3</v>
      </c>
      <c r="N8368">
        <f t="shared" si="1832"/>
        <v>0</v>
      </c>
      <c r="O8368">
        <f t="shared" si="1833"/>
        <v>0</v>
      </c>
      <c r="P8368">
        <f t="shared" si="1834"/>
        <v>0</v>
      </c>
      <c r="Q8368">
        <f t="shared" si="1829"/>
        <v>0.71875</v>
      </c>
      <c r="R8368">
        <f>Random!A8366</f>
        <v>0.35946653853743937</v>
      </c>
      <c r="T8368">
        <f t="shared" ca="1" si="1830"/>
        <v>9.2548170404109925E-3</v>
      </c>
      <c r="U8368">
        <f t="shared" ca="1" si="1831"/>
        <v>0</v>
      </c>
      <c r="V8368">
        <f t="shared" ca="1" si="1835"/>
        <v>0</v>
      </c>
    </row>
    <row r="8369" spans="6:22" x14ac:dyDescent="0.25">
      <c r="F8369">
        <f t="shared" si="1837"/>
        <v>8366</v>
      </c>
      <c r="G8369">
        <f t="shared" si="1838"/>
        <v>2.0915E-3</v>
      </c>
      <c r="H8369">
        <f t="shared" si="1828"/>
        <v>0</v>
      </c>
      <c r="I8369">
        <f t="shared" si="1836"/>
        <v>0</v>
      </c>
      <c r="J8369">
        <f t="shared" si="1839"/>
        <v>0</v>
      </c>
      <c r="L8369">
        <f t="shared" si="1840"/>
        <v>4342.3251249940713</v>
      </c>
      <c r="M8369">
        <f t="shared" si="1841"/>
        <v>1.0855812812485179E-3</v>
      </c>
      <c r="N8369">
        <f t="shared" si="1832"/>
        <v>0</v>
      </c>
      <c r="O8369">
        <f t="shared" si="1833"/>
        <v>0</v>
      </c>
      <c r="P8369">
        <f t="shared" si="1834"/>
        <v>0</v>
      </c>
      <c r="Q8369">
        <f t="shared" si="1829"/>
        <v>0.6328125</v>
      </c>
      <c r="R8369">
        <f>Random!A8367</f>
        <v>0.31598909272125064</v>
      </c>
      <c r="T8369">
        <f t="shared" ca="1" si="1830"/>
        <v>1.7937837281564298E-2</v>
      </c>
      <c r="U8369">
        <f t="shared" ca="1" si="1831"/>
        <v>0</v>
      </c>
      <c r="V8369">
        <f t="shared" ca="1" si="1835"/>
        <v>0</v>
      </c>
    </row>
    <row r="8370" spans="6:22" x14ac:dyDescent="0.25">
      <c r="F8370">
        <f t="shared" si="1837"/>
        <v>8367</v>
      </c>
      <c r="G8370">
        <f t="shared" si="1838"/>
        <v>2.0917499999999999E-3</v>
      </c>
      <c r="H8370">
        <f t="shared" si="1828"/>
        <v>0</v>
      </c>
      <c r="I8370">
        <f t="shared" si="1836"/>
        <v>0</v>
      </c>
      <c r="J8370">
        <f t="shared" si="1839"/>
        <v>0</v>
      </c>
      <c r="L8370">
        <f t="shared" si="1840"/>
        <v>4343.3251249940713</v>
      </c>
      <c r="M8370">
        <f t="shared" si="1841"/>
        <v>1.0858312812485177E-3</v>
      </c>
      <c r="N8370">
        <f t="shared" si="1832"/>
        <v>0</v>
      </c>
      <c r="O8370">
        <f t="shared" si="1833"/>
        <v>0</v>
      </c>
      <c r="P8370">
        <f t="shared" si="1834"/>
        <v>0</v>
      </c>
      <c r="Q8370">
        <f t="shared" si="1829"/>
        <v>-0.109375</v>
      </c>
      <c r="R8370">
        <f>Random!A8368</f>
        <v>-5.5278112849710404E-2</v>
      </c>
      <c r="T8370">
        <f t="shared" ca="1" si="1830"/>
        <v>1.8710606346823571E-2</v>
      </c>
      <c r="U8370">
        <f t="shared" ca="1" si="1831"/>
        <v>0</v>
      </c>
      <c r="V8370">
        <f t="shared" ca="1" si="1835"/>
        <v>0</v>
      </c>
    </row>
    <row r="8371" spans="6:22" x14ac:dyDescent="0.25">
      <c r="F8371">
        <f t="shared" si="1837"/>
        <v>8368</v>
      </c>
      <c r="G8371">
        <f t="shared" si="1838"/>
        <v>2.0920000000000001E-3</v>
      </c>
      <c r="H8371">
        <f t="shared" si="1828"/>
        <v>0</v>
      </c>
      <c r="I8371">
        <f t="shared" si="1836"/>
        <v>0</v>
      </c>
      <c r="J8371">
        <f t="shared" si="1839"/>
        <v>0</v>
      </c>
      <c r="L8371">
        <f t="shared" si="1840"/>
        <v>4344.3251249940713</v>
      </c>
      <c r="M8371">
        <f t="shared" si="1841"/>
        <v>1.0860812812485178E-3</v>
      </c>
      <c r="N8371">
        <f t="shared" si="1832"/>
        <v>0</v>
      </c>
      <c r="O8371">
        <f t="shared" si="1833"/>
        <v>0</v>
      </c>
      <c r="P8371">
        <f t="shared" si="1834"/>
        <v>0</v>
      </c>
      <c r="Q8371">
        <f t="shared" si="1829"/>
        <v>-0.234375</v>
      </c>
      <c r="R8371">
        <f>Random!A8369</f>
        <v>-0.11734939281753431</v>
      </c>
      <c r="T8371">
        <f t="shared" ca="1" si="1830"/>
        <v>1.3383633582102985E-2</v>
      </c>
      <c r="U8371">
        <f t="shared" ca="1" si="1831"/>
        <v>0</v>
      </c>
      <c r="V8371">
        <f t="shared" ca="1" si="1835"/>
        <v>0</v>
      </c>
    </row>
    <row r="8372" spans="6:22" x14ac:dyDescent="0.25">
      <c r="F8372">
        <f t="shared" si="1837"/>
        <v>8369</v>
      </c>
      <c r="G8372">
        <f t="shared" si="1838"/>
        <v>2.0922499999999999E-3</v>
      </c>
      <c r="H8372">
        <f t="shared" si="1828"/>
        <v>0</v>
      </c>
      <c r="I8372">
        <f t="shared" si="1836"/>
        <v>0</v>
      </c>
      <c r="J8372">
        <f t="shared" si="1839"/>
        <v>0</v>
      </c>
      <c r="L8372">
        <f t="shared" si="1840"/>
        <v>4345.3251249940713</v>
      </c>
      <c r="M8372">
        <f t="shared" si="1841"/>
        <v>1.0863312812485178E-3</v>
      </c>
      <c r="N8372">
        <f t="shared" si="1832"/>
        <v>0</v>
      </c>
      <c r="O8372">
        <f t="shared" si="1833"/>
        <v>0</v>
      </c>
      <c r="P8372">
        <f t="shared" si="1834"/>
        <v>0</v>
      </c>
      <c r="Q8372">
        <f t="shared" si="1829"/>
        <v>-0.203125</v>
      </c>
      <c r="R8372">
        <f>Random!A8370</f>
        <v>-0.10053453651297273</v>
      </c>
      <c r="T8372">
        <f t="shared" ca="1" si="1830"/>
        <v>3.6332990645892489E-3</v>
      </c>
      <c r="U8372">
        <f t="shared" ca="1" si="1831"/>
        <v>0</v>
      </c>
      <c r="V8372">
        <f t="shared" ca="1" si="1835"/>
        <v>0</v>
      </c>
    </row>
    <row r="8373" spans="6:22" x14ac:dyDescent="0.25">
      <c r="F8373">
        <f t="shared" si="1837"/>
        <v>8370</v>
      </c>
      <c r="G8373">
        <f t="shared" si="1838"/>
        <v>2.0925000000000002E-3</v>
      </c>
      <c r="H8373">
        <f t="shared" si="1828"/>
        <v>0</v>
      </c>
      <c r="I8373">
        <f t="shared" si="1836"/>
        <v>0</v>
      </c>
      <c r="J8373">
        <f t="shared" si="1839"/>
        <v>0</v>
      </c>
      <c r="L8373">
        <f t="shared" si="1840"/>
        <v>4346.3251249940713</v>
      </c>
      <c r="M8373">
        <f t="shared" si="1841"/>
        <v>1.0865812812485178E-3</v>
      </c>
      <c r="N8373">
        <f t="shared" si="1832"/>
        <v>0</v>
      </c>
      <c r="O8373">
        <f t="shared" si="1833"/>
        <v>0</v>
      </c>
      <c r="P8373">
        <f t="shared" si="1834"/>
        <v>0</v>
      </c>
      <c r="Q8373">
        <f t="shared" si="1829"/>
        <v>-8.59375E-2</v>
      </c>
      <c r="R8373">
        <f>Random!A8371</f>
        <v>-4.2459785277738638E-2</v>
      </c>
      <c r="T8373">
        <f t="shared" ca="1" si="1830"/>
        <v>-6.6843684167643153E-3</v>
      </c>
      <c r="U8373">
        <f t="shared" ca="1" si="1831"/>
        <v>0</v>
      </c>
      <c r="V8373">
        <f t="shared" ca="1" si="1835"/>
        <v>0</v>
      </c>
    </row>
    <row r="8374" spans="6:22" x14ac:dyDescent="0.25">
      <c r="F8374">
        <f t="shared" si="1837"/>
        <v>8371</v>
      </c>
      <c r="G8374">
        <f t="shared" si="1838"/>
        <v>2.09275E-3</v>
      </c>
      <c r="H8374">
        <f t="shared" si="1828"/>
        <v>0</v>
      </c>
      <c r="I8374">
        <f t="shared" si="1836"/>
        <v>0</v>
      </c>
      <c r="J8374">
        <f t="shared" si="1839"/>
        <v>0</v>
      </c>
      <c r="L8374">
        <f t="shared" si="1840"/>
        <v>4347.3251249940713</v>
      </c>
      <c r="M8374">
        <f t="shared" si="1841"/>
        <v>1.0868312812485179E-3</v>
      </c>
      <c r="N8374">
        <f t="shared" si="1832"/>
        <v>0</v>
      </c>
      <c r="O8374">
        <f t="shared" si="1833"/>
        <v>0</v>
      </c>
      <c r="P8374">
        <f t="shared" si="1834"/>
        <v>0</v>
      </c>
      <c r="Q8374">
        <f t="shared" si="1829"/>
        <v>0.5</v>
      </c>
      <c r="R8374">
        <f>Random!A8372</f>
        <v>0.25181797052216548</v>
      </c>
      <c r="T8374">
        <f t="shared" ca="1" si="1830"/>
        <v>-1.4788070367017398E-2</v>
      </c>
      <c r="U8374">
        <f t="shared" ca="1" si="1831"/>
        <v>0</v>
      </c>
      <c r="V8374">
        <f t="shared" ca="1" si="1835"/>
        <v>0</v>
      </c>
    </row>
    <row r="8375" spans="6:22" x14ac:dyDescent="0.25">
      <c r="F8375">
        <f t="shared" si="1837"/>
        <v>8372</v>
      </c>
      <c r="G8375">
        <f t="shared" si="1838"/>
        <v>2.0929999999999998E-3</v>
      </c>
      <c r="H8375">
        <f t="shared" si="1828"/>
        <v>0</v>
      </c>
      <c r="I8375">
        <f t="shared" si="1836"/>
        <v>0</v>
      </c>
      <c r="J8375">
        <f t="shared" si="1839"/>
        <v>0</v>
      </c>
      <c r="L8375">
        <f t="shared" si="1840"/>
        <v>4348.3251249940713</v>
      </c>
      <c r="M8375">
        <f t="shared" si="1841"/>
        <v>1.0870812812485179E-3</v>
      </c>
      <c r="N8375">
        <f t="shared" si="1832"/>
        <v>0</v>
      </c>
      <c r="O8375">
        <f t="shared" si="1833"/>
        <v>0</v>
      </c>
      <c r="P8375">
        <f t="shared" si="1834"/>
        <v>0</v>
      </c>
      <c r="Q8375">
        <f t="shared" si="1829"/>
        <v>0.515625</v>
      </c>
      <c r="R8375">
        <f>Random!A8373</f>
        <v>0.25750091574568146</v>
      </c>
      <c r="T8375">
        <f t="shared" ca="1" si="1830"/>
        <v>-1.9190917790567016E-2</v>
      </c>
      <c r="U8375">
        <f t="shared" ca="1" si="1831"/>
        <v>0</v>
      </c>
      <c r="V8375">
        <f t="shared" ca="1" si="1835"/>
        <v>0</v>
      </c>
    </row>
    <row r="8376" spans="6:22" x14ac:dyDescent="0.25">
      <c r="F8376">
        <f t="shared" si="1837"/>
        <v>8373</v>
      </c>
      <c r="G8376">
        <f t="shared" si="1838"/>
        <v>2.0932500000000001E-3</v>
      </c>
      <c r="H8376">
        <f t="shared" si="1828"/>
        <v>0</v>
      </c>
      <c r="I8376">
        <f t="shared" si="1836"/>
        <v>0</v>
      </c>
      <c r="J8376">
        <f t="shared" si="1839"/>
        <v>0</v>
      </c>
      <c r="L8376">
        <f t="shared" si="1840"/>
        <v>4349.3251249940713</v>
      </c>
      <c r="M8376">
        <f t="shared" si="1841"/>
        <v>1.0873312812485177E-3</v>
      </c>
      <c r="N8376">
        <f t="shared" si="1832"/>
        <v>0</v>
      </c>
      <c r="O8376">
        <f t="shared" si="1833"/>
        <v>0</v>
      </c>
      <c r="P8376">
        <f t="shared" si="1834"/>
        <v>0</v>
      </c>
      <c r="Q8376">
        <f t="shared" si="1829"/>
        <v>0.1171875</v>
      </c>
      <c r="R8376">
        <f>Random!A8374</f>
        <v>5.7014644193446151E-2</v>
      </c>
      <c r="T8376">
        <f t="shared" ca="1" si="1830"/>
        <v>-1.7147791600079648E-2</v>
      </c>
      <c r="U8376">
        <f t="shared" ca="1" si="1831"/>
        <v>0</v>
      </c>
      <c r="V8376">
        <f t="shared" ca="1" si="1835"/>
        <v>0</v>
      </c>
    </row>
    <row r="8377" spans="6:22" x14ac:dyDescent="0.25">
      <c r="F8377">
        <f t="shared" si="1837"/>
        <v>8374</v>
      </c>
      <c r="G8377">
        <f t="shared" si="1838"/>
        <v>2.0934999999999999E-3</v>
      </c>
      <c r="H8377">
        <f t="shared" si="1828"/>
        <v>0</v>
      </c>
      <c r="I8377">
        <f t="shared" si="1836"/>
        <v>0</v>
      </c>
      <c r="J8377">
        <f t="shared" si="1839"/>
        <v>0</v>
      </c>
      <c r="L8377">
        <f t="shared" si="1840"/>
        <v>4350.3251249940713</v>
      </c>
      <c r="M8377">
        <f t="shared" si="1841"/>
        <v>1.0875812812485178E-3</v>
      </c>
      <c r="N8377">
        <f t="shared" si="1832"/>
        <v>0</v>
      </c>
      <c r="O8377">
        <f t="shared" si="1833"/>
        <v>0</v>
      </c>
      <c r="P8377">
        <f t="shared" si="1834"/>
        <v>0</v>
      </c>
      <c r="Q8377">
        <f t="shared" si="1829"/>
        <v>0.6953125</v>
      </c>
      <c r="R8377">
        <f>Random!A8375</f>
        <v>0.34831422484994579</v>
      </c>
      <c r="T8377">
        <f t="shared" ca="1" si="1830"/>
        <v>-9.1155416329458724E-3</v>
      </c>
      <c r="U8377">
        <f t="shared" ca="1" si="1831"/>
        <v>0</v>
      </c>
      <c r="V8377">
        <f t="shared" ca="1" si="1835"/>
        <v>0</v>
      </c>
    </row>
    <row r="8378" spans="6:22" x14ac:dyDescent="0.25">
      <c r="F8378">
        <f t="shared" si="1837"/>
        <v>8375</v>
      </c>
      <c r="G8378">
        <f t="shared" si="1838"/>
        <v>2.0937500000000001E-3</v>
      </c>
      <c r="H8378">
        <f t="shared" si="1828"/>
        <v>0</v>
      </c>
      <c r="I8378">
        <f t="shared" si="1836"/>
        <v>0</v>
      </c>
      <c r="J8378">
        <f t="shared" si="1839"/>
        <v>0</v>
      </c>
      <c r="L8378">
        <f t="shared" si="1840"/>
        <v>4351.3251249940713</v>
      </c>
      <c r="M8378">
        <f t="shared" si="1841"/>
        <v>1.0878312812485178E-3</v>
      </c>
      <c r="N8378">
        <f t="shared" si="1832"/>
        <v>0</v>
      </c>
      <c r="O8378">
        <f t="shared" si="1833"/>
        <v>0</v>
      </c>
      <c r="P8378">
        <f t="shared" si="1834"/>
        <v>0</v>
      </c>
      <c r="Q8378">
        <f t="shared" si="1829"/>
        <v>0.5</v>
      </c>
      <c r="R8378">
        <f>Random!A8376</f>
        <v>0.25114355085141382</v>
      </c>
      <c r="T8378">
        <f t="shared" ca="1" si="1830"/>
        <v>7.8423441787495E-4</v>
      </c>
      <c r="U8378">
        <f t="shared" ca="1" si="1831"/>
        <v>0</v>
      </c>
      <c r="V8378">
        <f t="shared" ca="1" si="1835"/>
        <v>0</v>
      </c>
    </row>
    <row r="8379" spans="6:22" x14ac:dyDescent="0.25">
      <c r="F8379">
        <f t="shared" si="1837"/>
        <v>8376</v>
      </c>
      <c r="G8379">
        <f t="shared" si="1838"/>
        <v>2.0939999999999999E-3</v>
      </c>
      <c r="H8379">
        <f t="shared" si="1828"/>
        <v>0</v>
      </c>
      <c r="I8379">
        <f t="shared" si="1836"/>
        <v>0</v>
      </c>
      <c r="J8379">
        <f t="shared" si="1839"/>
        <v>0</v>
      </c>
      <c r="L8379">
        <f t="shared" si="1840"/>
        <v>4352.3251249940713</v>
      </c>
      <c r="M8379">
        <f t="shared" si="1841"/>
        <v>1.0880812812485178E-3</v>
      </c>
      <c r="N8379">
        <f t="shared" si="1832"/>
        <v>0</v>
      </c>
      <c r="O8379">
        <f t="shared" si="1833"/>
        <v>0</v>
      </c>
      <c r="P8379">
        <f t="shared" si="1834"/>
        <v>0</v>
      </c>
      <c r="Q8379">
        <f t="shared" si="1829"/>
        <v>0.6484375</v>
      </c>
      <c r="R8379">
        <f>Random!A8377</f>
        <v>0.3228355810678839</v>
      </c>
      <c r="T8379">
        <f t="shared" ca="1" si="1830"/>
        <v>1.0954822870945667E-2</v>
      </c>
      <c r="U8379">
        <f t="shared" ca="1" si="1831"/>
        <v>0</v>
      </c>
      <c r="V8379">
        <f t="shared" ca="1" si="1835"/>
        <v>0</v>
      </c>
    </row>
    <row r="8380" spans="6:22" x14ac:dyDescent="0.25">
      <c r="F8380">
        <f t="shared" si="1837"/>
        <v>8377</v>
      </c>
      <c r="G8380">
        <f t="shared" si="1838"/>
        <v>2.0942500000000002E-3</v>
      </c>
      <c r="H8380">
        <f t="shared" si="1828"/>
        <v>0</v>
      </c>
      <c r="I8380">
        <f t="shared" si="1836"/>
        <v>0</v>
      </c>
      <c r="J8380">
        <f t="shared" si="1839"/>
        <v>0</v>
      </c>
      <c r="L8380">
        <f t="shared" si="1840"/>
        <v>4353.3251249940713</v>
      </c>
      <c r="M8380">
        <f t="shared" si="1841"/>
        <v>1.0883312812485179E-3</v>
      </c>
      <c r="N8380">
        <f t="shared" si="1832"/>
        <v>0</v>
      </c>
      <c r="O8380">
        <f t="shared" si="1833"/>
        <v>0</v>
      </c>
      <c r="P8380">
        <f t="shared" si="1834"/>
        <v>0</v>
      </c>
      <c r="Q8380">
        <f t="shared" si="1829"/>
        <v>-0.7890625</v>
      </c>
      <c r="R8380">
        <f>Random!A8378</f>
        <v>-0.39390844662729918</v>
      </c>
      <c r="T8380">
        <f t="shared" ca="1" si="1830"/>
        <v>1.629139919164364E-2</v>
      </c>
      <c r="U8380">
        <f t="shared" ca="1" si="1831"/>
        <v>0</v>
      </c>
      <c r="V8380">
        <f t="shared" ca="1" si="1835"/>
        <v>0</v>
      </c>
    </row>
    <row r="8381" spans="6:22" x14ac:dyDescent="0.25">
      <c r="F8381">
        <f t="shared" si="1837"/>
        <v>8378</v>
      </c>
      <c r="G8381">
        <f t="shared" si="1838"/>
        <v>2.0945E-3</v>
      </c>
      <c r="H8381">
        <f t="shared" si="1828"/>
        <v>0</v>
      </c>
      <c r="I8381">
        <f t="shared" si="1836"/>
        <v>0</v>
      </c>
      <c r="J8381">
        <f t="shared" si="1839"/>
        <v>0</v>
      </c>
      <c r="L8381">
        <f t="shared" si="1840"/>
        <v>4354.3251249940713</v>
      </c>
      <c r="M8381">
        <f t="shared" si="1841"/>
        <v>1.0885812812485179E-3</v>
      </c>
      <c r="N8381">
        <f t="shared" si="1832"/>
        <v>0</v>
      </c>
      <c r="O8381">
        <f t="shared" si="1833"/>
        <v>0</v>
      </c>
      <c r="P8381">
        <f t="shared" si="1834"/>
        <v>0</v>
      </c>
      <c r="Q8381">
        <f t="shared" si="1829"/>
        <v>3.125E-2</v>
      </c>
      <c r="R8381">
        <f>Random!A8379</f>
        <v>1.546812596594449E-2</v>
      </c>
      <c r="T8381">
        <f t="shared" ca="1" si="1830"/>
        <v>1.6969931371937082E-2</v>
      </c>
      <c r="U8381">
        <f t="shared" ca="1" si="1831"/>
        <v>0</v>
      </c>
      <c r="V8381">
        <f t="shared" ca="1" si="1835"/>
        <v>0</v>
      </c>
    </row>
    <row r="8382" spans="6:22" x14ac:dyDescent="0.25">
      <c r="F8382">
        <f t="shared" si="1837"/>
        <v>8379</v>
      </c>
      <c r="G8382">
        <f t="shared" si="1838"/>
        <v>2.0947499999999998E-3</v>
      </c>
      <c r="H8382">
        <f t="shared" si="1828"/>
        <v>0</v>
      </c>
      <c r="I8382">
        <f t="shared" si="1836"/>
        <v>0</v>
      </c>
      <c r="J8382">
        <f t="shared" si="1839"/>
        <v>0</v>
      </c>
      <c r="L8382">
        <f t="shared" si="1840"/>
        <v>4355.3251249940713</v>
      </c>
      <c r="M8382">
        <f t="shared" si="1841"/>
        <v>1.0888312812485179E-3</v>
      </c>
      <c r="N8382">
        <f t="shared" si="1832"/>
        <v>0</v>
      </c>
      <c r="O8382">
        <f t="shared" si="1833"/>
        <v>0</v>
      </c>
      <c r="P8382">
        <f t="shared" si="1834"/>
        <v>0</v>
      </c>
      <c r="Q8382">
        <f t="shared" si="1829"/>
        <v>0.1875</v>
      </c>
      <c r="R8382">
        <f>Random!A8380</f>
        <v>9.302604823342342E-2</v>
      </c>
      <c r="T8382">
        <f t="shared" ca="1" si="1830"/>
        <v>1.132482313439306E-2</v>
      </c>
      <c r="U8382">
        <f t="shared" ca="1" si="1831"/>
        <v>0</v>
      </c>
      <c r="V8382">
        <f t="shared" ca="1" si="1835"/>
        <v>0</v>
      </c>
    </row>
    <row r="8383" spans="6:22" x14ac:dyDescent="0.25">
      <c r="F8383">
        <f t="shared" si="1837"/>
        <v>8380</v>
      </c>
      <c r="G8383">
        <f t="shared" si="1838"/>
        <v>2.0950000000000001E-3</v>
      </c>
      <c r="H8383">
        <f t="shared" si="1828"/>
        <v>0</v>
      </c>
      <c r="I8383">
        <f t="shared" si="1836"/>
        <v>0</v>
      </c>
      <c r="J8383">
        <f t="shared" si="1839"/>
        <v>0</v>
      </c>
      <c r="L8383">
        <f t="shared" si="1840"/>
        <v>4356.3251249940713</v>
      </c>
      <c r="M8383">
        <f t="shared" si="1841"/>
        <v>1.0890812812485177E-3</v>
      </c>
      <c r="N8383">
        <f t="shared" si="1832"/>
        <v>0</v>
      </c>
      <c r="O8383">
        <f t="shared" si="1833"/>
        <v>0</v>
      </c>
      <c r="P8383">
        <f t="shared" si="1834"/>
        <v>0</v>
      </c>
      <c r="Q8383">
        <f t="shared" si="1829"/>
        <v>-0.84375</v>
      </c>
      <c r="R8383">
        <f>Random!A8381</f>
        <v>-0.4222061364371662</v>
      </c>
      <c r="T8383">
        <f t="shared" ca="1" si="1830"/>
        <v>1.2639113896386425E-3</v>
      </c>
      <c r="U8383">
        <f t="shared" ca="1" si="1831"/>
        <v>0</v>
      </c>
      <c r="V8383">
        <f t="shared" ca="1" si="1835"/>
        <v>0</v>
      </c>
    </row>
    <row r="8384" spans="6:22" x14ac:dyDescent="0.25">
      <c r="F8384">
        <f t="shared" si="1837"/>
        <v>8381</v>
      </c>
      <c r="G8384">
        <f t="shared" si="1838"/>
        <v>2.0952499999999999E-3</v>
      </c>
      <c r="H8384">
        <f t="shared" si="1828"/>
        <v>0</v>
      </c>
      <c r="I8384">
        <f t="shared" si="1836"/>
        <v>0</v>
      </c>
      <c r="J8384">
        <f t="shared" si="1839"/>
        <v>0</v>
      </c>
      <c r="L8384">
        <f t="shared" si="1840"/>
        <v>4357.3251249940713</v>
      </c>
      <c r="M8384">
        <f t="shared" si="1841"/>
        <v>1.0893312812485178E-3</v>
      </c>
      <c r="N8384">
        <f t="shared" si="1832"/>
        <v>0</v>
      </c>
      <c r="O8384">
        <f t="shared" si="1833"/>
        <v>0</v>
      </c>
      <c r="P8384">
        <f t="shared" si="1834"/>
        <v>0</v>
      </c>
      <c r="Q8384">
        <f t="shared" si="1829"/>
        <v>0.2109375</v>
      </c>
      <c r="R8384">
        <f>Random!A8382</f>
        <v>0.10644007258091626</v>
      </c>
      <c r="T8384">
        <f t="shared" ca="1" si="1830"/>
        <v>-8.6989072416895109E-3</v>
      </c>
      <c r="U8384">
        <f t="shared" ca="1" si="1831"/>
        <v>0</v>
      </c>
      <c r="V8384">
        <f t="shared" ca="1" si="1835"/>
        <v>0</v>
      </c>
    </row>
    <row r="8385" spans="6:22" x14ac:dyDescent="0.25">
      <c r="F8385">
        <f t="shared" si="1837"/>
        <v>8382</v>
      </c>
      <c r="G8385">
        <f t="shared" si="1838"/>
        <v>2.0955000000000001E-3</v>
      </c>
      <c r="H8385">
        <f t="shared" si="1828"/>
        <v>0</v>
      </c>
      <c r="I8385">
        <f t="shared" si="1836"/>
        <v>0</v>
      </c>
      <c r="J8385">
        <f t="shared" si="1839"/>
        <v>0</v>
      </c>
      <c r="L8385">
        <f t="shared" si="1840"/>
        <v>4358.3251249940713</v>
      </c>
      <c r="M8385">
        <f t="shared" si="1841"/>
        <v>1.0895812812485178E-3</v>
      </c>
      <c r="N8385">
        <f t="shared" si="1832"/>
        <v>0</v>
      </c>
      <c r="O8385">
        <f t="shared" si="1833"/>
        <v>0</v>
      </c>
      <c r="P8385">
        <f t="shared" si="1834"/>
        <v>0</v>
      </c>
      <c r="Q8385">
        <f t="shared" si="1829"/>
        <v>-0.7578125</v>
      </c>
      <c r="R8385">
        <f>Random!A8383</f>
        <v>-0.3792983769183863</v>
      </c>
      <c r="T8385">
        <f t="shared" ca="1" si="1830"/>
        <v>-1.5471531175740592E-2</v>
      </c>
      <c r="U8385">
        <f t="shared" ca="1" si="1831"/>
        <v>0</v>
      </c>
      <c r="V8385">
        <f t="shared" ca="1" si="1835"/>
        <v>0</v>
      </c>
    </row>
    <row r="8386" spans="6:22" x14ac:dyDescent="0.25">
      <c r="F8386">
        <f t="shared" si="1837"/>
        <v>8383</v>
      </c>
      <c r="G8386">
        <f t="shared" si="1838"/>
        <v>2.09575E-3</v>
      </c>
      <c r="H8386">
        <f t="shared" si="1828"/>
        <v>0</v>
      </c>
      <c r="I8386">
        <f t="shared" si="1836"/>
        <v>0</v>
      </c>
      <c r="J8386">
        <f t="shared" si="1839"/>
        <v>0</v>
      </c>
      <c r="L8386">
        <f t="shared" si="1840"/>
        <v>4359.3251249940713</v>
      </c>
      <c r="M8386">
        <f t="shared" si="1841"/>
        <v>1.0898312812485178E-3</v>
      </c>
      <c r="N8386">
        <f t="shared" si="1832"/>
        <v>0</v>
      </c>
      <c r="O8386">
        <f t="shared" si="1833"/>
        <v>0</v>
      </c>
      <c r="P8386">
        <f t="shared" si="1834"/>
        <v>0</v>
      </c>
      <c r="Q8386">
        <f t="shared" si="1829"/>
        <v>0.109375</v>
      </c>
      <c r="R8386">
        <f>Random!A8384</f>
        <v>5.5554393297257643E-2</v>
      </c>
      <c r="T8386">
        <f t="shared" ca="1" si="1830"/>
        <v>-1.5751327435073081E-2</v>
      </c>
      <c r="U8386">
        <f t="shared" ca="1" si="1831"/>
        <v>0</v>
      </c>
      <c r="V8386">
        <f t="shared" ca="1" si="1835"/>
        <v>0</v>
      </c>
    </row>
    <row r="8387" spans="6:22" x14ac:dyDescent="0.25">
      <c r="F8387">
        <f t="shared" si="1837"/>
        <v>8384</v>
      </c>
      <c r="G8387">
        <f t="shared" si="1838"/>
        <v>2.0960000000000002E-3</v>
      </c>
      <c r="H8387">
        <f t="shared" ref="H8387:H8450" si="1842">IF(AND(0&lt;=F8387, F8387&lt;=$D$10),2*PI()*($D$8+$D$5*G8387/(2*$D$6))*G8387,0)</f>
        <v>0</v>
      </c>
      <c r="I8387">
        <f t="shared" si="1836"/>
        <v>0</v>
      </c>
      <c r="J8387">
        <f t="shared" si="1839"/>
        <v>0</v>
      </c>
      <c r="L8387">
        <f t="shared" si="1840"/>
        <v>4360.3251249940713</v>
      </c>
      <c r="M8387">
        <f t="shared" si="1841"/>
        <v>1.0900812812485179E-3</v>
      </c>
      <c r="N8387">
        <f t="shared" si="1832"/>
        <v>0</v>
      </c>
      <c r="O8387">
        <f t="shared" si="1833"/>
        <v>0</v>
      </c>
      <c r="P8387">
        <f t="shared" si="1834"/>
        <v>0</v>
      </c>
      <c r="Q8387">
        <f t="shared" ref="Q8387:Q8450" si="1843">ROUND((O8387+$D$13*R8387)*$D$3,0)/($D$3)</f>
        <v>0.3046875</v>
      </c>
      <c r="R8387">
        <f>Random!A8385</f>
        <v>0.15153863524916389</v>
      </c>
      <c r="T8387">
        <f t="shared" ref="T8387:T8450" ca="1" si="1844">IF(F8387&lt;$D$10,0,IFERROR(CORREL(OFFSET($J$3,0,0,$D$10,1),OFFSET($Q$3,F8387-$D$10,0,$D$10,1)),0))</f>
        <v>-9.4847872220788186E-3</v>
      </c>
      <c r="U8387">
        <f t="shared" ref="U8387:U8450" ca="1" si="1845">IF(T8387&gt;$D$14,T8387,0)</f>
        <v>0</v>
      </c>
      <c r="V8387">
        <f t="shared" ca="1" si="1835"/>
        <v>0</v>
      </c>
    </row>
    <row r="8388" spans="6:22" x14ac:dyDescent="0.25">
      <c r="F8388">
        <f t="shared" si="1837"/>
        <v>8385</v>
      </c>
      <c r="G8388">
        <f t="shared" si="1838"/>
        <v>2.09625E-3</v>
      </c>
      <c r="H8388">
        <f t="shared" si="1842"/>
        <v>0</v>
      </c>
      <c r="I8388">
        <f t="shared" si="1836"/>
        <v>0</v>
      </c>
      <c r="J8388">
        <f t="shared" si="1839"/>
        <v>0</v>
      </c>
      <c r="L8388">
        <f t="shared" si="1840"/>
        <v>4361.3251249940713</v>
      </c>
      <c r="M8388">
        <f t="shared" si="1841"/>
        <v>1.0903312812485179E-3</v>
      </c>
      <c r="N8388">
        <f t="shared" ref="N8388:N8451" si="1846">IF(AND(0&lt;=M8388,M8388&lt;=$D$6),2*PI()*($D$8+$D$5*M8388/(2*$D$6))*M8388,0)</f>
        <v>0</v>
      </c>
      <c r="O8388">
        <f t="shared" ref="O8388:O8451" si="1847">SIN(N8388)</f>
        <v>0</v>
      </c>
      <c r="P8388">
        <f t="shared" ref="P8388:P8451" si="1848">ROUND(O8388*$D$3,0)/($D$3)</f>
        <v>0</v>
      </c>
      <c r="Q8388">
        <f t="shared" si="1843"/>
        <v>-0.84375</v>
      </c>
      <c r="R8388">
        <f>Random!A8386</f>
        <v>-0.42310752364733006</v>
      </c>
      <c r="T8388">
        <f t="shared" ca="1" si="1844"/>
        <v>3.9716147723778845E-5</v>
      </c>
      <c r="U8388">
        <f t="shared" ca="1" si="1845"/>
        <v>0</v>
      </c>
      <c r="V8388">
        <f t="shared" ref="V8388:V8451" ca="1" si="1849">U8388*G8388</f>
        <v>0</v>
      </c>
    </row>
    <row r="8389" spans="6:22" x14ac:dyDescent="0.25">
      <c r="F8389">
        <f t="shared" si="1837"/>
        <v>8386</v>
      </c>
      <c r="G8389">
        <f t="shared" si="1838"/>
        <v>2.0964999999999998E-3</v>
      </c>
      <c r="H8389">
        <f t="shared" si="1842"/>
        <v>0</v>
      </c>
      <c r="I8389">
        <f t="shared" ref="I8389:I8452" si="1850">SIN(H8389)</f>
        <v>0</v>
      </c>
      <c r="J8389">
        <f t="shared" si="1839"/>
        <v>0</v>
      </c>
      <c r="L8389">
        <f t="shared" si="1840"/>
        <v>4362.3251249940713</v>
      </c>
      <c r="M8389">
        <f t="shared" si="1841"/>
        <v>1.0905812812485177E-3</v>
      </c>
      <c r="N8389">
        <f t="shared" si="1846"/>
        <v>0</v>
      </c>
      <c r="O8389">
        <f t="shared" si="1847"/>
        <v>0</v>
      </c>
      <c r="P8389">
        <f t="shared" si="1848"/>
        <v>0</v>
      </c>
      <c r="Q8389">
        <f t="shared" si="1843"/>
        <v>-0.2265625</v>
      </c>
      <c r="R8389">
        <f>Random!A8387</f>
        <v>-0.11321486585792184</v>
      </c>
      <c r="T8389">
        <f t="shared" ca="1" si="1844"/>
        <v>1.0299631236801499E-2</v>
      </c>
      <c r="U8389">
        <f t="shared" ca="1" si="1845"/>
        <v>0</v>
      </c>
      <c r="V8389">
        <f t="shared" ca="1" si="1849"/>
        <v>0</v>
      </c>
    </row>
    <row r="8390" spans="6:22" x14ac:dyDescent="0.25">
      <c r="F8390">
        <f t="shared" si="1837"/>
        <v>8387</v>
      </c>
      <c r="G8390">
        <f t="shared" si="1838"/>
        <v>2.0967500000000001E-3</v>
      </c>
      <c r="H8390">
        <f t="shared" si="1842"/>
        <v>0</v>
      </c>
      <c r="I8390">
        <f t="shared" si="1850"/>
        <v>0</v>
      </c>
      <c r="J8390">
        <f t="shared" si="1839"/>
        <v>0</v>
      </c>
      <c r="L8390">
        <f t="shared" si="1840"/>
        <v>4363.3251249940713</v>
      </c>
      <c r="M8390">
        <f t="shared" si="1841"/>
        <v>1.0908312812485178E-3</v>
      </c>
      <c r="N8390">
        <f t="shared" si="1846"/>
        <v>0</v>
      </c>
      <c r="O8390">
        <f t="shared" si="1847"/>
        <v>0</v>
      </c>
      <c r="P8390">
        <f t="shared" si="1848"/>
        <v>0</v>
      </c>
      <c r="Q8390">
        <f t="shared" si="1843"/>
        <v>0.4375</v>
      </c>
      <c r="R8390">
        <f>Random!A8388</f>
        <v>0.21779487655157137</v>
      </c>
      <c r="T8390">
        <f t="shared" ca="1" si="1844"/>
        <v>1.690298724833968E-2</v>
      </c>
      <c r="U8390">
        <f t="shared" ca="1" si="1845"/>
        <v>0</v>
      </c>
      <c r="V8390">
        <f t="shared" ca="1" si="1849"/>
        <v>0</v>
      </c>
    </row>
    <row r="8391" spans="6:22" x14ac:dyDescent="0.25">
      <c r="F8391">
        <f t="shared" si="1837"/>
        <v>8388</v>
      </c>
      <c r="G8391">
        <f t="shared" si="1838"/>
        <v>2.0969999999999999E-3</v>
      </c>
      <c r="H8391">
        <f t="shared" si="1842"/>
        <v>0</v>
      </c>
      <c r="I8391">
        <f t="shared" si="1850"/>
        <v>0</v>
      </c>
      <c r="J8391">
        <f t="shared" si="1839"/>
        <v>0</v>
      </c>
      <c r="L8391">
        <f t="shared" si="1840"/>
        <v>4364.3251249940713</v>
      </c>
      <c r="M8391">
        <f t="shared" si="1841"/>
        <v>1.0910812812485178E-3</v>
      </c>
      <c r="N8391">
        <f t="shared" si="1846"/>
        <v>0</v>
      </c>
      <c r="O8391">
        <f t="shared" si="1847"/>
        <v>0</v>
      </c>
      <c r="P8391">
        <f t="shared" si="1848"/>
        <v>0</v>
      </c>
      <c r="Q8391">
        <f t="shared" si="1843"/>
        <v>0.9453125</v>
      </c>
      <c r="R8391">
        <f>Random!A8389</f>
        <v>0.47315319408421508</v>
      </c>
      <c r="T8391">
        <f t="shared" ca="1" si="1844"/>
        <v>1.6427457933508478E-2</v>
      </c>
      <c r="U8391">
        <f t="shared" ca="1" si="1845"/>
        <v>0</v>
      </c>
      <c r="V8391">
        <f t="shared" ca="1" si="1849"/>
        <v>0</v>
      </c>
    </row>
    <row r="8392" spans="6:22" x14ac:dyDescent="0.25">
      <c r="F8392">
        <f t="shared" si="1837"/>
        <v>8389</v>
      </c>
      <c r="G8392">
        <f t="shared" si="1838"/>
        <v>2.0972500000000002E-3</v>
      </c>
      <c r="H8392">
        <f t="shared" si="1842"/>
        <v>0</v>
      </c>
      <c r="I8392">
        <f t="shared" si="1850"/>
        <v>0</v>
      </c>
      <c r="J8392">
        <f t="shared" si="1839"/>
        <v>0</v>
      </c>
      <c r="L8392">
        <f t="shared" si="1840"/>
        <v>4365.3251249940713</v>
      </c>
      <c r="M8392">
        <f t="shared" si="1841"/>
        <v>1.0913312812485178E-3</v>
      </c>
      <c r="N8392">
        <f t="shared" si="1846"/>
        <v>0</v>
      </c>
      <c r="O8392">
        <f t="shared" si="1847"/>
        <v>0</v>
      </c>
      <c r="P8392">
        <f t="shared" si="1848"/>
        <v>0</v>
      </c>
      <c r="Q8392">
        <f t="shared" si="1843"/>
        <v>0.78125</v>
      </c>
      <c r="R8392">
        <f>Random!A8390</f>
        <v>0.39177440673858077</v>
      </c>
      <c r="T8392">
        <f t="shared" ca="1" si="1844"/>
        <v>7.674812105819411E-3</v>
      </c>
      <c r="U8392">
        <f t="shared" ca="1" si="1845"/>
        <v>0</v>
      </c>
      <c r="V8392">
        <f t="shared" ca="1" si="1849"/>
        <v>0</v>
      </c>
    </row>
    <row r="8393" spans="6:22" x14ac:dyDescent="0.25">
      <c r="F8393">
        <f t="shared" si="1837"/>
        <v>8390</v>
      </c>
      <c r="G8393">
        <f t="shared" si="1838"/>
        <v>2.0975E-3</v>
      </c>
      <c r="H8393">
        <f t="shared" si="1842"/>
        <v>0</v>
      </c>
      <c r="I8393">
        <f t="shared" si="1850"/>
        <v>0</v>
      </c>
      <c r="J8393">
        <f t="shared" si="1839"/>
        <v>0</v>
      </c>
      <c r="L8393">
        <f t="shared" si="1840"/>
        <v>4366.3251249940713</v>
      </c>
      <c r="M8393">
        <f t="shared" si="1841"/>
        <v>1.0915812812485179E-3</v>
      </c>
      <c r="N8393">
        <f t="shared" si="1846"/>
        <v>0</v>
      </c>
      <c r="O8393">
        <f t="shared" si="1847"/>
        <v>0</v>
      </c>
      <c r="P8393">
        <f t="shared" si="1848"/>
        <v>0</v>
      </c>
      <c r="Q8393">
        <f t="shared" si="1843"/>
        <v>0.34375</v>
      </c>
      <c r="R8393">
        <f>Random!A8391</f>
        <v>0.17311985055038837</v>
      </c>
      <c r="T8393">
        <f t="shared" ca="1" si="1844"/>
        <v>-6.2980544960569047E-3</v>
      </c>
      <c r="U8393">
        <f t="shared" ca="1" si="1845"/>
        <v>0</v>
      </c>
      <c r="V8393">
        <f t="shared" ca="1" si="1849"/>
        <v>0</v>
      </c>
    </row>
    <row r="8394" spans="6:22" x14ac:dyDescent="0.25">
      <c r="F8394">
        <f t="shared" si="1837"/>
        <v>8391</v>
      </c>
      <c r="G8394">
        <f t="shared" si="1838"/>
        <v>2.0977499999999998E-3</v>
      </c>
      <c r="H8394">
        <f t="shared" si="1842"/>
        <v>0</v>
      </c>
      <c r="I8394">
        <f t="shared" si="1850"/>
        <v>0</v>
      </c>
      <c r="J8394">
        <f t="shared" si="1839"/>
        <v>0</v>
      </c>
      <c r="L8394">
        <f t="shared" si="1840"/>
        <v>4367.3251249940713</v>
      </c>
      <c r="M8394">
        <f t="shared" si="1841"/>
        <v>1.0918312812485179E-3</v>
      </c>
      <c r="N8394">
        <f t="shared" si="1846"/>
        <v>0</v>
      </c>
      <c r="O8394">
        <f t="shared" si="1847"/>
        <v>0</v>
      </c>
      <c r="P8394">
        <f t="shared" si="1848"/>
        <v>0</v>
      </c>
      <c r="Q8394">
        <f t="shared" si="1843"/>
        <v>0.765625</v>
      </c>
      <c r="R8394">
        <f>Random!A8392</f>
        <v>0.38372360571913477</v>
      </c>
      <c r="T8394">
        <f t="shared" ca="1" si="1844"/>
        <v>-2.0126138176751393E-2</v>
      </c>
      <c r="U8394">
        <f t="shared" ca="1" si="1845"/>
        <v>0</v>
      </c>
      <c r="V8394">
        <f t="shared" ca="1" si="1849"/>
        <v>0</v>
      </c>
    </row>
    <row r="8395" spans="6:22" x14ac:dyDescent="0.25">
      <c r="F8395">
        <f t="shared" si="1837"/>
        <v>8392</v>
      </c>
      <c r="G8395">
        <f t="shared" si="1838"/>
        <v>2.098E-3</v>
      </c>
      <c r="H8395">
        <f t="shared" si="1842"/>
        <v>0</v>
      </c>
      <c r="I8395">
        <f t="shared" si="1850"/>
        <v>0</v>
      </c>
      <c r="J8395">
        <f t="shared" si="1839"/>
        <v>0</v>
      </c>
      <c r="L8395">
        <f t="shared" si="1840"/>
        <v>4368.3251249940713</v>
      </c>
      <c r="M8395">
        <f t="shared" si="1841"/>
        <v>1.0920812812485179E-3</v>
      </c>
      <c r="N8395">
        <f t="shared" si="1846"/>
        <v>0</v>
      </c>
      <c r="O8395">
        <f t="shared" si="1847"/>
        <v>0</v>
      </c>
      <c r="P8395">
        <f t="shared" si="1848"/>
        <v>0</v>
      </c>
      <c r="Q8395">
        <f t="shared" si="1843"/>
        <v>0.7578125</v>
      </c>
      <c r="R8395">
        <f>Random!A8393</f>
        <v>0.37733208398692464</v>
      </c>
      <c r="T8395">
        <f t="shared" ca="1" si="1844"/>
        <v>-2.9269810273567277E-2</v>
      </c>
      <c r="U8395">
        <f t="shared" ca="1" si="1845"/>
        <v>0</v>
      </c>
      <c r="V8395">
        <f t="shared" ca="1" si="1849"/>
        <v>0</v>
      </c>
    </row>
    <row r="8396" spans="6:22" x14ac:dyDescent="0.25">
      <c r="F8396">
        <f t="shared" si="1837"/>
        <v>8393</v>
      </c>
      <c r="G8396">
        <f t="shared" si="1838"/>
        <v>2.0982499999999999E-3</v>
      </c>
      <c r="H8396">
        <f t="shared" si="1842"/>
        <v>0</v>
      </c>
      <c r="I8396">
        <f t="shared" si="1850"/>
        <v>0</v>
      </c>
      <c r="J8396">
        <f t="shared" si="1839"/>
        <v>0</v>
      </c>
      <c r="L8396">
        <f t="shared" si="1840"/>
        <v>4369.3251249940713</v>
      </c>
      <c r="M8396">
        <f t="shared" si="1841"/>
        <v>1.0923312812485177E-3</v>
      </c>
      <c r="N8396">
        <f t="shared" si="1846"/>
        <v>0</v>
      </c>
      <c r="O8396">
        <f t="shared" si="1847"/>
        <v>0</v>
      </c>
      <c r="P8396">
        <f t="shared" si="1848"/>
        <v>0</v>
      </c>
      <c r="Q8396">
        <f t="shared" si="1843"/>
        <v>0.9765625</v>
      </c>
      <c r="R8396">
        <f>Random!A8394</f>
        <v>0.48672053842046037</v>
      </c>
      <c r="T8396">
        <f t="shared" ca="1" si="1844"/>
        <v>-2.9753609908047714E-2</v>
      </c>
      <c r="U8396">
        <f t="shared" ca="1" si="1845"/>
        <v>0</v>
      </c>
      <c r="V8396">
        <f t="shared" ca="1" si="1849"/>
        <v>0</v>
      </c>
    </row>
    <row r="8397" spans="6:22" x14ac:dyDescent="0.25">
      <c r="F8397">
        <f t="shared" si="1837"/>
        <v>8394</v>
      </c>
      <c r="G8397">
        <f t="shared" si="1838"/>
        <v>2.0985000000000001E-3</v>
      </c>
      <c r="H8397">
        <f t="shared" si="1842"/>
        <v>0</v>
      </c>
      <c r="I8397">
        <f t="shared" si="1850"/>
        <v>0</v>
      </c>
      <c r="J8397">
        <f t="shared" si="1839"/>
        <v>0</v>
      </c>
      <c r="L8397">
        <f t="shared" si="1840"/>
        <v>4370.3251249940713</v>
      </c>
      <c r="M8397">
        <f t="shared" si="1841"/>
        <v>1.0925812812485178E-3</v>
      </c>
      <c r="N8397">
        <f t="shared" si="1846"/>
        <v>0</v>
      </c>
      <c r="O8397">
        <f t="shared" si="1847"/>
        <v>0</v>
      </c>
      <c r="P8397">
        <f t="shared" si="1848"/>
        <v>0</v>
      </c>
      <c r="Q8397">
        <f t="shared" si="1843"/>
        <v>0.6484375</v>
      </c>
      <c r="R8397">
        <f>Random!A8395</f>
        <v>0.32301829064298138</v>
      </c>
      <c r="T8397">
        <f t="shared" ca="1" si="1844"/>
        <v>-2.1179410848998902E-2</v>
      </c>
      <c r="U8397">
        <f t="shared" ca="1" si="1845"/>
        <v>0</v>
      </c>
      <c r="V8397">
        <f t="shared" ca="1" si="1849"/>
        <v>0</v>
      </c>
    </row>
    <row r="8398" spans="6:22" x14ac:dyDescent="0.25">
      <c r="F8398">
        <f t="shared" si="1837"/>
        <v>8395</v>
      </c>
      <c r="G8398">
        <f t="shared" si="1838"/>
        <v>2.0987499999999999E-3</v>
      </c>
      <c r="H8398">
        <f t="shared" si="1842"/>
        <v>0</v>
      </c>
      <c r="I8398">
        <f t="shared" si="1850"/>
        <v>0</v>
      </c>
      <c r="J8398">
        <f t="shared" si="1839"/>
        <v>0</v>
      </c>
      <c r="L8398">
        <f t="shared" si="1840"/>
        <v>4371.3251249940713</v>
      </c>
      <c r="M8398">
        <f t="shared" si="1841"/>
        <v>1.0928312812485178E-3</v>
      </c>
      <c r="N8398">
        <f t="shared" si="1846"/>
        <v>0</v>
      </c>
      <c r="O8398">
        <f t="shared" si="1847"/>
        <v>0</v>
      </c>
      <c r="P8398">
        <f t="shared" si="1848"/>
        <v>0</v>
      </c>
      <c r="Q8398">
        <f t="shared" si="1843"/>
        <v>-0.9140625</v>
      </c>
      <c r="R8398">
        <f>Random!A8396</f>
        <v>-0.45640563692146752</v>
      </c>
      <c r="T8398">
        <f t="shared" ca="1" si="1844"/>
        <v>-5.0262498930896959E-3</v>
      </c>
      <c r="U8398">
        <f t="shared" ca="1" si="1845"/>
        <v>0</v>
      </c>
      <c r="V8398">
        <f t="shared" ca="1" si="1849"/>
        <v>0</v>
      </c>
    </row>
    <row r="8399" spans="6:22" x14ac:dyDescent="0.25">
      <c r="F8399">
        <f t="shared" si="1837"/>
        <v>8396</v>
      </c>
      <c r="G8399">
        <f t="shared" si="1838"/>
        <v>2.0990000000000002E-3</v>
      </c>
      <c r="H8399">
        <f t="shared" si="1842"/>
        <v>0</v>
      </c>
      <c r="I8399">
        <f t="shared" si="1850"/>
        <v>0</v>
      </c>
      <c r="J8399">
        <f t="shared" si="1839"/>
        <v>0</v>
      </c>
      <c r="L8399">
        <f t="shared" si="1840"/>
        <v>4372.3251249940713</v>
      </c>
      <c r="M8399">
        <f t="shared" si="1841"/>
        <v>1.0930812812485178E-3</v>
      </c>
      <c r="N8399">
        <f t="shared" si="1846"/>
        <v>0</v>
      </c>
      <c r="O8399">
        <f t="shared" si="1847"/>
        <v>0</v>
      </c>
      <c r="P8399">
        <f t="shared" si="1848"/>
        <v>0</v>
      </c>
      <c r="Q8399">
        <f t="shared" si="1843"/>
        <v>-0.984375</v>
      </c>
      <c r="R8399">
        <f>Random!A8397</f>
        <v>-0.49223977661729168</v>
      </c>
      <c r="T8399">
        <f t="shared" ca="1" si="1844"/>
        <v>1.4902980767585634E-2</v>
      </c>
      <c r="U8399">
        <f t="shared" ca="1" si="1845"/>
        <v>0</v>
      </c>
      <c r="V8399">
        <f t="shared" ca="1" si="1849"/>
        <v>0</v>
      </c>
    </row>
    <row r="8400" spans="6:22" x14ac:dyDescent="0.25">
      <c r="F8400">
        <f t="shared" si="1837"/>
        <v>8397</v>
      </c>
      <c r="G8400">
        <f t="shared" si="1838"/>
        <v>2.09925E-3</v>
      </c>
      <c r="H8400">
        <f t="shared" si="1842"/>
        <v>0</v>
      </c>
      <c r="I8400">
        <f t="shared" si="1850"/>
        <v>0</v>
      </c>
      <c r="J8400">
        <f t="shared" si="1839"/>
        <v>0</v>
      </c>
      <c r="L8400">
        <f t="shared" si="1840"/>
        <v>4373.3251249940713</v>
      </c>
      <c r="M8400">
        <f t="shared" si="1841"/>
        <v>1.0933312812485179E-3</v>
      </c>
      <c r="N8400">
        <f t="shared" si="1846"/>
        <v>0</v>
      </c>
      <c r="O8400">
        <f t="shared" si="1847"/>
        <v>0</v>
      </c>
      <c r="P8400">
        <f t="shared" si="1848"/>
        <v>0</v>
      </c>
      <c r="Q8400">
        <f t="shared" si="1843"/>
        <v>0.5546875</v>
      </c>
      <c r="R8400">
        <f>Random!A8398</f>
        <v>0.27551356039086805</v>
      </c>
      <c r="T8400">
        <f t="shared" ca="1" si="1844"/>
        <v>3.1499435149478838E-2</v>
      </c>
      <c r="U8400">
        <f t="shared" ca="1" si="1845"/>
        <v>0</v>
      </c>
      <c r="V8400">
        <f t="shared" ca="1" si="1849"/>
        <v>0</v>
      </c>
    </row>
    <row r="8401" spans="6:22" x14ac:dyDescent="0.25">
      <c r="F8401">
        <f t="shared" si="1837"/>
        <v>8398</v>
      </c>
      <c r="G8401">
        <f t="shared" si="1838"/>
        <v>2.0994999999999998E-3</v>
      </c>
      <c r="H8401">
        <f t="shared" si="1842"/>
        <v>0</v>
      </c>
      <c r="I8401">
        <f t="shared" si="1850"/>
        <v>0</v>
      </c>
      <c r="J8401">
        <f t="shared" si="1839"/>
        <v>0</v>
      </c>
      <c r="L8401">
        <f t="shared" si="1840"/>
        <v>4374.3251249940713</v>
      </c>
      <c r="M8401">
        <f t="shared" si="1841"/>
        <v>1.0935812812485179E-3</v>
      </c>
      <c r="N8401">
        <f t="shared" si="1846"/>
        <v>0</v>
      </c>
      <c r="O8401">
        <f t="shared" si="1847"/>
        <v>0</v>
      </c>
      <c r="P8401">
        <f t="shared" si="1848"/>
        <v>0</v>
      </c>
      <c r="Q8401">
        <f t="shared" si="1843"/>
        <v>-0.9765625</v>
      </c>
      <c r="R8401">
        <f>Random!A8399</f>
        <v>-0.48800790452742082</v>
      </c>
      <c r="T8401">
        <f t="shared" ca="1" si="1844"/>
        <v>3.8000676684207327E-2</v>
      </c>
      <c r="U8401">
        <f t="shared" ca="1" si="1845"/>
        <v>0</v>
      </c>
      <c r="V8401">
        <f t="shared" ca="1" si="1849"/>
        <v>0</v>
      </c>
    </row>
    <row r="8402" spans="6:22" x14ac:dyDescent="0.25">
      <c r="F8402">
        <f t="shared" si="1837"/>
        <v>8399</v>
      </c>
      <c r="G8402">
        <f t="shared" si="1838"/>
        <v>2.0997500000000001E-3</v>
      </c>
      <c r="H8402">
        <f t="shared" si="1842"/>
        <v>0</v>
      </c>
      <c r="I8402">
        <f t="shared" si="1850"/>
        <v>0</v>
      </c>
      <c r="J8402">
        <f t="shared" si="1839"/>
        <v>0</v>
      </c>
      <c r="L8402">
        <f t="shared" si="1840"/>
        <v>4375.3251249940713</v>
      </c>
      <c r="M8402">
        <f t="shared" si="1841"/>
        <v>1.0938312812485177E-3</v>
      </c>
      <c r="N8402">
        <f t="shared" si="1846"/>
        <v>0</v>
      </c>
      <c r="O8402">
        <f t="shared" si="1847"/>
        <v>0</v>
      </c>
      <c r="P8402">
        <f t="shared" si="1848"/>
        <v>0</v>
      </c>
      <c r="Q8402">
        <f t="shared" si="1843"/>
        <v>-0.53125</v>
      </c>
      <c r="R8402">
        <f>Random!A8400</f>
        <v>-0.26392346125635835</v>
      </c>
      <c r="T8402">
        <f t="shared" ca="1" si="1844"/>
        <v>3.2744247656386762E-2</v>
      </c>
      <c r="U8402">
        <f t="shared" ca="1" si="1845"/>
        <v>0</v>
      </c>
      <c r="V8402">
        <f t="shared" ca="1" si="1849"/>
        <v>0</v>
      </c>
    </row>
    <row r="8403" spans="6:22" x14ac:dyDescent="0.25">
      <c r="F8403">
        <f t="shared" si="1837"/>
        <v>8400</v>
      </c>
      <c r="G8403">
        <f t="shared" si="1838"/>
        <v>2.0999999999999999E-3</v>
      </c>
      <c r="H8403">
        <f t="shared" si="1842"/>
        <v>0</v>
      </c>
      <c r="I8403">
        <f t="shared" si="1850"/>
        <v>0</v>
      </c>
      <c r="J8403">
        <f t="shared" si="1839"/>
        <v>0</v>
      </c>
      <c r="L8403">
        <f t="shared" si="1840"/>
        <v>4376.3251249940713</v>
      </c>
      <c r="M8403">
        <f t="shared" si="1841"/>
        <v>1.0940812812485178E-3</v>
      </c>
      <c r="N8403">
        <f t="shared" si="1846"/>
        <v>0</v>
      </c>
      <c r="O8403">
        <f t="shared" si="1847"/>
        <v>0</v>
      </c>
      <c r="P8403">
        <f t="shared" si="1848"/>
        <v>0</v>
      </c>
      <c r="Q8403">
        <f t="shared" si="1843"/>
        <v>0.4140625</v>
      </c>
      <c r="R8403">
        <f>Random!A8401</f>
        <v>0.20522406682266658</v>
      </c>
      <c r="T8403">
        <f t="shared" ca="1" si="1844"/>
        <v>1.7077132148988382E-2</v>
      </c>
      <c r="U8403">
        <f t="shared" ca="1" si="1845"/>
        <v>0</v>
      </c>
      <c r="V8403">
        <f t="shared" ca="1" si="1849"/>
        <v>0</v>
      </c>
    </row>
    <row r="8404" spans="6:22" x14ac:dyDescent="0.25">
      <c r="F8404">
        <f t="shared" si="1837"/>
        <v>8401</v>
      </c>
      <c r="G8404">
        <f t="shared" si="1838"/>
        <v>2.1002500000000001E-3</v>
      </c>
      <c r="H8404">
        <f t="shared" si="1842"/>
        <v>0</v>
      </c>
      <c r="I8404">
        <f t="shared" si="1850"/>
        <v>0</v>
      </c>
      <c r="J8404">
        <f t="shared" si="1839"/>
        <v>0</v>
      </c>
      <c r="L8404">
        <f t="shared" si="1840"/>
        <v>4377.3251249940713</v>
      </c>
      <c r="M8404">
        <f t="shared" si="1841"/>
        <v>1.0943312812485178E-3</v>
      </c>
      <c r="N8404">
        <f t="shared" si="1846"/>
        <v>0</v>
      </c>
      <c r="O8404">
        <f t="shared" si="1847"/>
        <v>0</v>
      </c>
      <c r="P8404">
        <f t="shared" si="1848"/>
        <v>0</v>
      </c>
      <c r="Q8404">
        <f t="shared" si="1843"/>
        <v>5.46875E-2</v>
      </c>
      <c r="R8404">
        <f>Random!A8402</f>
        <v>2.6562555100267393E-2</v>
      </c>
      <c r="T8404">
        <f t="shared" ca="1" si="1844"/>
        <v>-6.3856572060739664E-3</v>
      </c>
      <c r="U8404">
        <f t="shared" ca="1" si="1845"/>
        <v>0</v>
      </c>
      <c r="V8404">
        <f t="shared" ca="1" si="1849"/>
        <v>0</v>
      </c>
    </row>
    <row r="8405" spans="6:22" x14ac:dyDescent="0.25">
      <c r="F8405">
        <f t="shared" si="1837"/>
        <v>8402</v>
      </c>
      <c r="G8405">
        <f t="shared" si="1838"/>
        <v>2.1004999999999999E-3</v>
      </c>
      <c r="H8405">
        <f t="shared" si="1842"/>
        <v>0</v>
      </c>
      <c r="I8405">
        <f t="shared" si="1850"/>
        <v>0</v>
      </c>
      <c r="J8405">
        <f t="shared" si="1839"/>
        <v>0</v>
      </c>
      <c r="L8405">
        <f t="shared" si="1840"/>
        <v>4378.3251249940713</v>
      </c>
      <c r="M8405">
        <f t="shared" si="1841"/>
        <v>1.0945812812485178E-3</v>
      </c>
      <c r="N8405">
        <f t="shared" si="1846"/>
        <v>0</v>
      </c>
      <c r="O8405">
        <f t="shared" si="1847"/>
        <v>0</v>
      </c>
      <c r="P8405">
        <f t="shared" si="1848"/>
        <v>0</v>
      </c>
      <c r="Q8405">
        <f t="shared" si="1843"/>
        <v>0.40625</v>
      </c>
      <c r="R8405">
        <f>Random!A8403</f>
        <v>0.20278310845878222</v>
      </c>
      <c r="T8405">
        <f t="shared" ca="1" si="1844"/>
        <v>-2.9501109308752518E-2</v>
      </c>
      <c r="U8405">
        <f t="shared" ca="1" si="1845"/>
        <v>0</v>
      </c>
      <c r="V8405">
        <f t="shared" ca="1" si="1849"/>
        <v>0</v>
      </c>
    </row>
    <row r="8406" spans="6:22" x14ac:dyDescent="0.25">
      <c r="F8406">
        <f t="shared" si="1837"/>
        <v>8403</v>
      </c>
      <c r="G8406">
        <f t="shared" si="1838"/>
        <v>2.1007500000000002E-3</v>
      </c>
      <c r="H8406">
        <f t="shared" si="1842"/>
        <v>0</v>
      </c>
      <c r="I8406">
        <f t="shared" si="1850"/>
        <v>0</v>
      </c>
      <c r="J8406">
        <f t="shared" si="1839"/>
        <v>0</v>
      </c>
      <c r="L8406">
        <f t="shared" si="1840"/>
        <v>4379.3251249940713</v>
      </c>
      <c r="M8406">
        <f t="shared" si="1841"/>
        <v>1.0948312812485179E-3</v>
      </c>
      <c r="N8406">
        <f t="shared" si="1846"/>
        <v>0</v>
      </c>
      <c r="O8406">
        <f t="shared" si="1847"/>
        <v>0</v>
      </c>
      <c r="P8406">
        <f t="shared" si="1848"/>
        <v>0</v>
      </c>
      <c r="Q8406">
        <f t="shared" si="1843"/>
        <v>0.6953125</v>
      </c>
      <c r="R8406">
        <f>Random!A8404</f>
        <v>0.34769577898519088</v>
      </c>
      <c r="T8406">
        <f t="shared" ca="1" si="1844"/>
        <v>-4.4046460299284169E-2</v>
      </c>
      <c r="U8406">
        <f t="shared" ca="1" si="1845"/>
        <v>0</v>
      </c>
      <c r="V8406">
        <f t="shared" ca="1" si="1849"/>
        <v>0</v>
      </c>
    </row>
    <row r="8407" spans="6:22" x14ac:dyDescent="0.25">
      <c r="F8407">
        <f t="shared" si="1837"/>
        <v>8404</v>
      </c>
      <c r="G8407">
        <f t="shared" si="1838"/>
        <v>2.101E-3</v>
      </c>
      <c r="H8407">
        <f t="shared" si="1842"/>
        <v>0</v>
      </c>
      <c r="I8407">
        <f t="shared" si="1850"/>
        <v>0</v>
      </c>
      <c r="J8407">
        <f t="shared" si="1839"/>
        <v>0</v>
      </c>
      <c r="L8407">
        <f t="shared" si="1840"/>
        <v>4380.3251249940713</v>
      </c>
      <c r="M8407">
        <f t="shared" si="1841"/>
        <v>1.0950812812485179E-3</v>
      </c>
      <c r="N8407">
        <f t="shared" si="1846"/>
        <v>0</v>
      </c>
      <c r="O8407">
        <f t="shared" si="1847"/>
        <v>0</v>
      </c>
      <c r="P8407">
        <f t="shared" si="1848"/>
        <v>0</v>
      </c>
      <c r="Q8407">
        <f t="shared" si="1843"/>
        <v>-0.375</v>
      </c>
      <c r="R8407">
        <f>Random!A8405</f>
        <v>-0.1887646263637317</v>
      </c>
      <c r="T8407">
        <f t="shared" ca="1" si="1844"/>
        <v>-4.4967066853451983E-2</v>
      </c>
      <c r="U8407">
        <f t="shared" ca="1" si="1845"/>
        <v>0</v>
      </c>
      <c r="V8407">
        <f t="shared" ca="1" si="1849"/>
        <v>0</v>
      </c>
    </row>
    <row r="8408" spans="6:22" x14ac:dyDescent="0.25">
      <c r="F8408">
        <f t="shared" si="1837"/>
        <v>8405</v>
      </c>
      <c r="G8408">
        <f t="shared" si="1838"/>
        <v>2.1012499999999998E-3</v>
      </c>
      <c r="H8408">
        <f t="shared" si="1842"/>
        <v>0</v>
      </c>
      <c r="I8408">
        <f t="shared" si="1850"/>
        <v>0</v>
      </c>
      <c r="J8408">
        <f t="shared" si="1839"/>
        <v>0</v>
      </c>
      <c r="L8408">
        <f t="shared" si="1840"/>
        <v>4381.3251249940713</v>
      </c>
      <c r="M8408">
        <f t="shared" si="1841"/>
        <v>1.0953312812485179E-3</v>
      </c>
      <c r="N8408">
        <f t="shared" si="1846"/>
        <v>0</v>
      </c>
      <c r="O8408">
        <f t="shared" si="1847"/>
        <v>0</v>
      </c>
      <c r="P8408">
        <f t="shared" si="1848"/>
        <v>0</v>
      </c>
      <c r="Q8408">
        <f t="shared" si="1843"/>
        <v>0.359375</v>
      </c>
      <c r="R8408">
        <f>Random!A8406</f>
        <v>0.17991718326164552</v>
      </c>
      <c r="T8408">
        <f t="shared" ca="1" si="1844"/>
        <v>-2.8978145410747804E-2</v>
      </c>
      <c r="U8408">
        <f t="shared" ca="1" si="1845"/>
        <v>0</v>
      </c>
      <c r="V8408">
        <f t="shared" ca="1" si="1849"/>
        <v>0</v>
      </c>
    </row>
    <row r="8409" spans="6:22" x14ac:dyDescent="0.25">
      <c r="F8409">
        <f t="shared" si="1837"/>
        <v>8406</v>
      </c>
      <c r="G8409">
        <f t="shared" si="1838"/>
        <v>2.1015000000000001E-3</v>
      </c>
      <c r="H8409">
        <f t="shared" si="1842"/>
        <v>0</v>
      </c>
      <c r="I8409">
        <f t="shared" si="1850"/>
        <v>0</v>
      </c>
      <c r="J8409">
        <f t="shared" si="1839"/>
        <v>0</v>
      </c>
      <c r="L8409">
        <f t="shared" si="1840"/>
        <v>4382.3251249940713</v>
      </c>
      <c r="M8409">
        <f t="shared" si="1841"/>
        <v>1.0955812812485177E-3</v>
      </c>
      <c r="N8409">
        <f t="shared" si="1846"/>
        <v>0</v>
      </c>
      <c r="O8409">
        <f t="shared" si="1847"/>
        <v>0</v>
      </c>
      <c r="P8409">
        <f t="shared" si="1848"/>
        <v>0</v>
      </c>
      <c r="Q8409">
        <f t="shared" si="1843"/>
        <v>1</v>
      </c>
      <c r="R8409">
        <f>Random!A8407</f>
        <v>0.49850723845738998</v>
      </c>
      <c r="T8409">
        <f t="shared" ca="1" si="1844"/>
        <v>-1.9120044681672625E-3</v>
      </c>
      <c r="U8409">
        <f t="shared" ca="1" si="1845"/>
        <v>0</v>
      </c>
      <c r="V8409">
        <f t="shared" ca="1" si="1849"/>
        <v>0</v>
      </c>
    </row>
    <row r="8410" spans="6:22" x14ac:dyDescent="0.25">
      <c r="F8410">
        <f t="shared" si="1837"/>
        <v>8407</v>
      </c>
      <c r="G8410">
        <f t="shared" si="1838"/>
        <v>2.1017499999999999E-3</v>
      </c>
      <c r="H8410">
        <f t="shared" si="1842"/>
        <v>0</v>
      </c>
      <c r="I8410">
        <f t="shared" si="1850"/>
        <v>0</v>
      </c>
      <c r="J8410">
        <f t="shared" si="1839"/>
        <v>0</v>
      </c>
      <c r="L8410">
        <f t="shared" si="1840"/>
        <v>4383.3251249940713</v>
      </c>
      <c r="M8410">
        <f t="shared" si="1841"/>
        <v>1.0958312812485178E-3</v>
      </c>
      <c r="N8410">
        <f t="shared" si="1846"/>
        <v>0</v>
      </c>
      <c r="O8410">
        <f t="shared" si="1847"/>
        <v>0</v>
      </c>
      <c r="P8410">
        <f t="shared" si="1848"/>
        <v>0</v>
      </c>
      <c r="Q8410">
        <f t="shared" si="1843"/>
        <v>2.34375E-2</v>
      </c>
      <c r="R8410">
        <f>Random!A8408</f>
        <v>1.0618807078287773E-2</v>
      </c>
      <c r="T8410">
        <f t="shared" ca="1" si="1844"/>
        <v>2.58635906061521E-2</v>
      </c>
      <c r="U8410">
        <f t="shared" ca="1" si="1845"/>
        <v>0</v>
      </c>
      <c r="V8410">
        <f t="shared" ca="1" si="1849"/>
        <v>0</v>
      </c>
    </row>
    <row r="8411" spans="6:22" x14ac:dyDescent="0.25">
      <c r="F8411">
        <f t="shared" ref="F8411:F8474" si="1851">F8410+1</f>
        <v>8408</v>
      </c>
      <c r="G8411">
        <f t="shared" ref="G8411:G8474" si="1852">F8411/$D$2</f>
        <v>2.1020000000000001E-3</v>
      </c>
      <c r="H8411">
        <f t="shared" si="1842"/>
        <v>0</v>
      </c>
      <c r="I8411">
        <f t="shared" si="1850"/>
        <v>0</v>
      </c>
      <c r="J8411">
        <f t="shared" ref="J8411:J8474" si="1853">ROUND(I8411*$D$3,0)/$D$3</f>
        <v>0</v>
      </c>
      <c r="L8411">
        <f t="shared" ref="L8411:L8474" si="1854">L8410+1</f>
        <v>4384.3251249940713</v>
      </c>
      <c r="M8411">
        <f t="shared" ref="M8411:M8474" si="1855">L8411/$D$2</f>
        <v>1.0960812812485178E-3</v>
      </c>
      <c r="N8411">
        <f t="shared" si="1846"/>
        <v>0</v>
      </c>
      <c r="O8411">
        <f t="shared" si="1847"/>
        <v>0</v>
      </c>
      <c r="P8411">
        <f t="shared" si="1848"/>
        <v>0</v>
      </c>
      <c r="Q8411">
        <f t="shared" si="1843"/>
        <v>0.1875</v>
      </c>
      <c r="R8411">
        <f>Random!A8409</f>
        <v>9.3900378599934609E-2</v>
      </c>
      <c r="T8411">
        <f t="shared" ca="1" si="1844"/>
        <v>4.5897043944382016E-2</v>
      </c>
      <c r="U8411">
        <f t="shared" ca="1" si="1845"/>
        <v>0</v>
      </c>
      <c r="V8411">
        <f t="shared" ca="1" si="1849"/>
        <v>0</v>
      </c>
    </row>
    <row r="8412" spans="6:22" x14ac:dyDescent="0.25">
      <c r="F8412">
        <f t="shared" si="1851"/>
        <v>8409</v>
      </c>
      <c r="G8412">
        <f t="shared" si="1852"/>
        <v>2.10225E-3</v>
      </c>
      <c r="H8412">
        <f t="shared" si="1842"/>
        <v>0</v>
      </c>
      <c r="I8412">
        <f t="shared" si="1850"/>
        <v>0</v>
      </c>
      <c r="J8412">
        <f t="shared" si="1853"/>
        <v>0</v>
      </c>
      <c r="L8412">
        <f t="shared" si="1854"/>
        <v>4385.3251249940713</v>
      </c>
      <c r="M8412">
        <f t="shared" si="1855"/>
        <v>1.0963312812485178E-3</v>
      </c>
      <c r="N8412">
        <f t="shared" si="1846"/>
        <v>0</v>
      </c>
      <c r="O8412">
        <f t="shared" si="1847"/>
        <v>0</v>
      </c>
      <c r="P8412">
        <f t="shared" si="1848"/>
        <v>0</v>
      </c>
      <c r="Q8412">
        <f t="shared" si="1843"/>
        <v>-0.9765625</v>
      </c>
      <c r="R8412">
        <f>Random!A8410</f>
        <v>-0.48861638548436437</v>
      </c>
      <c r="T8412">
        <f t="shared" ca="1" si="1844"/>
        <v>4.9556324855698032E-2</v>
      </c>
      <c r="U8412">
        <f t="shared" ca="1" si="1845"/>
        <v>0</v>
      </c>
      <c r="V8412">
        <f t="shared" ca="1" si="1849"/>
        <v>0</v>
      </c>
    </row>
    <row r="8413" spans="6:22" x14ac:dyDescent="0.25">
      <c r="F8413">
        <f t="shared" si="1851"/>
        <v>8410</v>
      </c>
      <c r="G8413">
        <f t="shared" si="1852"/>
        <v>2.1025000000000002E-3</v>
      </c>
      <c r="H8413">
        <f t="shared" si="1842"/>
        <v>0</v>
      </c>
      <c r="I8413">
        <f t="shared" si="1850"/>
        <v>0</v>
      </c>
      <c r="J8413">
        <f t="shared" si="1853"/>
        <v>0</v>
      </c>
      <c r="L8413">
        <f t="shared" si="1854"/>
        <v>4386.3251249940713</v>
      </c>
      <c r="M8413">
        <f t="shared" si="1855"/>
        <v>1.0965812812485179E-3</v>
      </c>
      <c r="N8413">
        <f t="shared" si="1846"/>
        <v>0</v>
      </c>
      <c r="O8413">
        <f t="shared" si="1847"/>
        <v>0</v>
      </c>
      <c r="P8413">
        <f t="shared" si="1848"/>
        <v>0</v>
      </c>
      <c r="Q8413">
        <f t="shared" si="1843"/>
        <v>0.1015625</v>
      </c>
      <c r="R8413">
        <f>Random!A8411</f>
        <v>4.9022996418545572E-2</v>
      </c>
      <c r="T8413">
        <f t="shared" ca="1" si="1844"/>
        <v>3.6652149851719273E-2</v>
      </c>
      <c r="U8413">
        <f t="shared" ca="1" si="1845"/>
        <v>0</v>
      </c>
      <c r="V8413">
        <f t="shared" ca="1" si="1849"/>
        <v>0</v>
      </c>
    </row>
    <row r="8414" spans="6:22" x14ac:dyDescent="0.25">
      <c r="F8414">
        <f t="shared" si="1851"/>
        <v>8411</v>
      </c>
      <c r="G8414">
        <f t="shared" si="1852"/>
        <v>2.10275E-3</v>
      </c>
      <c r="H8414">
        <f t="shared" si="1842"/>
        <v>0</v>
      </c>
      <c r="I8414">
        <f t="shared" si="1850"/>
        <v>0</v>
      </c>
      <c r="J8414">
        <f t="shared" si="1853"/>
        <v>0</v>
      </c>
      <c r="L8414">
        <f t="shared" si="1854"/>
        <v>4387.3251249940713</v>
      </c>
      <c r="M8414">
        <f t="shared" si="1855"/>
        <v>1.0968312812485179E-3</v>
      </c>
      <c r="N8414">
        <f t="shared" si="1846"/>
        <v>0</v>
      </c>
      <c r="O8414">
        <f t="shared" si="1847"/>
        <v>0</v>
      </c>
      <c r="P8414">
        <f t="shared" si="1848"/>
        <v>0</v>
      </c>
      <c r="Q8414">
        <f t="shared" si="1843"/>
        <v>0.4765625</v>
      </c>
      <c r="R8414">
        <f>Random!A8412</f>
        <v>0.23718221418238394</v>
      </c>
      <c r="T8414">
        <f t="shared" ca="1" si="1844"/>
        <v>1.0474535784282667E-2</v>
      </c>
      <c r="U8414">
        <f t="shared" ca="1" si="1845"/>
        <v>0</v>
      </c>
      <c r="V8414">
        <f t="shared" ca="1" si="1849"/>
        <v>0</v>
      </c>
    </row>
    <row r="8415" spans="6:22" x14ac:dyDescent="0.25">
      <c r="F8415">
        <f t="shared" si="1851"/>
        <v>8412</v>
      </c>
      <c r="G8415">
        <f t="shared" si="1852"/>
        <v>2.1029999999999998E-3</v>
      </c>
      <c r="H8415">
        <f t="shared" si="1842"/>
        <v>0</v>
      </c>
      <c r="I8415">
        <f t="shared" si="1850"/>
        <v>0</v>
      </c>
      <c r="J8415">
        <f t="shared" si="1853"/>
        <v>0</v>
      </c>
      <c r="L8415">
        <f t="shared" si="1854"/>
        <v>4388.3251249940713</v>
      </c>
      <c r="M8415">
        <f t="shared" si="1855"/>
        <v>1.0970812812485179E-3</v>
      </c>
      <c r="N8415">
        <f t="shared" si="1846"/>
        <v>0</v>
      </c>
      <c r="O8415">
        <f t="shared" si="1847"/>
        <v>0</v>
      </c>
      <c r="P8415">
        <f t="shared" si="1848"/>
        <v>0</v>
      </c>
      <c r="Q8415">
        <f t="shared" si="1843"/>
        <v>0.9609375</v>
      </c>
      <c r="R8415">
        <f>Random!A8413</f>
        <v>0.48129116075522116</v>
      </c>
      <c r="T8415">
        <f t="shared" ca="1" si="1844"/>
        <v>-2.0779088939661149E-2</v>
      </c>
      <c r="U8415">
        <f t="shared" ca="1" si="1845"/>
        <v>0</v>
      </c>
      <c r="V8415">
        <f t="shared" ca="1" si="1849"/>
        <v>0</v>
      </c>
    </row>
    <row r="8416" spans="6:22" x14ac:dyDescent="0.25">
      <c r="F8416">
        <f t="shared" si="1851"/>
        <v>8413</v>
      </c>
      <c r="G8416">
        <f t="shared" si="1852"/>
        <v>2.1032500000000001E-3</v>
      </c>
      <c r="H8416">
        <f t="shared" si="1842"/>
        <v>0</v>
      </c>
      <c r="I8416">
        <f t="shared" si="1850"/>
        <v>0</v>
      </c>
      <c r="J8416">
        <f t="shared" si="1853"/>
        <v>0</v>
      </c>
      <c r="L8416">
        <f t="shared" si="1854"/>
        <v>4389.3251249940713</v>
      </c>
      <c r="M8416">
        <f t="shared" si="1855"/>
        <v>1.0973312812485177E-3</v>
      </c>
      <c r="N8416">
        <f t="shared" si="1846"/>
        <v>0</v>
      </c>
      <c r="O8416">
        <f t="shared" si="1847"/>
        <v>0</v>
      </c>
      <c r="P8416">
        <f t="shared" si="1848"/>
        <v>0</v>
      </c>
      <c r="Q8416">
        <f t="shared" si="1843"/>
        <v>-0.9296875</v>
      </c>
      <c r="R8416">
        <f>Random!A8414</f>
        <v>-0.46610527684733527</v>
      </c>
      <c r="T8416">
        <f t="shared" ca="1" si="1844"/>
        <v>-4.7493540915564049E-2</v>
      </c>
      <c r="U8416">
        <f t="shared" ca="1" si="1845"/>
        <v>0</v>
      </c>
      <c r="V8416">
        <f t="shared" ca="1" si="1849"/>
        <v>0</v>
      </c>
    </row>
    <row r="8417" spans="6:22" x14ac:dyDescent="0.25">
      <c r="F8417">
        <f t="shared" si="1851"/>
        <v>8414</v>
      </c>
      <c r="G8417">
        <f t="shared" si="1852"/>
        <v>2.1034999999999999E-3</v>
      </c>
      <c r="H8417">
        <f t="shared" si="1842"/>
        <v>0</v>
      </c>
      <c r="I8417">
        <f t="shared" si="1850"/>
        <v>0</v>
      </c>
      <c r="J8417">
        <f t="shared" si="1853"/>
        <v>0</v>
      </c>
      <c r="L8417">
        <f t="shared" si="1854"/>
        <v>4390.3251249940713</v>
      </c>
      <c r="M8417">
        <f t="shared" si="1855"/>
        <v>1.0975812812485178E-3</v>
      </c>
      <c r="N8417">
        <f t="shared" si="1846"/>
        <v>0</v>
      </c>
      <c r="O8417">
        <f t="shared" si="1847"/>
        <v>0</v>
      </c>
      <c r="P8417">
        <f t="shared" si="1848"/>
        <v>0</v>
      </c>
      <c r="Q8417">
        <f t="shared" si="1843"/>
        <v>-0.796875</v>
      </c>
      <c r="R8417">
        <f>Random!A8415</f>
        <v>-0.39896677960586913</v>
      </c>
      <c r="T8417">
        <f t="shared" ca="1" si="1844"/>
        <v>-5.6010994019932168E-2</v>
      </c>
      <c r="U8417">
        <f t="shared" ca="1" si="1845"/>
        <v>0</v>
      </c>
      <c r="V8417">
        <f t="shared" ca="1" si="1849"/>
        <v>0</v>
      </c>
    </row>
    <row r="8418" spans="6:22" x14ac:dyDescent="0.25">
      <c r="F8418">
        <f t="shared" si="1851"/>
        <v>8415</v>
      </c>
      <c r="G8418">
        <f t="shared" si="1852"/>
        <v>2.1037500000000002E-3</v>
      </c>
      <c r="H8418">
        <f t="shared" si="1842"/>
        <v>0</v>
      </c>
      <c r="I8418">
        <f t="shared" si="1850"/>
        <v>0</v>
      </c>
      <c r="J8418">
        <f t="shared" si="1853"/>
        <v>0</v>
      </c>
      <c r="L8418">
        <f t="shared" si="1854"/>
        <v>4391.3251249940713</v>
      </c>
      <c r="M8418">
        <f t="shared" si="1855"/>
        <v>1.0978312812485178E-3</v>
      </c>
      <c r="N8418">
        <f t="shared" si="1846"/>
        <v>0</v>
      </c>
      <c r="O8418">
        <f t="shared" si="1847"/>
        <v>0</v>
      </c>
      <c r="P8418">
        <f t="shared" si="1848"/>
        <v>0</v>
      </c>
      <c r="Q8418">
        <f t="shared" si="1843"/>
        <v>0.6484375</v>
      </c>
      <c r="R8418">
        <f>Random!A8416</f>
        <v>0.32352751724637363</v>
      </c>
      <c r="T8418">
        <f t="shared" ca="1" si="1844"/>
        <v>-4.3957469465538926E-2</v>
      </c>
      <c r="U8418">
        <f t="shared" ca="1" si="1845"/>
        <v>0</v>
      </c>
      <c r="V8418">
        <f t="shared" ca="1" si="1849"/>
        <v>0</v>
      </c>
    </row>
    <row r="8419" spans="6:22" x14ac:dyDescent="0.25">
      <c r="F8419">
        <f t="shared" si="1851"/>
        <v>8416</v>
      </c>
      <c r="G8419">
        <f t="shared" si="1852"/>
        <v>2.104E-3</v>
      </c>
      <c r="H8419">
        <f t="shared" si="1842"/>
        <v>0</v>
      </c>
      <c r="I8419">
        <f t="shared" si="1850"/>
        <v>0</v>
      </c>
      <c r="J8419">
        <f t="shared" si="1853"/>
        <v>0</v>
      </c>
      <c r="L8419">
        <f t="shared" si="1854"/>
        <v>4392.3251249940713</v>
      </c>
      <c r="M8419">
        <f t="shared" si="1855"/>
        <v>1.0980812812485178E-3</v>
      </c>
      <c r="N8419">
        <f t="shared" si="1846"/>
        <v>0</v>
      </c>
      <c r="O8419">
        <f t="shared" si="1847"/>
        <v>0</v>
      </c>
      <c r="P8419">
        <f t="shared" si="1848"/>
        <v>0</v>
      </c>
      <c r="Q8419">
        <f t="shared" si="1843"/>
        <v>0.640625</v>
      </c>
      <c r="R8419">
        <f>Random!A8417</f>
        <v>0.32106445581303333</v>
      </c>
      <c r="T8419">
        <f t="shared" ca="1" si="1844"/>
        <v>-1.5208532614261297E-2</v>
      </c>
      <c r="U8419">
        <f t="shared" ca="1" si="1845"/>
        <v>0</v>
      </c>
      <c r="V8419">
        <f t="shared" ca="1" si="1849"/>
        <v>0</v>
      </c>
    </row>
    <row r="8420" spans="6:22" x14ac:dyDescent="0.25">
      <c r="F8420">
        <f t="shared" si="1851"/>
        <v>8417</v>
      </c>
      <c r="G8420">
        <f t="shared" si="1852"/>
        <v>2.1042499999999998E-3</v>
      </c>
      <c r="H8420">
        <f t="shared" si="1842"/>
        <v>0</v>
      </c>
      <c r="I8420">
        <f t="shared" si="1850"/>
        <v>0</v>
      </c>
      <c r="J8420">
        <f t="shared" si="1853"/>
        <v>0</v>
      </c>
      <c r="L8420">
        <f t="shared" si="1854"/>
        <v>4393.3251249940713</v>
      </c>
      <c r="M8420">
        <f t="shared" si="1855"/>
        <v>1.0983312812485179E-3</v>
      </c>
      <c r="N8420">
        <f t="shared" si="1846"/>
        <v>0</v>
      </c>
      <c r="O8420">
        <f t="shared" si="1847"/>
        <v>0</v>
      </c>
      <c r="P8420">
        <f t="shared" si="1848"/>
        <v>0</v>
      </c>
      <c r="Q8420">
        <f t="shared" si="1843"/>
        <v>0.7265625</v>
      </c>
      <c r="R8420">
        <f>Random!A8418</f>
        <v>0.36451787610050546</v>
      </c>
      <c r="T8420">
        <f t="shared" ca="1" si="1844"/>
        <v>1.7769079650851265E-2</v>
      </c>
      <c r="U8420">
        <f t="shared" ca="1" si="1845"/>
        <v>0</v>
      </c>
      <c r="V8420">
        <f t="shared" ca="1" si="1849"/>
        <v>0</v>
      </c>
    </row>
    <row r="8421" spans="6:22" x14ac:dyDescent="0.25">
      <c r="F8421">
        <f t="shared" si="1851"/>
        <v>8418</v>
      </c>
      <c r="G8421">
        <f t="shared" si="1852"/>
        <v>2.1045E-3</v>
      </c>
      <c r="H8421">
        <f t="shared" si="1842"/>
        <v>0</v>
      </c>
      <c r="I8421">
        <f t="shared" si="1850"/>
        <v>0</v>
      </c>
      <c r="J8421">
        <f t="shared" si="1853"/>
        <v>0</v>
      </c>
      <c r="L8421">
        <f t="shared" si="1854"/>
        <v>4394.3251249940713</v>
      </c>
      <c r="M8421">
        <f t="shared" si="1855"/>
        <v>1.0985812812485179E-3</v>
      </c>
      <c r="N8421">
        <f t="shared" si="1846"/>
        <v>0</v>
      </c>
      <c r="O8421">
        <f t="shared" si="1847"/>
        <v>0</v>
      </c>
      <c r="P8421">
        <f t="shared" si="1848"/>
        <v>0</v>
      </c>
      <c r="Q8421">
        <f t="shared" si="1843"/>
        <v>0.6640625</v>
      </c>
      <c r="R8421">
        <f>Random!A8419</f>
        <v>0.33159682947357394</v>
      </c>
      <c r="T8421">
        <f t="shared" ca="1" si="1844"/>
        <v>4.5401398546833165E-2</v>
      </c>
      <c r="U8421">
        <f t="shared" ca="1" si="1845"/>
        <v>0</v>
      </c>
      <c r="V8421">
        <f t="shared" ca="1" si="1849"/>
        <v>0</v>
      </c>
    </row>
    <row r="8422" spans="6:22" x14ac:dyDescent="0.25">
      <c r="F8422">
        <f t="shared" si="1851"/>
        <v>8419</v>
      </c>
      <c r="G8422">
        <f t="shared" si="1852"/>
        <v>2.1047499999999999E-3</v>
      </c>
      <c r="H8422">
        <f t="shared" si="1842"/>
        <v>0</v>
      </c>
      <c r="I8422">
        <f t="shared" si="1850"/>
        <v>0</v>
      </c>
      <c r="J8422">
        <f t="shared" si="1853"/>
        <v>0</v>
      </c>
      <c r="L8422">
        <f t="shared" si="1854"/>
        <v>4395.3251249940713</v>
      </c>
      <c r="M8422">
        <f t="shared" si="1855"/>
        <v>1.0988312812485177E-3</v>
      </c>
      <c r="N8422">
        <f t="shared" si="1846"/>
        <v>0</v>
      </c>
      <c r="O8422">
        <f t="shared" si="1847"/>
        <v>0</v>
      </c>
      <c r="P8422">
        <f t="shared" si="1848"/>
        <v>0</v>
      </c>
      <c r="Q8422">
        <f t="shared" si="1843"/>
        <v>-0.671875</v>
      </c>
      <c r="R8422">
        <f>Random!A8420</f>
        <v>-0.33625555389018447</v>
      </c>
      <c r="T8422">
        <f t="shared" ca="1" si="1844"/>
        <v>5.6030534081257279E-2</v>
      </c>
      <c r="U8422">
        <f t="shared" ca="1" si="1845"/>
        <v>0</v>
      </c>
      <c r="V8422">
        <f t="shared" ca="1" si="1849"/>
        <v>0</v>
      </c>
    </row>
    <row r="8423" spans="6:22" x14ac:dyDescent="0.25">
      <c r="F8423">
        <f t="shared" si="1851"/>
        <v>8420</v>
      </c>
      <c r="G8423">
        <f t="shared" si="1852"/>
        <v>2.1050000000000001E-3</v>
      </c>
      <c r="H8423">
        <f t="shared" si="1842"/>
        <v>0</v>
      </c>
      <c r="I8423">
        <f t="shared" si="1850"/>
        <v>0</v>
      </c>
      <c r="J8423">
        <f t="shared" si="1853"/>
        <v>0</v>
      </c>
      <c r="L8423">
        <f t="shared" si="1854"/>
        <v>4396.3251249940713</v>
      </c>
      <c r="M8423">
        <f t="shared" si="1855"/>
        <v>1.0990812812485178E-3</v>
      </c>
      <c r="N8423">
        <f t="shared" si="1846"/>
        <v>0</v>
      </c>
      <c r="O8423">
        <f t="shared" si="1847"/>
        <v>0</v>
      </c>
      <c r="P8423">
        <f t="shared" si="1848"/>
        <v>0</v>
      </c>
      <c r="Q8423">
        <f t="shared" si="1843"/>
        <v>-0.890625</v>
      </c>
      <c r="R8423">
        <f>Random!A8421</f>
        <v>-0.44715837952497228</v>
      </c>
      <c r="T8423">
        <f t="shared" ca="1" si="1844"/>
        <v>4.7207271086896339E-2</v>
      </c>
      <c r="U8423">
        <f t="shared" ca="1" si="1845"/>
        <v>0</v>
      </c>
      <c r="V8423">
        <f t="shared" ca="1" si="1849"/>
        <v>0</v>
      </c>
    </row>
    <row r="8424" spans="6:22" x14ac:dyDescent="0.25">
      <c r="F8424">
        <f t="shared" si="1851"/>
        <v>8421</v>
      </c>
      <c r="G8424">
        <f t="shared" si="1852"/>
        <v>2.1052499999999999E-3</v>
      </c>
      <c r="H8424">
        <f t="shared" si="1842"/>
        <v>0</v>
      </c>
      <c r="I8424">
        <f t="shared" si="1850"/>
        <v>0</v>
      </c>
      <c r="J8424">
        <f t="shared" si="1853"/>
        <v>0</v>
      </c>
      <c r="L8424">
        <f t="shared" si="1854"/>
        <v>4397.3251249940713</v>
      </c>
      <c r="M8424">
        <f t="shared" si="1855"/>
        <v>1.0993312812485178E-3</v>
      </c>
      <c r="N8424">
        <f t="shared" si="1846"/>
        <v>0</v>
      </c>
      <c r="O8424">
        <f t="shared" si="1847"/>
        <v>0</v>
      </c>
      <c r="P8424">
        <f t="shared" si="1848"/>
        <v>0</v>
      </c>
      <c r="Q8424">
        <f t="shared" si="1843"/>
        <v>0.3515625</v>
      </c>
      <c r="R8424">
        <f>Random!A8422</f>
        <v>0.17571285130267356</v>
      </c>
      <c r="T8424">
        <f t="shared" ca="1" si="1844"/>
        <v>2.1309601257758441E-2</v>
      </c>
      <c r="U8424">
        <f t="shared" ca="1" si="1845"/>
        <v>0</v>
      </c>
      <c r="V8424">
        <f t="shared" ca="1" si="1849"/>
        <v>0</v>
      </c>
    </row>
    <row r="8425" spans="6:22" x14ac:dyDescent="0.25">
      <c r="F8425">
        <f t="shared" si="1851"/>
        <v>8422</v>
      </c>
      <c r="G8425">
        <f t="shared" si="1852"/>
        <v>2.1055000000000002E-3</v>
      </c>
      <c r="H8425">
        <f t="shared" si="1842"/>
        <v>0</v>
      </c>
      <c r="I8425">
        <f t="shared" si="1850"/>
        <v>0</v>
      </c>
      <c r="J8425">
        <f t="shared" si="1853"/>
        <v>0</v>
      </c>
      <c r="L8425">
        <f t="shared" si="1854"/>
        <v>4398.3251249940713</v>
      </c>
      <c r="M8425">
        <f t="shared" si="1855"/>
        <v>1.0995812812485178E-3</v>
      </c>
      <c r="N8425">
        <f t="shared" si="1846"/>
        <v>0</v>
      </c>
      <c r="O8425">
        <f t="shared" si="1847"/>
        <v>0</v>
      </c>
      <c r="P8425">
        <f t="shared" si="1848"/>
        <v>0</v>
      </c>
      <c r="Q8425">
        <f t="shared" si="1843"/>
        <v>0.7265625</v>
      </c>
      <c r="R8425">
        <f>Random!A8423</f>
        <v>0.36426277132726503</v>
      </c>
      <c r="T8425">
        <f t="shared" ca="1" si="1844"/>
        <v>-1.4488574397405373E-2</v>
      </c>
      <c r="U8425">
        <f t="shared" ca="1" si="1845"/>
        <v>0</v>
      </c>
      <c r="V8425">
        <f t="shared" ca="1" si="1849"/>
        <v>0</v>
      </c>
    </row>
    <row r="8426" spans="6:22" x14ac:dyDescent="0.25">
      <c r="F8426">
        <f t="shared" si="1851"/>
        <v>8423</v>
      </c>
      <c r="G8426">
        <f t="shared" si="1852"/>
        <v>2.10575E-3</v>
      </c>
      <c r="H8426">
        <f t="shared" si="1842"/>
        <v>0</v>
      </c>
      <c r="I8426">
        <f t="shared" si="1850"/>
        <v>0</v>
      </c>
      <c r="J8426">
        <f t="shared" si="1853"/>
        <v>0</v>
      </c>
      <c r="L8426">
        <f t="shared" si="1854"/>
        <v>4399.3251249940713</v>
      </c>
      <c r="M8426">
        <f t="shared" si="1855"/>
        <v>1.0998312812485179E-3</v>
      </c>
      <c r="N8426">
        <f t="shared" si="1846"/>
        <v>0</v>
      </c>
      <c r="O8426">
        <f t="shared" si="1847"/>
        <v>0</v>
      </c>
      <c r="P8426">
        <f t="shared" si="1848"/>
        <v>0</v>
      </c>
      <c r="Q8426">
        <f t="shared" si="1843"/>
        <v>0.7734375</v>
      </c>
      <c r="R8426">
        <f>Random!A8424</f>
        <v>0.3851674829328694</v>
      </c>
      <c r="T8426">
        <f t="shared" ca="1" si="1844"/>
        <v>-4.6986896490518806E-2</v>
      </c>
      <c r="U8426">
        <f t="shared" ca="1" si="1845"/>
        <v>0</v>
      </c>
      <c r="V8426">
        <f t="shared" ca="1" si="1849"/>
        <v>0</v>
      </c>
    </row>
    <row r="8427" spans="6:22" x14ac:dyDescent="0.25">
      <c r="F8427">
        <f t="shared" si="1851"/>
        <v>8424</v>
      </c>
      <c r="G8427">
        <f t="shared" si="1852"/>
        <v>2.1059999999999998E-3</v>
      </c>
      <c r="H8427">
        <f t="shared" si="1842"/>
        <v>0</v>
      </c>
      <c r="I8427">
        <f t="shared" si="1850"/>
        <v>0</v>
      </c>
      <c r="J8427">
        <f t="shared" si="1853"/>
        <v>0</v>
      </c>
      <c r="L8427">
        <f t="shared" si="1854"/>
        <v>4400.3251249940713</v>
      </c>
      <c r="M8427">
        <f t="shared" si="1855"/>
        <v>1.1000812812485179E-3</v>
      </c>
      <c r="N8427">
        <f t="shared" si="1846"/>
        <v>0</v>
      </c>
      <c r="O8427">
        <f t="shared" si="1847"/>
        <v>0</v>
      </c>
      <c r="P8427">
        <f t="shared" si="1848"/>
        <v>0</v>
      </c>
      <c r="Q8427">
        <f t="shared" si="1843"/>
        <v>0.375</v>
      </c>
      <c r="R8427">
        <f>Random!A8425</f>
        <v>0.18675237721839244</v>
      </c>
      <c r="T8427">
        <f t="shared" ca="1" si="1844"/>
        <v>-6.4765899373910779E-2</v>
      </c>
      <c r="U8427">
        <f t="shared" ca="1" si="1845"/>
        <v>0</v>
      </c>
      <c r="V8427">
        <f t="shared" ca="1" si="1849"/>
        <v>0</v>
      </c>
    </row>
    <row r="8428" spans="6:22" x14ac:dyDescent="0.25">
      <c r="F8428">
        <f t="shared" si="1851"/>
        <v>8425</v>
      </c>
      <c r="G8428">
        <f t="shared" si="1852"/>
        <v>2.10625E-3</v>
      </c>
      <c r="H8428">
        <f t="shared" si="1842"/>
        <v>0</v>
      </c>
      <c r="I8428">
        <f t="shared" si="1850"/>
        <v>0</v>
      </c>
      <c r="J8428">
        <f t="shared" si="1853"/>
        <v>0</v>
      </c>
      <c r="L8428">
        <f t="shared" si="1854"/>
        <v>4401.3251249940713</v>
      </c>
      <c r="M8428">
        <f t="shared" si="1855"/>
        <v>1.1003312812485179E-3</v>
      </c>
      <c r="N8428">
        <f t="shared" si="1846"/>
        <v>0</v>
      </c>
      <c r="O8428">
        <f t="shared" si="1847"/>
        <v>0</v>
      </c>
      <c r="P8428">
        <f t="shared" si="1848"/>
        <v>0</v>
      </c>
      <c r="Q8428">
        <f t="shared" si="1843"/>
        <v>-0.7734375</v>
      </c>
      <c r="R8428">
        <f>Random!A8426</f>
        <v>-0.38499668260438602</v>
      </c>
      <c r="T8428">
        <f t="shared" ca="1" si="1844"/>
        <v>-5.9359958884706056E-2</v>
      </c>
      <c r="U8428">
        <f t="shared" ca="1" si="1845"/>
        <v>0</v>
      </c>
      <c r="V8428">
        <f t="shared" ca="1" si="1849"/>
        <v>0</v>
      </c>
    </row>
    <row r="8429" spans="6:22" x14ac:dyDescent="0.25">
      <c r="F8429">
        <f t="shared" si="1851"/>
        <v>8426</v>
      </c>
      <c r="G8429">
        <f t="shared" si="1852"/>
        <v>2.1064999999999999E-3</v>
      </c>
      <c r="H8429">
        <f t="shared" si="1842"/>
        <v>0</v>
      </c>
      <c r="I8429">
        <f t="shared" si="1850"/>
        <v>0</v>
      </c>
      <c r="J8429">
        <f t="shared" si="1853"/>
        <v>0</v>
      </c>
      <c r="L8429">
        <f t="shared" si="1854"/>
        <v>4402.3251249940713</v>
      </c>
      <c r="M8429">
        <f t="shared" si="1855"/>
        <v>1.1005812812485177E-3</v>
      </c>
      <c r="N8429">
        <f t="shared" si="1846"/>
        <v>0</v>
      </c>
      <c r="O8429">
        <f t="shared" si="1847"/>
        <v>0</v>
      </c>
      <c r="P8429">
        <f t="shared" si="1848"/>
        <v>0</v>
      </c>
      <c r="Q8429">
        <f t="shared" si="1843"/>
        <v>-0.5859375</v>
      </c>
      <c r="R8429">
        <f>Random!A8427</f>
        <v>-0.2932854073324318</v>
      </c>
      <c r="T8429">
        <f t="shared" ca="1" si="1844"/>
        <v>-3.1939123612120188E-2</v>
      </c>
      <c r="U8429">
        <f t="shared" ca="1" si="1845"/>
        <v>0</v>
      </c>
      <c r="V8429">
        <f t="shared" ca="1" si="1849"/>
        <v>0</v>
      </c>
    </row>
    <row r="8430" spans="6:22" x14ac:dyDescent="0.25">
      <c r="F8430">
        <f t="shared" si="1851"/>
        <v>8427</v>
      </c>
      <c r="G8430">
        <f t="shared" si="1852"/>
        <v>2.1067500000000001E-3</v>
      </c>
      <c r="H8430">
        <f t="shared" si="1842"/>
        <v>0</v>
      </c>
      <c r="I8430">
        <f t="shared" si="1850"/>
        <v>0</v>
      </c>
      <c r="J8430">
        <f t="shared" si="1853"/>
        <v>0</v>
      </c>
      <c r="L8430">
        <f t="shared" si="1854"/>
        <v>4403.3251249940713</v>
      </c>
      <c r="M8430">
        <f t="shared" si="1855"/>
        <v>1.1008312812485178E-3</v>
      </c>
      <c r="N8430">
        <f t="shared" si="1846"/>
        <v>0</v>
      </c>
      <c r="O8430">
        <f t="shared" si="1847"/>
        <v>0</v>
      </c>
      <c r="P8430">
        <f t="shared" si="1848"/>
        <v>0</v>
      </c>
      <c r="Q8430">
        <f t="shared" si="1843"/>
        <v>-0.1171875</v>
      </c>
      <c r="R8430">
        <f>Random!A8428</f>
        <v>-6.0059815049692933E-2</v>
      </c>
      <c r="T8430">
        <f t="shared" ca="1" si="1844"/>
        <v>8.988182263563153E-3</v>
      </c>
      <c r="U8430">
        <f t="shared" ca="1" si="1845"/>
        <v>0</v>
      </c>
      <c r="V8430">
        <f t="shared" ca="1" si="1849"/>
        <v>0</v>
      </c>
    </row>
    <row r="8431" spans="6:22" x14ac:dyDescent="0.25">
      <c r="F8431">
        <f t="shared" si="1851"/>
        <v>8428</v>
      </c>
      <c r="G8431">
        <f t="shared" si="1852"/>
        <v>2.1069999999999999E-3</v>
      </c>
      <c r="H8431">
        <f t="shared" si="1842"/>
        <v>0</v>
      </c>
      <c r="I8431">
        <f t="shared" si="1850"/>
        <v>0</v>
      </c>
      <c r="J8431">
        <f t="shared" si="1853"/>
        <v>0</v>
      </c>
      <c r="L8431">
        <f t="shared" si="1854"/>
        <v>4404.3251249940713</v>
      </c>
      <c r="M8431">
        <f t="shared" si="1855"/>
        <v>1.1010812812485178E-3</v>
      </c>
      <c r="N8431">
        <f t="shared" si="1846"/>
        <v>0</v>
      </c>
      <c r="O8431">
        <f t="shared" si="1847"/>
        <v>0</v>
      </c>
      <c r="P8431">
        <f t="shared" si="1848"/>
        <v>0</v>
      </c>
      <c r="Q8431">
        <f t="shared" si="1843"/>
        <v>0.5703125</v>
      </c>
      <c r="R8431">
        <f>Random!A8429</f>
        <v>0.28693379296153565</v>
      </c>
      <c r="T8431">
        <f t="shared" ca="1" si="1844"/>
        <v>4.7611840968372059E-2</v>
      </c>
      <c r="U8431">
        <f t="shared" ca="1" si="1845"/>
        <v>0</v>
      </c>
      <c r="V8431">
        <f t="shared" ca="1" si="1849"/>
        <v>0</v>
      </c>
    </row>
    <row r="8432" spans="6:22" x14ac:dyDescent="0.25">
      <c r="F8432">
        <f t="shared" si="1851"/>
        <v>8429</v>
      </c>
      <c r="G8432">
        <f t="shared" si="1852"/>
        <v>2.1072500000000002E-3</v>
      </c>
      <c r="H8432">
        <f t="shared" si="1842"/>
        <v>0</v>
      </c>
      <c r="I8432">
        <f t="shared" si="1850"/>
        <v>0</v>
      </c>
      <c r="J8432">
        <f t="shared" si="1853"/>
        <v>0</v>
      </c>
      <c r="L8432">
        <f t="shared" si="1854"/>
        <v>4405.3251249940713</v>
      </c>
      <c r="M8432">
        <f t="shared" si="1855"/>
        <v>1.1013312812485178E-3</v>
      </c>
      <c r="N8432">
        <f t="shared" si="1846"/>
        <v>0</v>
      </c>
      <c r="O8432">
        <f t="shared" si="1847"/>
        <v>0</v>
      </c>
      <c r="P8432">
        <f t="shared" si="1848"/>
        <v>0</v>
      </c>
      <c r="Q8432">
        <f t="shared" si="1843"/>
        <v>0.6484375</v>
      </c>
      <c r="R8432">
        <f>Random!A8430</f>
        <v>0.3257137781330397</v>
      </c>
      <c r="T8432">
        <f t="shared" ca="1" si="1844"/>
        <v>6.9045206622798727E-2</v>
      </c>
      <c r="U8432">
        <f t="shared" ca="1" si="1845"/>
        <v>0</v>
      </c>
      <c r="V8432">
        <f t="shared" ca="1" si="1849"/>
        <v>0</v>
      </c>
    </row>
    <row r="8433" spans="6:22" x14ac:dyDescent="0.25">
      <c r="F8433">
        <f t="shared" si="1851"/>
        <v>8430</v>
      </c>
      <c r="G8433">
        <f t="shared" si="1852"/>
        <v>2.1075E-3</v>
      </c>
      <c r="H8433">
        <f t="shared" si="1842"/>
        <v>0</v>
      </c>
      <c r="I8433">
        <f t="shared" si="1850"/>
        <v>0</v>
      </c>
      <c r="J8433">
        <f t="shared" si="1853"/>
        <v>0</v>
      </c>
      <c r="L8433">
        <f t="shared" si="1854"/>
        <v>4406.3251249940713</v>
      </c>
      <c r="M8433">
        <f t="shared" si="1855"/>
        <v>1.1015812812485179E-3</v>
      </c>
      <c r="N8433">
        <f t="shared" si="1846"/>
        <v>0</v>
      </c>
      <c r="O8433">
        <f t="shared" si="1847"/>
        <v>0</v>
      </c>
      <c r="P8433">
        <f t="shared" si="1848"/>
        <v>0</v>
      </c>
      <c r="Q8433">
        <f t="shared" si="1843"/>
        <v>-0.1484375</v>
      </c>
      <c r="R8433">
        <f>Random!A8431</f>
        <v>-7.6032779968424169E-2</v>
      </c>
      <c r="T8433">
        <f t="shared" ca="1" si="1844"/>
        <v>6.4673147289275659E-2</v>
      </c>
      <c r="U8433">
        <f t="shared" ca="1" si="1845"/>
        <v>0</v>
      </c>
      <c r="V8433">
        <f t="shared" ca="1" si="1849"/>
        <v>0</v>
      </c>
    </row>
    <row r="8434" spans="6:22" x14ac:dyDescent="0.25">
      <c r="F8434">
        <f t="shared" si="1851"/>
        <v>8431</v>
      </c>
      <c r="G8434">
        <f t="shared" si="1852"/>
        <v>2.1077499999999998E-3</v>
      </c>
      <c r="H8434">
        <f t="shared" si="1842"/>
        <v>0</v>
      </c>
      <c r="I8434">
        <f t="shared" si="1850"/>
        <v>0</v>
      </c>
      <c r="J8434">
        <f t="shared" si="1853"/>
        <v>0</v>
      </c>
      <c r="L8434">
        <f t="shared" si="1854"/>
        <v>4407.3251249940713</v>
      </c>
      <c r="M8434">
        <f t="shared" si="1855"/>
        <v>1.1018312812485179E-3</v>
      </c>
      <c r="N8434">
        <f t="shared" si="1846"/>
        <v>0</v>
      </c>
      <c r="O8434">
        <f t="shared" si="1847"/>
        <v>0</v>
      </c>
      <c r="P8434">
        <f t="shared" si="1848"/>
        <v>0</v>
      </c>
      <c r="Q8434">
        <f t="shared" si="1843"/>
        <v>0.671875</v>
      </c>
      <c r="R8434">
        <f>Random!A8432</f>
        <v>0.33538054260127337</v>
      </c>
      <c r="T8434">
        <f t="shared" ca="1" si="1844"/>
        <v>3.7602474891833985E-2</v>
      </c>
      <c r="U8434">
        <f t="shared" ca="1" si="1845"/>
        <v>0</v>
      </c>
      <c r="V8434">
        <f t="shared" ca="1" si="1849"/>
        <v>0</v>
      </c>
    </row>
    <row r="8435" spans="6:22" x14ac:dyDescent="0.25">
      <c r="F8435">
        <f t="shared" si="1851"/>
        <v>8432</v>
      </c>
      <c r="G8435">
        <f t="shared" si="1852"/>
        <v>2.1080000000000001E-3</v>
      </c>
      <c r="H8435">
        <f t="shared" si="1842"/>
        <v>0</v>
      </c>
      <c r="I8435">
        <f t="shared" si="1850"/>
        <v>0</v>
      </c>
      <c r="J8435">
        <f t="shared" si="1853"/>
        <v>0</v>
      </c>
      <c r="L8435">
        <f t="shared" si="1854"/>
        <v>4408.3251249940713</v>
      </c>
      <c r="M8435">
        <f t="shared" si="1855"/>
        <v>1.1020812812485177E-3</v>
      </c>
      <c r="N8435">
        <f t="shared" si="1846"/>
        <v>0</v>
      </c>
      <c r="O8435">
        <f t="shared" si="1847"/>
        <v>0</v>
      </c>
      <c r="P8435">
        <f t="shared" si="1848"/>
        <v>0</v>
      </c>
      <c r="Q8435">
        <f t="shared" si="1843"/>
        <v>9.375E-2</v>
      </c>
      <c r="R8435">
        <f>Random!A8433</f>
        <v>4.8635789366937687E-2</v>
      </c>
      <c r="T8435">
        <f t="shared" ca="1" si="1844"/>
        <v>-4.0791781747434594E-3</v>
      </c>
      <c r="U8435">
        <f t="shared" ca="1" si="1845"/>
        <v>0</v>
      </c>
      <c r="V8435">
        <f t="shared" ca="1" si="1849"/>
        <v>0</v>
      </c>
    </row>
    <row r="8436" spans="6:22" x14ac:dyDescent="0.25">
      <c r="F8436">
        <f t="shared" si="1851"/>
        <v>8433</v>
      </c>
      <c r="G8436">
        <f t="shared" si="1852"/>
        <v>2.1082499999999999E-3</v>
      </c>
      <c r="H8436">
        <f t="shared" si="1842"/>
        <v>0</v>
      </c>
      <c r="I8436">
        <f t="shared" si="1850"/>
        <v>0</v>
      </c>
      <c r="J8436">
        <f t="shared" si="1853"/>
        <v>0</v>
      </c>
      <c r="L8436">
        <f t="shared" si="1854"/>
        <v>4409.3251249940713</v>
      </c>
      <c r="M8436">
        <f t="shared" si="1855"/>
        <v>1.1023312812485178E-3</v>
      </c>
      <c r="N8436">
        <f t="shared" si="1846"/>
        <v>0</v>
      </c>
      <c r="O8436">
        <f t="shared" si="1847"/>
        <v>0</v>
      </c>
      <c r="P8436">
        <f t="shared" si="1848"/>
        <v>0</v>
      </c>
      <c r="Q8436">
        <f t="shared" si="1843"/>
        <v>-0.3359375</v>
      </c>
      <c r="R8436">
        <f>Random!A8434</f>
        <v>-0.16664978229577154</v>
      </c>
      <c r="T8436">
        <f t="shared" ca="1" si="1844"/>
        <v>-4.6494843791399378E-2</v>
      </c>
      <c r="U8436">
        <f t="shared" ca="1" si="1845"/>
        <v>0</v>
      </c>
      <c r="V8436">
        <f t="shared" ca="1" si="1849"/>
        <v>0</v>
      </c>
    </row>
    <row r="8437" spans="6:22" x14ac:dyDescent="0.25">
      <c r="F8437">
        <f t="shared" si="1851"/>
        <v>8434</v>
      </c>
      <c r="G8437">
        <f t="shared" si="1852"/>
        <v>2.1085000000000001E-3</v>
      </c>
      <c r="H8437">
        <f t="shared" si="1842"/>
        <v>0</v>
      </c>
      <c r="I8437">
        <f t="shared" si="1850"/>
        <v>0</v>
      </c>
      <c r="J8437">
        <f t="shared" si="1853"/>
        <v>0</v>
      </c>
      <c r="L8437">
        <f t="shared" si="1854"/>
        <v>4410.3251249940713</v>
      </c>
      <c r="M8437">
        <f t="shared" si="1855"/>
        <v>1.1025812812485178E-3</v>
      </c>
      <c r="N8437">
        <f t="shared" si="1846"/>
        <v>0</v>
      </c>
      <c r="O8437">
        <f t="shared" si="1847"/>
        <v>0</v>
      </c>
      <c r="P8437">
        <f t="shared" si="1848"/>
        <v>0</v>
      </c>
      <c r="Q8437">
        <f t="shared" si="1843"/>
        <v>0.875</v>
      </c>
      <c r="R8437">
        <f>Random!A8435</f>
        <v>0.4376842961535875</v>
      </c>
      <c r="T8437">
        <f t="shared" ca="1" si="1844"/>
        <v>-7.2835031958293078E-2</v>
      </c>
      <c r="U8437">
        <f t="shared" ca="1" si="1845"/>
        <v>0</v>
      </c>
      <c r="V8437">
        <f t="shared" ca="1" si="1849"/>
        <v>0</v>
      </c>
    </row>
    <row r="8438" spans="6:22" x14ac:dyDescent="0.25">
      <c r="F8438">
        <f t="shared" si="1851"/>
        <v>8435</v>
      </c>
      <c r="G8438">
        <f t="shared" si="1852"/>
        <v>2.1087499999999999E-3</v>
      </c>
      <c r="H8438">
        <f t="shared" si="1842"/>
        <v>0</v>
      </c>
      <c r="I8438">
        <f t="shared" si="1850"/>
        <v>0</v>
      </c>
      <c r="J8438">
        <f t="shared" si="1853"/>
        <v>0</v>
      </c>
      <c r="L8438">
        <f t="shared" si="1854"/>
        <v>4411.3251249940713</v>
      </c>
      <c r="M8438">
        <f t="shared" si="1855"/>
        <v>1.1028312812485178E-3</v>
      </c>
      <c r="N8438">
        <f t="shared" si="1846"/>
        <v>0</v>
      </c>
      <c r="O8438">
        <f t="shared" si="1847"/>
        <v>0</v>
      </c>
      <c r="P8438">
        <f t="shared" si="1848"/>
        <v>0</v>
      </c>
      <c r="Q8438">
        <f t="shared" si="1843"/>
        <v>-0.9296875</v>
      </c>
      <c r="R8438">
        <f>Random!A8436</f>
        <v>-0.464517101511143</v>
      </c>
      <c r="T8438">
        <f t="shared" ca="1" si="1844"/>
        <v>-7.4804692549498064E-2</v>
      </c>
      <c r="U8438">
        <f t="shared" ca="1" si="1845"/>
        <v>0</v>
      </c>
      <c r="V8438">
        <f t="shared" ca="1" si="1849"/>
        <v>0</v>
      </c>
    </row>
    <row r="8439" spans="6:22" x14ac:dyDescent="0.25">
      <c r="F8439">
        <f t="shared" si="1851"/>
        <v>8436</v>
      </c>
      <c r="G8439">
        <f t="shared" si="1852"/>
        <v>2.1090000000000002E-3</v>
      </c>
      <c r="H8439">
        <f t="shared" si="1842"/>
        <v>0</v>
      </c>
      <c r="I8439">
        <f t="shared" si="1850"/>
        <v>0</v>
      </c>
      <c r="J8439">
        <f t="shared" si="1853"/>
        <v>0</v>
      </c>
      <c r="L8439">
        <f t="shared" si="1854"/>
        <v>4412.3251249940713</v>
      </c>
      <c r="M8439">
        <f t="shared" si="1855"/>
        <v>1.1030812812485179E-3</v>
      </c>
      <c r="N8439">
        <f t="shared" si="1846"/>
        <v>0</v>
      </c>
      <c r="O8439">
        <f t="shared" si="1847"/>
        <v>0</v>
      </c>
      <c r="P8439">
        <f t="shared" si="1848"/>
        <v>0</v>
      </c>
      <c r="Q8439">
        <f t="shared" si="1843"/>
        <v>0.125</v>
      </c>
      <c r="R8439">
        <f>Random!A8437</f>
        <v>6.3959341254308466E-2</v>
      </c>
      <c r="T8439">
        <f t="shared" ca="1" si="1844"/>
        <v>-4.8698074500479339E-2</v>
      </c>
      <c r="U8439">
        <f t="shared" ca="1" si="1845"/>
        <v>0</v>
      </c>
      <c r="V8439">
        <f t="shared" ca="1" si="1849"/>
        <v>0</v>
      </c>
    </row>
    <row r="8440" spans="6:22" x14ac:dyDescent="0.25">
      <c r="F8440">
        <f t="shared" si="1851"/>
        <v>8437</v>
      </c>
      <c r="G8440">
        <f t="shared" si="1852"/>
        <v>2.10925E-3</v>
      </c>
      <c r="H8440">
        <f t="shared" si="1842"/>
        <v>0</v>
      </c>
      <c r="I8440">
        <f t="shared" si="1850"/>
        <v>0</v>
      </c>
      <c r="J8440">
        <f t="shared" si="1853"/>
        <v>0</v>
      </c>
      <c r="L8440">
        <f t="shared" si="1854"/>
        <v>4413.3251249940713</v>
      </c>
      <c r="M8440">
        <f t="shared" si="1855"/>
        <v>1.1033312812485179E-3</v>
      </c>
      <c r="N8440">
        <f t="shared" si="1846"/>
        <v>0</v>
      </c>
      <c r="O8440">
        <f t="shared" si="1847"/>
        <v>0</v>
      </c>
      <c r="P8440">
        <f t="shared" si="1848"/>
        <v>0</v>
      </c>
      <c r="Q8440">
        <f t="shared" si="1843"/>
        <v>-0.5234375</v>
      </c>
      <c r="R8440">
        <f>Random!A8438</f>
        <v>-0.26182829834479726</v>
      </c>
      <c r="T8440">
        <f t="shared" ca="1" si="1844"/>
        <v>-5.8399349088913109E-3</v>
      </c>
      <c r="U8440">
        <f t="shared" ca="1" si="1845"/>
        <v>0</v>
      </c>
      <c r="V8440">
        <f t="shared" ca="1" si="1849"/>
        <v>0</v>
      </c>
    </row>
    <row r="8441" spans="6:22" x14ac:dyDescent="0.25">
      <c r="F8441">
        <f t="shared" si="1851"/>
        <v>8438</v>
      </c>
      <c r="G8441">
        <f t="shared" si="1852"/>
        <v>2.1094999999999998E-3</v>
      </c>
      <c r="H8441">
        <f t="shared" si="1842"/>
        <v>0</v>
      </c>
      <c r="I8441">
        <f t="shared" si="1850"/>
        <v>0</v>
      </c>
      <c r="J8441">
        <f t="shared" si="1853"/>
        <v>0</v>
      </c>
      <c r="L8441">
        <f t="shared" si="1854"/>
        <v>4414.3251249940713</v>
      </c>
      <c r="M8441">
        <f t="shared" si="1855"/>
        <v>1.1035812812485179E-3</v>
      </c>
      <c r="N8441">
        <f t="shared" si="1846"/>
        <v>0</v>
      </c>
      <c r="O8441">
        <f t="shared" si="1847"/>
        <v>0</v>
      </c>
      <c r="P8441">
        <f t="shared" si="1848"/>
        <v>0</v>
      </c>
      <c r="Q8441">
        <f t="shared" si="1843"/>
        <v>0.2265625</v>
      </c>
      <c r="R8441">
        <f>Random!A8439</f>
        <v>0.1146973465009965</v>
      </c>
      <c r="T8441">
        <f t="shared" ca="1" si="1844"/>
        <v>4.1668420972560211E-2</v>
      </c>
      <c r="U8441">
        <f t="shared" ca="1" si="1845"/>
        <v>0</v>
      </c>
      <c r="V8441">
        <f t="shared" ca="1" si="1849"/>
        <v>0</v>
      </c>
    </row>
    <row r="8442" spans="6:22" x14ac:dyDescent="0.25">
      <c r="F8442">
        <f t="shared" si="1851"/>
        <v>8439</v>
      </c>
      <c r="G8442">
        <f t="shared" si="1852"/>
        <v>2.1097500000000001E-3</v>
      </c>
      <c r="H8442">
        <f t="shared" si="1842"/>
        <v>0</v>
      </c>
      <c r="I8442">
        <f t="shared" si="1850"/>
        <v>0</v>
      </c>
      <c r="J8442">
        <f t="shared" si="1853"/>
        <v>0</v>
      </c>
      <c r="L8442">
        <f t="shared" si="1854"/>
        <v>4415.3251249940713</v>
      </c>
      <c r="M8442">
        <f t="shared" si="1855"/>
        <v>1.1038312812485177E-3</v>
      </c>
      <c r="N8442">
        <f t="shared" si="1846"/>
        <v>0</v>
      </c>
      <c r="O8442">
        <f t="shared" si="1847"/>
        <v>0</v>
      </c>
      <c r="P8442">
        <f t="shared" si="1848"/>
        <v>0</v>
      </c>
      <c r="Q8442">
        <f t="shared" si="1843"/>
        <v>0.7890625</v>
      </c>
      <c r="R8442">
        <f>Random!A8440</f>
        <v>0.39645260745804212</v>
      </c>
      <c r="T8442">
        <f t="shared" ca="1" si="1844"/>
        <v>7.6260223289934911E-2</v>
      </c>
      <c r="U8442">
        <f t="shared" ca="1" si="1845"/>
        <v>0</v>
      </c>
      <c r="V8442">
        <f t="shared" ca="1" si="1849"/>
        <v>0</v>
      </c>
    </row>
    <row r="8443" spans="6:22" x14ac:dyDescent="0.25">
      <c r="F8443">
        <f t="shared" si="1851"/>
        <v>8440</v>
      </c>
      <c r="G8443">
        <f t="shared" si="1852"/>
        <v>2.1099999999999999E-3</v>
      </c>
      <c r="H8443">
        <f t="shared" si="1842"/>
        <v>0</v>
      </c>
      <c r="I8443">
        <f t="shared" si="1850"/>
        <v>0</v>
      </c>
      <c r="J8443">
        <f t="shared" si="1853"/>
        <v>0</v>
      </c>
      <c r="L8443">
        <f t="shared" si="1854"/>
        <v>4416.3251249940713</v>
      </c>
      <c r="M8443">
        <f t="shared" si="1855"/>
        <v>1.1040812812485178E-3</v>
      </c>
      <c r="N8443">
        <f t="shared" si="1846"/>
        <v>0</v>
      </c>
      <c r="O8443">
        <f t="shared" si="1847"/>
        <v>0</v>
      </c>
      <c r="P8443">
        <f t="shared" si="1848"/>
        <v>0</v>
      </c>
      <c r="Q8443">
        <f t="shared" si="1843"/>
        <v>8.59375E-2</v>
      </c>
      <c r="R8443">
        <f>Random!A8441</f>
        <v>4.2003216585276948E-2</v>
      </c>
      <c r="T8443">
        <f t="shared" ca="1" si="1844"/>
        <v>8.3890907139979959E-2</v>
      </c>
      <c r="U8443">
        <f t="shared" ca="1" si="1845"/>
        <v>0</v>
      </c>
      <c r="V8443">
        <f t="shared" ca="1" si="1849"/>
        <v>0</v>
      </c>
    </row>
    <row r="8444" spans="6:22" x14ac:dyDescent="0.25">
      <c r="F8444">
        <f t="shared" si="1851"/>
        <v>8441</v>
      </c>
      <c r="G8444">
        <f t="shared" si="1852"/>
        <v>2.1102500000000001E-3</v>
      </c>
      <c r="H8444">
        <f t="shared" si="1842"/>
        <v>0</v>
      </c>
      <c r="I8444">
        <f t="shared" si="1850"/>
        <v>0</v>
      </c>
      <c r="J8444">
        <f t="shared" si="1853"/>
        <v>0</v>
      </c>
      <c r="L8444">
        <f t="shared" si="1854"/>
        <v>4417.3251249940713</v>
      </c>
      <c r="M8444">
        <f t="shared" si="1855"/>
        <v>1.1043312812485178E-3</v>
      </c>
      <c r="N8444">
        <f t="shared" si="1846"/>
        <v>0</v>
      </c>
      <c r="O8444">
        <f t="shared" si="1847"/>
        <v>0</v>
      </c>
      <c r="P8444">
        <f t="shared" si="1848"/>
        <v>0</v>
      </c>
      <c r="Q8444">
        <f t="shared" si="1843"/>
        <v>-0.5078125</v>
      </c>
      <c r="R8444">
        <f>Random!A8442</f>
        <v>-0.25234463466220269</v>
      </c>
      <c r="T8444">
        <f t="shared" ca="1" si="1844"/>
        <v>6.1368626646262102E-2</v>
      </c>
      <c r="U8444">
        <f t="shared" ca="1" si="1845"/>
        <v>0</v>
      </c>
      <c r="V8444">
        <f t="shared" ca="1" si="1849"/>
        <v>0</v>
      </c>
    </row>
    <row r="8445" spans="6:22" x14ac:dyDescent="0.25">
      <c r="F8445">
        <f t="shared" si="1851"/>
        <v>8442</v>
      </c>
      <c r="G8445">
        <f t="shared" si="1852"/>
        <v>2.1105E-3</v>
      </c>
      <c r="H8445">
        <f t="shared" si="1842"/>
        <v>0</v>
      </c>
      <c r="I8445">
        <f t="shared" si="1850"/>
        <v>0</v>
      </c>
      <c r="J8445">
        <f t="shared" si="1853"/>
        <v>0</v>
      </c>
      <c r="L8445">
        <f t="shared" si="1854"/>
        <v>4418.3251249940713</v>
      </c>
      <c r="M8445">
        <f t="shared" si="1855"/>
        <v>1.1045812812485178E-3</v>
      </c>
      <c r="N8445">
        <f t="shared" si="1846"/>
        <v>0</v>
      </c>
      <c r="O8445">
        <f t="shared" si="1847"/>
        <v>0</v>
      </c>
      <c r="P8445">
        <f t="shared" si="1848"/>
        <v>0</v>
      </c>
      <c r="Q8445">
        <f t="shared" si="1843"/>
        <v>2.34375E-2</v>
      </c>
      <c r="R8445">
        <f>Random!A8443</f>
        <v>1.0095646140064751E-2</v>
      </c>
      <c r="T8445">
        <f t="shared" ca="1" si="1844"/>
        <v>1.8138944101223946E-2</v>
      </c>
      <c r="U8445">
        <f t="shared" ca="1" si="1845"/>
        <v>0</v>
      </c>
      <c r="V8445">
        <f t="shared" ca="1" si="1849"/>
        <v>0</v>
      </c>
    </row>
    <row r="8446" spans="6:22" x14ac:dyDescent="0.25">
      <c r="F8446">
        <f t="shared" si="1851"/>
        <v>8443</v>
      </c>
      <c r="G8446">
        <f t="shared" si="1852"/>
        <v>2.1107500000000002E-3</v>
      </c>
      <c r="H8446">
        <f t="shared" si="1842"/>
        <v>0</v>
      </c>
      <c r="I8446">
        <f t="shared" si="1850"/>
        <v>0</v>
      </c>
      <c r="J8446">
        <f t="shared" si="1853"/>
        <v>0</v>
      </c>
      <c r="L8446">
        <f t="shared" si="1854"/>
        <v>4419.3251249940713</v>
      </c>
      <c r="M8446">
        <f t="shared" si="1855"/>
        <v>1.1048312812485179E-3</v>
      </c>
      <c r="N8446">
        <f t="shared" si="1846"/>
        <v>0</v>
      </c>
      <c r="O8446">
        <f t="shared" si="1847"/>
        <v>0</v>
      </c>
      <c r="P8446">
        <f t="shared" si="1848"/>
        <v>0</v>
      </c>
      <c r="Q8446">
        <f t="shared" si="1843"/>
        <v>-3.125E-2</v>
      </c>
      <c r="R8446">
        <f>Random!A8444</f>
        <v>-1.4523989954836058E-2</v>
      </c>
      <c r="T8446">
        <f t="shared" ca="1" si="1844"/>
        <v>-3.3092546777689323E-2</v>
      </c>
      <c r="U8446">
        <f t="shared" ca="1" si="1845"/>
        <v>0</v>
      </c>
      <c r="V8446">
        <f t="shared" ca="1" si="1849"/>
        <v>0</v>
      </c>
    </row>
    <row r="8447" spans="6:22" x14ac:dyDescent="0.25">
      <c r="F8447">
        <f t="shared" si="1851"/>
        <v>8444</v>
      </c>
      <c r="G8447">
        <f t="shared" si="1852"/>
        <v>2.111E-3</v>
      </c>
      <c r="H8447">
        <f t="shared" si="1842"/>
        <v>0</v>
      </c>
      <c r="I8447">
        <f t="shared" si="1850"/>
        <v>0</v>
      </c>
      <c r="J8447">
        <f t="shared" si="1853"/>
        <v>0</v>
      </c>
      <c r="L8447">
        <f t="shared" si="1854"/>
        <v>4420.3251249940713</v>
      </c>
      <c r="M8447">
        <f t="shared" si="1855"/>
        <v>1.1050812812485179E-3</v>
      </c>
      <c r="N8447">
        <f t="shared" si="1846"/>
        <v>0</v>
      </c>
      <c r="O8447">
        <f t="shared" si="1847"/>
        <v>0</v>
      </c>
      <c r="P8447">
        <f t="shared" si="1848"/>
        <v>0</v>
      </c>
      <c r="Q8447">
        <f t="shared" si="1843"/>
        <v>0.7890625</v>
      </c>
      <c r="R8447">
        <f>Random!A8445</f>
        <v>0.39374696937801079</v>
      </c>
      <c r="T8447">
        <f t="shared" ca="1" si="1844"/>
        <v>-7.4111397194696657E-2</v>
      </c>
      <c r="U8447">
        <f t="shared" ca="1" si="1845"/>
        <v>0</v>
      </c>
      <c r="V8447">
        <f t="shared" ca="1" si="1849"/>
        <v>0</v>
      </c>
    </row>
    <row r="8448" spans="6:22" x14ac:dyDescent="0.25">
      <c r="F8448">
        <f t="shared" si="1851"/>
        <v>8445</v>
      </c>
      <c r="G8448">
        <f t="shared" si="1852"/>
        <v>2.1112499999999998E-3</v>
      </c>
      <c r="H8448">
        <f t="shared" si="1842"/>
        <v>0</v>
      </c>
      <c r="I8448">
        <f t="shared" si="1850"/>
        <v>0</v>
      </c>
      <c r="J8448">
        <f t="shared" si="1853"/>
        <v>0</v>
      </c>
      <c r="L8448">
        <f t="shared" si="1854"/>
        <v>4421.3251249940713</v>
      </c>
      <c r="M8448">
        <f t="shared" si="1855"/>
        <v>1.1053312812485177E-3</v>
      </c>
      <c r="N8448">
        <f t="shared" si="1846"/>
        <v>0</v>
      </c>
      <c r="O8448">
        <f t="shared" si="1847"/>
        <v>0</v>
      </c>
      <c r="P8448">
        <f t="shared" si="1848"/>
        <v>0</v>
      </c>
      <c r="Q8448">
        <f t="shared" si="1843"/>
        <v>-1</v>
      </c>
      <c r="R8448">
        <f>Random!A8446</f>
        <v>-0.49943893748825041</v>
      </c>
      <c r="T8448">
        <f t="shared" ca="1" si="1844"/>
        <v>-9.0697724844166994E-2</v>
      </c>
      <c r="U8448">
        <f t="shared" ca="1" si="1845"/>
        <v>0</v>
      </c>
      <c r="V8448">
        <f t="shared" ca="1" si="1849"/>
        <v>0</v>
      </c>
    </row>
    <row r="8449" spans="6:22" x14ac:dyDescent="0.25">
      <c r="F8449">
        <f t="shared" si="1851"/>
        <v>8446</v>
      </c>
      <c r="G8449">
        <f t="shared" si="1852"/>
        <v>2.1115000000000001E-3</v>
      </c>
      <c r="H8449">
        <f t="shared" si="1842"/>
        <v>0</v>
      </c>
      <c r="I8449">
        <f t="shared" si="1850"/>
        <v>0</v>
      </c>
      <c r="J8449">
        <f t="shared" si="1853"/>
        <v>0</v>
      </c>
      <c r="L8449">
        <f t="shared" si="1854"/>
        <v>4422.3251249940713</v>
      </c>
      <c r="M8449">
        <f t="shared" si="1855"/>
        <v>1.1055812812485178E-3</v>
      </c>
      <c r="N8449">
        <f t="shared" si="1846"/>
        <v>0</v>
      </c>
      <c r="O8449">
        <f t="shared" si="1847"/>
        <v>0</v>
      </c>
      <c r="P8449">
        <f t="shared" si="1848"/>
        <v>0</v>
      </c>
      <c r="Q8449">
        <f t="shared" si="1843"/>
        <v>0.71875</v>
      </c>
      <c r="R8449">
        <f>Random!A8447</f>
        <v>0.35776289524330263</v>
      </c>
      <c r="T8449">
        <f t="shared" ca="1" si="1844"/>
        <v>-7.4794150867430659E-2</v>
      </c>
      <c r="U8449">
        <f t="shared" ca="1" si="1845"/>
        <v>0</v>
      </c>
      <c r="V8449">
        <f t="shared" ca="1" si="1849"/>
        <v>0</v>
      </c>
    </row>
    <row r="8450" spans="6:22" x14ac:dyDescent="0.25">
      <c r="F8450">
        <f t="shared" si="1851"/>
        <v>8447</v>
      </c>
      <c r="G8450">
        <f t="shared" si="1852"/>
        <v>2.1117499999999999E-3</v>
      </c>
      <c r="H8450">
        <f t="shared" si="1842"/>
        <v>0</v>
      </c>
      <c r="I8450">
        <f t="shared" si="1850"/>
        <v>0</v>
      </c>
      <c r="J8450">
        <f t="shared" si="1853"/>
        <v>0</v>
      </c>
      <c r="L8450">
        <f t="shared" si="1854"/>
        <v>4423.3251249940713</v>
      </c>
      <c r="M8450">
        <f t="shared" si="1855"/>
        <v>1.1058312812485178E-3</v>
      </c>
      <c r="N8450">
        <f t="shared" si="1846"/>
        <v>0</v>
      </c>
      <c r="O8450">
        <f t="shared" si="1847"/>
        <v>0</v>
      </c>
      <c r="P8450">
        <f t="shared" si="1848"/>
        <v>0</v>
      </c>
      <c r="Q8450">
        <f t="shared" si="1843"/>
        <v>0.40625</v>
      </c>
      <c r="R8450">
        <f>Random!A8448</f>
        <v>0.20337705484935575</v>
      </c>
      <c r="T8450">
        <f t="shared" ca="1" si="1844"/>
        <v>-3.3997781380416696E-2</v>
      </c>
      <c r="U8450">
        <f t="shared" ca="1" si="1845"/>
        <v>0</v>
      </c>
      <c r="V8450">
        <f t="shared" ca="1" si="1849"/>
        <v>0</v>
      </c>
    </row>
    <row r="8451" spans="6:22" x14ac:dyDescent="0.25">
      <c r="F8451">
        <f t="shared" si="1851"/>
        <v>8448</v>
      </c>
      <c r="G8451">
        <f t="shared" si="1852"/>
        <v>2.1120000000000002E-3</v>
      </c>
      <c r="H8451">
        <f t="shared" ref="H8451:H8514" si="1856">IF(AND(0&lt;=F8451, F8451&lt;=$D$10),2*PI()*($D$8+$D$5*G8451/(2*$D$6))*G8451,0)</f>
        <v>0</v>
      </c>
      <c r="I8451">
        <f t="shared" si="1850"/>
        <v>0</v>
      </c>
      <c r="J8451">
        <f t="shared" si="1853"/>
        <v>0</v>
      </c>
      <c r="L8451">
        <f t="shared" si="1854"/>
        <v>4424.3251249940713</v>
      </c>
      <c r="M8451">
        <f t="shared" si="1855"/>
        <v>1.1060812812485178E-3</v>
      </c>
      <c r="N8451">
        <f t="shared" si="1846"/>
        <v>0</v>
      </c>
      <c r="O8451">
        <f t="shared" si="1847"/>
        <v>0</v>
      </c>
      <c r="P8451">
        <f t="shared" si="1848"/>
        <v>0</v>
      </c>
      <c r="Q8451">
        <f t="shared" ref="Q8451:Q8514" si="1857">ROUND((O8451+$D$13*R8451)*$D$3,0)/($D$3)</f>
        <v>-0.640625</v>
      </c>
      <c r="R8451">
        <f>Random!A8449</f>
        <v>-0.31862677597050382</v>
      </c>
      <c r="T8451">
        <f t="shared" ref="T8451:T8514" ca="1" si="1858">IF(F8451&lt;$D$10,0,IFERROR(CORREL(OFFSET($J$3,0,0,$D$10,1),OFFSET($Q$3,F8451-$D$10,0,$D$10,1)),0))</f>
        <v>1.7930833105635056E-2</v>
      </c>
      <c r="U8451">
        <f t="shared" ref="U8451:U8514" ca="1" si="1859">IF(T8451&gt;$D$14,T8451,0)</f>
        <v>0</v>
      </c>
      <c r="V8451">
        <f t="shared" ca="1" si="1849"/>
        <v>0</v>
      </c>
    </row>
    <row r="8452" spans="6:22" x14ac:dyDescent="0.25">
      <c r="F8452">
        <f t="shared" si="1851"/>
        <v>8449</v>
      </c>
      <c r="G8452">
        <f t="shared" si="1852"/>
        <v>2.11225E-3</v>
      </c>
      <c r="H8452">
        <f t="shared" si="1856"/>
        <v>0</v>
      </c>
      <c r="I8452">
        <f t="shared" si="1850"/>
        <v>0</v>
      </c>
      <c r="J8452">
        <f t="shared" si="1853"/>
        <v>0</v>
      </c>
      <c r="L8452">
        <f t="shared" si="1854"/>
        <v>4425.3251249940713</v>
      </c>
      <c r="M8452">
        <f t="shared" si="1855"/>
        <v>1.1063312812485179E-3</v>
      </c>
      <c r="N8452">
        <f t="shared" ref="N8452:N8515" si="1860">IF(AND(0&lt;=M8452,M8452&lt;=$D$6),2*PI()*($D$8+$D$5*M8452/(2*$D$6))*M8452,0)</f>
        <v>0</v>
      </c>
      <c r="O8452">
        <f t="shared" ref="O8452:O8515" si="1861">SIN(N8452)</f>
        <v>0</v>
      </c>
      <c r="P8452">
        <f t="shared" ref="P8452:P8515" si="1862">ROUND(O8452*$D$3,0)/($D$3)</f>
        <v>0</v>
      </c>
      <c r="Q8452">
        <f t="shared" si="1857"/>
        <v>0.1484375</v>
      </c>
      <c r="R8452">
        <f>Random!A8450</f>
        <v>7.2918274280427298E-2</v>
      </c>
      <c r="T8452">
        <f t="shared" ca="1" si="1858"/>
        <v>6.4339354864911852E-2</v>
      </c>
      <c r="U8452">
        <f t="shared" ca="1" si="1859"/>
        <v>0</v>
      </c>
      <c r="V8452">
        <f t="shared" ref="V8452:V8515" ca="1" si="1863">U8452*G8452</f>
        <v>0</v>
      </c>
    </row>
    <row r="8453" spans="6:22" x14ac:dyDescent="0.25">
      <c r="F8453">
        <f t="shared" si="1851"/>
        <v>8450</v>
      </c>
      <c r="G8453">
        <f t="shared" si="1852"/>
        <v>2.1124999999999998E-3</v>
      </c>
      <c r="H8453">
        <f t="shared" si="1856"/>
        <v>0</v>
      </c>
      <c r="I8453">
        <f t="shared" ref="I8453:I8516" si="1864">SIN(H8453)</f>
        <v>0</v>
      </c>
      <c r="J8453">
        <f t="shared" si="1853"/>
        <v>0</v>
      </c>
      <c r="L8453">
        <f t="shared" si="1854"/>
        <v>4426.3251249940713</v>
      </c>
      <c r="M8453">
        <f t="shared" si="1855"/>
        <v>1.1065812812485179E-3</v>
      </c>
      <c r="N8453">
        <f t="shared" si="1860"/>
        <v>0</v>
      </c>
      <c r="O8453">
        <f t="shared" si="1861"/>
        <v>0</v>
      </c>
      <c r="P8453">
        <f t="shared" si="1862"/>
        <v>0</v>
      </c>
      <c r="Q8453">
        <f t="shared" si="1857"/>
        <v>0.125</v>
      </c>
      <c r="R8453">
        <f>Random!A8451</f>
        <v>6.2997045826395537E-2</v>
      </c>
      <c r="T8453">
        <f t="shared" ca="1" si="1858"/>
        <v>8.9484197215371319E-2</v>
      </c>
      <c r="U8453">
        <f t="shared" ca="1" si="1859"/>
        <v>0</v>
      </c>
      <c r="V8453">
        <f t="shared" ca="1" si="1863"/>
        <v>0</v>
      </c>
    </row>
    <row r="8454" spans="6:22" x14ac:dyDescent="0.25">
      <c r="F8454">
        <f t="shared" si="1851"/>
        <v>8451</v>
      </c>
      <c r="G8454">
        <f t="shared" si="1852"/>
        <v>2.11275E-3</v>
      </c>
      <c r="H8454">
        <f t="shared" si="1856"/>
        <v>0</v>
      </c>
      <c r="I8454">
        <f t="shared" si="1864"/>
        <v>0</v>
      </c>
      <c r="J8454">
        <f t="shared" si="1853"/>
        <v>0</v>
      </c>
      <c r="L8454">
        <f t="shared" si="1854"/>
        <v>4427.3251249940713</v>
      </c>
      <c r="M8454">
        <f t="shared" si="1855"/>
        <v>1.1068312812485179E-3</v>
      </c>
      <c r="N8454">
        <f t="shared" si="1860"/>
        <v>0</v>
      </c>
      <c r="O8454">
        <f t="shared" si="1861"/>
        <v>0</v>
      </c>
      <c r="P8454">
        <f t="shared" si="1862"/>
        <v>0</v>
      </c>
      <c r="Q8454">
        <f t="shared" si="1857"/>
        <v>-0.5859375</v>
      </c>
      <c r="R8454">
        <f>Random!A8452</f>
        <v>-0.29228265141143372</v>
      </c>
      <c r="T8454">
        <f t="shared" ca="1" si="1858"/>
        <v>8.3045439640435231E-2</v>
      </c>
      <c r="U8454">
        <f t="shared" ca="1" si="1859"/>
        <v>0</v>
      </c>
      <c r="V8454">
        <f t="shared" ca="1" si="1863"/>
        <v>0</v>
      </c>
    </row>
    <row r="8455" spans="6:22" x14ac:dyDescent="0.25">
      <c r="F8455">
        <f t="shared" si="1851"/>
        <v>8452</v>
      </c>
      <c r="G8455">
        <f t="shared" si="1852"/>
        <v>2.1129999999999999E-3</v>
      </c>
      <c r="H8455">
        <f t="shared" si="1856"/>
        <v>0</v>
      </c>
      <c r="I8455">
        <f t="shared" si="1864"/>
        <v>0</v>
      </c>
      <c r="J8455">
        <f t="shared" si="1853"/>
        <v>0</v>
      </c>
      <c r="L8455">
        <f t="shared" si="1854"/>
        <v>4428.3251249940713</v>
      </c>
      <c r="M8455">
        <f t="shared" si="1855"/>
        <v>1.1070812812485177E-3</v>
      </c>
      <c r="N8455">
        <f t="shared" si="1860"/>
        <v>0</v>
      </c>
      <c r="O8455">
        <f t="shared" si="1861"/>
        <v>0</v>
      </c>
      <c r="P8455">
        <f t="shared" si="1862"/>
        <v>0</v>
      </c>
      <c r="Q8455">
        <f t="shared" si="1857"/>
        <v>0.5859375</v>
      </c>
      <c r="R8455">
        <f>Random!A8453</f>
        <v>0.29266540794113172</v>
      </c>
      <c r="T8455">
        <f t="shared" ca="1" si="1858"/>
        <v>4.9311015291256477E-2</v>
      </c>
      <c r="U8455">
        <f t="shared" ca="1" si="1859"/>
        <v>0</v>
      </c>
      <c r="V8455">
        <f t="shared" ca="1" si="1863"/>
        <v>0</v>
      </c>
    </row>
    <row r="8456" spans="6:22" x14ac:dyDescent="0.25">
      <c r="F8456">
        <f t="shared" si="1851"/>
        <v>8453</v>
      </c>
      <c r="G8456">
        <f t="shared" si="1852"/>
        <v>2.1132500000000001E-3</v>
      </c>
      <c r="H8456">
        <f t="shared" si="1856"/>
        <v>0</v>
      </c>
      <c r="I8456">
        <f t="shared" si="1864"/>
        <v>0</v>
      </c>
      <c r="J8456">
        <f t="shared" si="1853"/>
        <v>0</v>
      </c>
      <c r="L8456">
        <f t="shared" si="1854"/>
        <v>4429.3251249940713</v>
      </c>
      <c r="M8456">
        <f t="shared" si="1855"/>
        <v>1.1073312812485178E-3</v>
      </c>
      <c r="N8456">
        <f t="shared" si="1860"/>
        <v>0</v>
      </c>
      <c r="O8456">
        <f t="shared" si="1861"/>
        <v>0</v>
      </c>
      <c r="P8456">
        <f t="shared" si="1862"/>
        <v>0</v>
      </c>
      <c r="Q8456">
        <f t="shared" si="1857"/>
        <v>0.140625</v>
      </c>
      <c r="R8456">
        <f>Random!A8454</f>
        <v>7.104255841609497E-2</v>
      </c>
      <c r="T8456">
        <f t="shared" ca="1" si="1858"/>
        <v>-2.1229655588124153E-3</v>
      </c>
      <c r="U8456">
        <f t="shared" ca="1" si="1859"/>
        <v>0</v>
      </c>
      <c r="V8456">
        <f t="shared" ca="1" si="1863"/>
        <v>0</v>
      </c>
    </row>
    <row r="8457" spans="6:22" x14ac:dyDescent="0.25">
      <c r="F8457">
        <f t="shared" si="1851"/>
        <v>8454</v>
      </c>
      <c r="G8457">
        <f t="shared" si="1852"/>
        <v>2.1134999999999999E-3</v>
      </c>
      <c r="H8457">
        <f t="shared" si="1856"/>
        <v>0</v>
      </c>
      <c r="I8457">
        <f t="shared" si="1864"/>
        <v>0</v>
      </c>
      <c r="J8457">
        <f t="shared" si="1853"/>
        <v>0</v>
      </c>
      <c r="L8457">
        <f t="shared" si="1854"/>
        <v>4430.3251249940713</v>
      </c>
      <c r="M8457">
        <f t="shared" si="1855"/>
        <v>1.1075812812485178E-3</v>
      </c>
      <c r="N8457">
        <f t="shared" si="1860"/>
        <v>0</v>
      </c>
      <c r="O8457">
        <f t="shared" si="1861"/>
        <v>0</v>
      </c>
      <c r="P8457">
        <f t="shared" si="1862"/>
        <v>0</v>
      </c>
      <c r="Q8457">
        <f t="shared" si="1857"/>
        <v>-0.1796875</v>
      </c>
      <c r="R8457">
        <f>Random!A8455</f>
        <v>-8.8531658957681225E-2</v>
      </c>
      <c r="T8457">
        <f t="shared" ca="1" si="1858"/>
        <v>-5.2644412837649833E-2</v>
      </c>
      <c r="U8457">
        <f t="shared" ca="1" si="1859"/>
        <v>0</v>
      </c>
      <c r="V8457">
        <f t="shared" ca="1" si="1863"/>
        <v>0</v>
      </c>
    </row>
    <row r="8458" spans="6:22" x14ac:dyDescent="0.25">
      <c r="F8458">
        <f t="shared" si="1851"/>
        <v>8455</v>
      </c>
      <c r="G8458">
        <f t="shared" si="1852"/>
        <v>2.1137500000000002E-3</v>
      </c>
      <c r="H8458">
        <f t="shared" si="1856"/>
        <v>0</v>
      </c>
      <c r="I8458">
        <f t="shared" si="1864"/>
        <v>0</v>
      </c>
      <c r="J8458">
        <f t="shared" si="1853"/>
        <v>0</v>
      </c>
      <c r="L8458">
        <f t="shared" si="1854"/>
        <v>4431.3251249940713</v>
      </c>
      <c r="M8458">
        <f t="shared" si="1855"/>
        <v>1.1078312812485178E-3</v>
      </c>
      <c r="N8458">
        <f t="shared" si="1860"/>
        <v>0</v>
      </c>
      <c r="O8458">
        <f t="shared" si="1861"/>
        <v>0</v>
      </c>
      <c r="P8458">
        <f t="shared" si="1862"/>
        <v>0</v>
      </c>
      <c r="Q8458">
        <f t="shared" si="1857"/>
        <v>0.7421875</v>
      </c>
      <c r="R8458">
        <f>Random!A8456</f>
        <v>0.37038620202292116</v>
      </c>
      <c r="T8458">
        <f t="shared" ca="1" si="1858"/>
        <v>-8.3742083372975132E-2</v>
      </c>
      <c r="U8458">
        <f t="shared" ca="1" si="1859"/>
        <v>0</v>
      </c>
      <c r="V8458">
        <f t="shared" ca="1" si="1863"/>
        <v>0</v>
      </c>
    </row>
    <row r="8459" spans="6:22" x14ac:dyDescent="0.25">
      <c r="F8459">
        <f t="shared" si="1851"/>
        <v>8456</v>
      </c>
      <c r="G8459">
        <f t="shared" si="1852"/>
        <v>2.114E-3</v>
      </c>
      <c r="H8459">
        <f t="shared" si="1856"/>
        <v>0</v>
      </c>
      <c r="I8459">
        <f t="shared" si="1864"/>
        <v>0</v>
      </c>
      <c r="J8459">
        <f t="shared" si="1853"/>
        <v>0</v>
      </c>
      <c r="L8459">
        <f t="shared" si="1854"/>
        <v>4432.3251249940713</v>
      </c>
      <c r="M8459">
        <f t="shared" si="1855"/>
        <v>1.1080812812485179E-3</v>
      </c>
      <c r="N8459">
        <f t="shared" si="1860"/>
        <v>0</v>
      </c>
      <c r="O8459">
        <f t="shared" si="1861"/>
        <v>0</v>
      </c>
      <c r="P8459">
        <f t="shared" si="1862"/>
        <v>0</v>
      </c>
      <c r="Q8459">
        <f t="shared" si="1857"/>
        <v>-0.234375</v>
      </c>
      <c r="R8459">
        <f>Random!A8457</f>
        <v>-0.11889942362004835</v>
      </c>
      <c r="T8459">
        <f t="shared" ca="1" si="1858"/>
        <v>-8.6223362714656207E-2</v>
      </c>
      <c r="U8459">
        <f t="shared" ca="1" si="1859"/>
        <v>0</v>
      </c>
      <c r="V8459">
        <f t="shared" ca="1" si="1863"/>
        <v>0</v>
      </c>
    </row>
    <row r="8460" spans="6:22" x14ac:dyDescent="0.25">
      <c r="F8460">
        <f t="shared" si="1851"/>
        <v>8457</v>
      </c>
      <c r="G8460">
        <f t="shared" si="1852"/>
        <v>2.1142499999999998E-3</v>
      </c>
      <c r="H8460">
        <f t="shared" si="1856"/>
        <v>0</v>
      </c>
      <c r="I8460">
        <f t="shared" si="1864"/>
        <v>0</v>
      </c>
      <c r="J8460">
        <f t="shared" si="1853"/>
        <v>0</v>
      </c>
      <c r="L8460">
        <f t="shared" si="1854"/>
        <v>4433.3251249940713</v>
      </c>
      <c r="M8460">
        <f t="shared" si="1855"/>
        <v>1.1083312812485179E-3</v>
      </c>
      <c r="N8460">
        <f t="shared" si="1860"/>
        <v>0</v>
      </c>
      <c r="O8460">
        <f t="shared" si="1861"/>
        <v>0</v>
      </c>
      <c r="P8460">
        <f t="shared" si="1862"/>
        <v>0</v>
      </c>
      <c r="Q8460">
        <f t="shared" si="1857"/>
        <v>3.90625E-2</v>
      </c>
      <c r="R8460">
        <f>Random!A8458</f>
        <v>2.0140575322775023E-2</v>
      </c>
      <c r="T8460">
        <f t="shared" ca="1" si="1858"/>
        <v>-5.8552999349670225E-2</v>
      </c>
      <c r="U8460">
        <f t="shared" ca="1" si="1859"/>
        <v>0</v>
      </c>
      <c r="V8460">
        <f t="shared" ca="1" si="1863"/>
        <v>0</v>
      </c>
    </row>
    <row r="8461" spans="6:22" x14ac:dyDescent="0.25">
      <c r="F8461">
        <f t="shared" si="1851"/>
        <v>8458</v>
      </c>
      <c r="G8461">
        <f t="shared" si="1852"/>
        <v>2.1145000000000001E-3</v>
      </c>
      <c r="H8461">
        <f t="shared" si="1856"/>
        <v>0</v>
      </c>
      <c r="I8461">
        <f t="shared" si="1864"/>
        <v>0</v>
      </c>
      <c r="J8461">
        <f t="shared" si="1853"/>
        <v>0</v>
      </c>
      <c r="L8461">
        <f t="shared" si="1854"/>
        <v>4434.3251249940713</v>
      </c>
      <c r="M8461">
        <f t="shared" si="1855"/>
        <v>1.1085812812485177E-3</v>
      </c>
      <c r="N8461">
        <f t="shared" si="1860"/>
        <v>0</v>
      </c>
      <c r="O8461">
        <f t="shared" si="1861"/>
        <v>0</v>
      </c>
      <c r="P8461">
        <f t="shared" si="1862"/>
        <v>0</v>
      </c>
      <c r="Q8461">
        <f t="shared" si="1857"/>
        <v>0.8984375</v>
      </c>
      <c r="R8461">
        <f>Random!A8459</f>
        <v>0.45022886363395664</v>
      </c>
      <c r="T8461">
        <f t="shared" ca="1" si="1858"/>
        <v>-9.6962346611192771E-3</v>
      </c>
      <c r="U8461">
        <f t="shared" ca="1" si="1859"/>
        <v>0</v>
      </c>
      <c r="V8461">
        <f t="shared" ca="1" si="1863"/>
        <v>0</v>
      </c>
    </row>
    <row r="8462" spans="6:22" x14ac:dyDescent="0.25">
      <c r="F8462">
        <f t="shared" si="1851"/>
        <v>8459</v>
      </c>
      <c r="G8462">
        <f t="shared" si="1852"/>
        <v>2.1147499999999999E-3</v>
      </c>
      <c r="H8462">
        <f t="shared" si="1856"/>
        <v>0</v>
      </c>
      <c r="I8462">
        <f t="shared" si="1864"/>
        <v>0</v>
      </c>
      <c r="J8462">
        <f t="shared" si="1853"/>
        <v>0</v>
      </c>
      <c r="L8462">
        <f t="shared" si="1854"/>
        <v>4435.3251249940713</v>
      </c>
      <c r="M8462">
        <f t="shared" si="1855"/>
        <v>1.1088312812485178E-3</v>
      </c>
      <c r="N8462">
        <f t="shared" si="1860"/>
        <v>0</v>
      </c>
      <c r="O8462">
        <f t="shared" si="1861"/>
        <v>0</v>
      </c>
      <c r="P8462">
        <f t="shared" si="1862"/>
        <v>0</v>
      </c>
      <c r="Q8462">
        <f t="shared" si="1857"/>
        <v>0.4609375</v>
      </c>
      <c r="R8462">
        <f>Random!A8460</f>
        <v>0.23117080368693788</v>
      </c>
      <c r="T8462">
        <f t="shared" ca="1" si="1858"/>
        <v>4.2031176554396005E-2</v>
      </c>
      <c r="U8462">
        <f t="shared" ca="1" si="1859"/>
        <v>0</v>
      </c>
      <c r="V8462">
        <f t="shared" ca="1" si="1863"/>
        <v>0</v>
      </c>
    </row>
    <row r="8463" spans="6:22" x14ac:dyDescent="0.25">
      <c r="F8463">
        <f t="shared" si="1851"/>
        <v>8460</v>
      </c>
      <c r="G8463">
        <f t="shared" si="1852"/>
        <v>2.1150000000000001E-3</v>
      </c>
      <c r="H8463">
        <f t="shared" si="1856"/>
        <v>0</v>
      </c>
      <c r="I8463">
        <f t="shared" si="1864"/>
        <v>0</v>
      </c>
      <c r="J8463">
        <f t="shared" si="1853"/>
        <v>0</v>
      </c>
      <c r="L8463">
        <f t="shared" si="1854"/>
        <v>4436.3251249940713</v>
      </c>
      <c r="M8463">
        <f t="shared" si="1855"/>
        <v>1.1090812812485178E-3</v>
      </c>
      <c r="N8463">
        <f t="shared" si="1860"/>
        <v>0</v>
      </c>
      <c r="O8463">
        <f t="shared" si="1861"/>
        <v>0</v>
      </c>
      <c r="P8463">
        <f t="shared" si="1862"/>
        <v>0</v>
      </c>
      <c r="Q8463">
        <f t="shared" si="1857"/>
        <v>-0.203125</v>
      </c>
      <c r="R8463">
        <f>Random!A8461</f>
        <v>-0.10098666232905495</v>
      </c>
      <c r="T8463">
        <f t="shared" ca="1" si="1858"/>
        <v>7.9587804534092921E-2</v>
      </c>
      <c r="U8463">
        <f t="shared" ca="1" si="1859"/>
        <v>0</v>
      </c>
      <c r="V8463">
        <f t="shared" ca="1" si="1863"/>
        <v>0</v>
      </c>
    </row>
    <row r="8464" spans="6:22" x14ac:dyDescent="0.25">
      <c r="F8464">
        <f t="shared" si="1851"/>
        <v>8461</v>
      </c>
      <c r="G8464">
        <f t="shared" si="1852"/>
        <v>2.1152499999999999E-3</v>
      </c>
      <c r="H8464">
        <f t="shared" si="1856"/>
        <v>0</v>
      </c>
      <c r="I8464">
        <f t="shared" si="1864"/>
        <v>0</v>
      </c>
      <c r="J8464">
        <f t="shared" si="1853"/>
        <v>0</v>
      </c>
      <c r="L8464">
        <f t="shared" si="1854"/>
        <v>4437.3251249940713</v>
      </c>
      <c r="M8464">
        <f t="shared" si="1855"/>
        <v>1.1093312812485178E-3</v>
      </c>
      <c r="N8464">
        <f t="shared" si="1860"/>
        <v>0</v>
      </c>
      <c r="O8464">
        <f t="shared" si="1861"/>
        <v>0</v>
      </c>
      <c r="P8464">
        <f t="shared" si="1862"/>
        <v>0</v>
      </c>
      <c r="Q8464">
        <f t="shared" si="1857"/>
        <v>-0.828125</v>
      </c>
      <c r="R8464">
        <f>Random!A8462</f>
        <v>-0.41597080276986398</v>
      </c>
      <c r="T8464">
        <f t="shared" ca="1" si="1858"/>
        <v>8.9362334714089622E-2</v>
      </c>
      <c r="U8464">
        <f t="shared" ca="1" si="1859"/>
        <v>0</v>
      </c>
      <c r="V8464">
        <f t="shared" ca="1" si="1863"/>
        <v>0</v>
      </c>
    </row>
    <row r="8465" spans="6:22" x14ac:dyDescent="0.25">
      <c r="F8465">
        <f t="shared" si="1851"/>
        <v>8462</v>
      </c>
      <c r="G8465">
        <f t="shared" si="1852"/>
        <v>2.1155000000000002E-3</v>
      </c>
      <c r="H8465">
        <f t="shared" si="1856"/>
        <v>0</v>
      </c>
      <c r="I8465">
        <f t="shared" si="1864"/>
        <v>0</v>
      </c>
      <c r="J8465">
        <f t="shared" si="1853"/>
        <v>0</v>
      </c>
      <c r="L8465">
        <f t="shared" si="1854"/>
        <v>4438.3251249940713</v>
      </c>
      <c r="M8465">
        <f t="shared" si="1855"/>
        <v>1.1095812812485179E-3</v>
      </c>
      <c r="N8465">
        <f t="shared" si="1860"/>
        <v>0</v>
      </c>
      <c r="O8465">
        <f t="shared" si="1861"/>
        <v>0</v>
      </c>
      <c r="P8465">
        <f t="shared" si="1862"/>
        <v>0</v>
      </c>
      <c r="Q8465">
        <f t="shared" si="1857"/>
        <v>-3.90625E-2</v>
      </c>
      <c r="R8465">
        <f>Random!A8463</f>
        <v>-1.9985677422213688E-2</v>
      </c>
      <c r="T8465">
        <f t="shared" ca="1" si="1858"/>
        <v>6.8018964487708958E-2</v>
      </c>
      <c r="U8465">
        <f t="shared" ca="1" si="1859"/>
        <v>0</v>
      </c>
      <c r="V8465">
        <f t="shared" ca="1" si="1863"/>
        <v>0</v>
      </c>
    </row>
    <row r="8466" spans="6:22" x14ac:dyDescent="0.25">
      <c r="F8466">
        <f t="shared" si="1851"/>
        <v>8463</v>
      </c>
      <c r="G8466">
        <f t="shared" si="1852"/>
        <v>2.11575E-3</v>
      </c>
      <c r="H8466">
        <f t="shared" si="1856"/>
        <v>0</v>
      </c>
      <c r="I8466">
        <f t="shared" si="1864"/>
        <v>0</v>
      </c>
      <c r="J8466">
        <f t="shared" si="1853"/>
        <v>0</v>
      </c>
      <c r="L8466">
        <f t="shared" si="1854"/>
        <v>4439.3251249940713</v>
      </c>
      <c r="M8466">
        <f t="shared" si="1855"/>
        <v>1.1098312812485179E-3</v>
      </c>
      <c r="N8466">
        <f t="shared" si="1860"/>
        <v>0</v>
      </c>
      <c r="O8466">
        <f t="shared" si="1861"/>
        <v>0</v>
      </c>
      <c r="P8466">
        <f t="shared" si="1862"/>
        <v>0</v>
      </c>
      <c r="Q8466">
        <f t="shared" si="1857"/>
        <v>-0.234375</v>
      </c>
      <c r="R8466">
        <f>Random!A8464</f>
        <v>-0.11705956463202594</v>
      </c>
      <c r="T8466">
        <f t="shared" ca="1" si="1858"/>
        <v>2.2921432685132633E-2</v>
      </c>
      <c r="U8466">
        <f t="shared" ca="1" si="1859"/>
        <v>0</v>
      </c>
      <c r="V8466">
        <f t="shared" ca="1" si="1863"/>
        <v>0</v>
      </c>
    </row>
    <row r="8467" spans="6:22" x14ac:dyDescent="0.25">
      <c r="F8467">
        <f t="shared" si="1851"/>
        <v>8464</v>
      </c>
      <c r="G8467">
        <f t="shared" si="1852"/>
        <v>2.1159999999999998E-3</v>
      </c>
      <c r="H8467">
        <f t="shared" si="1856"/>
        <v>0</v>
      </c>
      <c r="I8467">
        <f t="shared" si="1864"/>
        <v>0</v>
      </c>
      <c r="J8467">
        <f t="shared" si="1853"/>
        <v>0</v>
      </c>
      <c r="L8467">
        <f t="shared" si="1854"/>
        <v>4440.3251249940713</v>
      </c>
      <c r="M8467">
        <f t="shared" si="1855"/>
        <v>1.1100812812485179E-3</v>
      </c>
      <c r="N8467">
        <f t="shared" si="1860"/>
        <v>0</v>
      </c>
      <c r="O8467">
        <f t="shared" si="1861"/>
        <v>0</v>
      </c>
      <c r="P8467">
        <f t="shared" si="1862"/>
        <v>0</v>
      </c>
      <c r="Q8467">
        <f t="shared" si="1857"/>
        <v>0.4296875</v>
      </c>
      <c r="R8467">
        <f>Random!A8465</f>
        <v>0.21650373616265584</v>
      </c>
      <c r="T8467">
        <f t="shared" ca="1" si="1858"/>
        <v>-3.0940165433604939E-2</v>
      </c>
      <c r="U8467">
        <f t="shared" ca="1" si="1859"/>
        <v>0</v>
      </c>
      <c r="V8467">
        <f t="shared" ca="1" si="1863"/>
        <v>0</v>
      </c>
    </row>
    <row r="8468" spans="6:22" x14ac:dyDescent="0.25">
      <c r="F8468">
        <f t="shared" si="1851"/>
        <v>8465</v>
      </c>
      <c r="G8468">
        <f t="shared" si="1852"/>
        <v>2.1162500000000001E-3</v>
      </c>
      <c r="H8468">
        <f t="shared" si="1856"/>
        <v>0</v>
      </c>
      <c r="I8468">
        <f t="shared" si="1864"/>
        <v>0</v>
      </c>
      <c r="J8468">
        <f t="shared" si="1853"/>
        <v>0</v>
      </c>
      <c r="L8468">
        <f t="shared" si="1854"/>
        <v>4441.3251249940713</v>
      </c>
      <c r="M8468">
        <f t="shared" si="1855"/>
        <v>1.1103312812485177E-3</v>
      </c>
      <c r="N8468">
        <f t="shared" si="1860"/>
        <v>0</v>
      </c>
      <c r="O8468">
        <f t="shared" si="1861"/>
        <v>0</v>
      </c>
      <c r="P8468">
        <f t="shared" si="1862"/>
        <v>0</v>
      </c>
      <c r="Q8468">
        <f t="shared" si="1857"/>
        <v>-2.34375E-2</v>
      </c>
      <c r="R8468">
        <f>Random!A8466</f>
        <v>-1.2628453734796041E-2</v>
      </c>
      <c r="T8468">
        <f t="shared" ca="1" si="1858"/>
        <v>-7.4019150044230528E-2</v>
      </c>
      <c r="U8468">
        <f t="shared" ca="1" si="1859"/>
        <v>0</v>
      </c>
      <c r="V8468">
        <f t="shared" ca="1" si="1863"/>
        <v>0</v>
      </c>
    </row>
    <row r="8469" spans="6:22" x14ac:dyDescent="0.25">
      <c r="F8469">
        <f t="shared" si="1851"/>
        <v>8466</v>
      </c>
      <c r="G8469">
        <f t="shared" si="1852"/>
        <v>2.1164999999999999E-3</v>
      </c>
      <c r="H8469">
        <f t="shared" si="1856"/>
        <v>0</v>
      </c>
      <c r="I8469">
        <f t="shared" si="1864"/>
        <v>0</v>
      </c>
      <c r="J8469">
        <f t="shared" si="1853"/>
        <v>0</v>
      </c>
      <c r="L8469">
        <f t="shared" si="1854"/>
        <v>4442.3251249940713</v>
      </c>
      <c r="M8469">
        <f t="shared" si="1855"/>
        <v>1.1105812812485178E-3</v>
      </c>
      <c r="N8469">
        <f t="shared" si="1860"/>
        <v>0</v>
      </c>
      <c r="O8469">
        <f t="shared" si="1861"/>
        <v>0</v>
      </c>
      <c r="P8469">
        <f t="shared" si="1862"/>
        <v>0</v>
      </c>
      <c r="Q8469">
        <f t="shared" si="1857"/>
        <v>2.34375E-2</v>
      </c>
      <c r="R8469">
        <f>Random!A8467</f>
        <v>1.1895330734570275E-2</v>
      </c>
      <c r="T8469">
        <f t="shared" ca="1" si="1858"/>
        <v>-9.0448521487335218E-2</v>
      </c>
      <c r="U8469">
        <f t="shared" ca="1" si="1859"/>
        <v>0</v>
      </c>
      <c r="V8469">
        <f t="shared" ca="1" si="1863"/>
        <v>0</v>
      </c>
    </row>
    <row r="8470" spans="6:22" x14ac:dyDescent="0.25">
      <c r="F8470">
        <f t="shared" si="1851"/>
        <v>8467</v>
      </c>
      <c r="G8470">
        <f t="shared" si="1852"/>
        <v>2.1167500000000001E-3</v>
      </c>
      <c r="H8470">
        <f t="shared" si="1856"/>
        <v>0</v>
      </c>
      <c r="I8470">
        <f t="shared" si="1864"/>
        <v>0</v>
      </c>
      <c r="J8470">
        <f t="shared" si="1853"/>
        <v>0</v>
      </c>
      <c r="L8470">
        <f t="shared" si="1854"/>
        <v>4443.3251249940713</v>
      </c>
      <c r="M8470">
        <f t="shared" si="1855"/>
        <v>1.1108312812485178E-3</v>
      </c>
      <c r="N8470">
        <f t="shared" si="1860"/>
        <v>0</v>
      </c>
      <c r="O8470">
        <f t="shared" si="1861"/>
        <v>0</v>
      </c>
      <c r="P8470">
        <f t="shared" si="1862"/>
        <v>0</v>
      </c>
      <c r="Q8470">
        <f t="shared" si="1857"/>
        <v>0.6875</v>
      </c>
      <c r="R8470">
        <f>Random!A8468</f>
        <v>0.34561224237243515</v>
      </c>
      <c r="T8470">
        <f t="shared" ca="1" si="1858"/>
        <v>-7.5289738772315096E-2</v>
      </c>
      <c r="U8470">
        <f t="shared" ca="1" si="1859"/>
        <v>0</v>
      </c>
      <c r="V8470">
        <f t="shared" ca="1" si="1863"/>
        <v>0</v>
      </c>
    </row>
    <row r="8471" spans="6:22" x14ac:dyDescent="0.25">
      <c r="F8471">
        <f t="shared" si="1851"/>
        <v>8468</v>
      </c>
      <c r="G8471">
        <f t="shared" si="1852"/>
        <v>2.117E-3</v>
      </c>
      <c r="H8471">
        <f t="shared" si="1856"/>
        <v>0</v>
      </c>
      <c r="I8471">
        <f t="shared" si="1864"/>
        <v>0</v>
      </c>
      <c r="J8471">
        <f t="shared" si="1853"/>
        <v>0</v>
      </c>
      <c r="L8471">
        <f t="shared" si="1854"/>
        <v>4444.3251249940713</v>
      </c>
      <c r="M8471">
        <f t="shared" si="1855"/>
        <v>1.1110812812485178E-3</v>
      </c>
      <c r="N8471">
        <f t="shared" si="1860"/>
        <v>0</v>
      </c>
      <c r="O8471">
        <f t="shared" si="1861"/>
        <v>0</v>
      </c>
      <c r="P8471">
        <f t="shared" si="1862"/>
        <v>0</v>
      </c>
      <c r="Q8471">
        <f t="shared" si="1857"/>
        <v>-0.65625</v>
      </c>
      <c r="R8471">
        <f>Random!A8469</f>
        <v>-0.32811348764637738</v>
      </c>
      <c r="T8471">
        <f t="shared" ca="1" si="1858"/>
        <v>-3.4249906225762426E-2</v>
      </c>
      <c r="U8471">
        <f t="shared" ca="1" si="1859"/>
        <v>0</v>
      </c>
      <c r="V8471">
        <f t="shared" ca="1" si="1863"/>
        <v>0</v>
      </c>
    </row>
    <row r="8472" spans="6:22" x14ac:dyDescent="0.25">
      <c r="F8472">
        <f t="shared" si="1851"/>
        <v>8469</v>
      </c>
      <c r="G8472">
        <f t="shared" si="1852"/>
        <v>2.1172500000000002E-3</v>
      </c>
      <c r="H8472">
        <f t="shared" si="1856"/>
        <v>0</v>
      </c>
      <c r="I8472">
        <f t="shared" si="1864"/>
        <v>0</v>
      </c>
      <c r="J8472">
        <f t="shared" si="1853"/>
        <v>0</v>
      </c>
      <c r="L8472">
        <f t="shared" si="1854"/>
        <v>4445.3251249940713</v>
      </c>
      <c r="M8472">
        <f t="shared" si="1855"/>
        <v>1.1113312812485179E-3</v>
      </c>
      <c r="N8472">
        <f t="shared" si="1860"/>
        <v>0</v>
      </c>
      <c r="O8472">
        <f t="shared" si="1861"/>
        <v>0</v>
      </c>
      <c r="P8472">
        <f t="shared" si="1862"/>
        <v>0</v>
      </c>
      <c r="Q8472">
        <f t="shared" si="1857"/>
        <v>-0.3125</v>
      </c>
      <c r="R8472">
        <f>Random!A8470</f>
        <v>-0.15485667421955918</v>
      </c>
      <c r="T8472">
        <f t="shared" ca="1" si="1858"/>
        <v>1.9834306544430851E-2</v>
      </c>
      <c r="U8472">
        <f t="shared" ca="1" si="1859"/>
        <v>0</v>
      </c>
      <c r="V8472">
        <f t="shared" ca="1" si="1863"/>
        <v>0</v>
      </c>
    </row>
    <row r="8473" spans="6:22" x14ac:dyDescent="0.25">
      <c r="F8473">
        <f t="shared" si="1851"/>
        <v>8470</v>
      </c>
      <c r="G8473">
        <f t="shared" si="1852"/>
        <v>2.1175E-3</v>
      </c>
      <c r="H8473">
        <f t="shared" si="1856"/>
        <v>0</v>
      </c>
      <c r="I8473">
        <f t="shared" si="1864"/>
        <v>0</v>
      </c>
      <c r="J8473">
        <f t="shared" si="1853"/>
        <v>0</v>
      </c>
      <c r="L8473">
        <f t="shared" si="1854"/>
        <v>4446.3251249940713</v>
      </c>
      <c r="M8473">
        <f t="shared" si="1855"/>
        <v>1.1115812812485179E-3</v>
      </c>
      <c r="N8473">
        <f t="shared" si="1860"/>
        <v>0</v>
      </c>
      <c r="O8473">
        <f t="shared" si="1861"/>
        <v>0</v>
      </c>
      <c r="P8473">
        <f t="shared" si="1862"/>
        <v>0</v>
      </c>
      <c r="Q8473">
        <f t="shared" si="1857"/>
        <v>0.5390625</v>
      </c>
      <c r="R8473">
        <f>Random!A8471</f>
        <v>0.26849516785159266</v>
      </c>
      <c r="T8473">
        <f t="shared" ca="1" si="1858"/>
        <v>6.7765457132647991E-2</v>
      </c>
      <c r="U8473">
        <f t="shared" ca="1" si="1859"/>
        <v>0</v>
      </c>
      <c r="V8473">
        <f t="shared" ca="1" si="1863"/>
        <v>0</v>
      </c>
    </row>
    <row r="8474" spans="6:22" x14ac:dyDescent="0.25">
      <c r="F8474">
        <f t="shared" si="1851"/>
        <v>8471</v>
      </c>
      <c r="G8474">
        <f t="shared" si="1852"/>
        <v>2.1177499999999998E-3</v>
      </c>
      <c r="H8474">
        <f t="shared" si="1856"/>
        <v>0</v>
      </c>
      <c r="I8474">
        <f t="shared" si="1864"/>
        <v>0</v>
      </c>
      <c r="J8474">
        <f t="shared" si="1853"/>
        <v>0</v>
      </c>
      <c r="L8474">
        <f t="shared" si="1854"/>
        <v>4447.3251249940713</v>
      </c>
      <c r="M8474">
        <f t="shared" si="1855"/>
        <v>1.1118312812485177E-3</v>
      </c>
      <c r="N8474">
        <f t="shared" si="1860"/>
        <v>0</v>
      </c>
      <c r="O8474">
        <f t="shared" si="1861"/>
        <v>0</v>
      </c>
      <c r="P8474">
        <f t="shared" si="1862"/>
        <v>0</v>
      </c>
      <c r="Q8474">
        <f t="shared" si="1857"/>
        <v>-9.375E-2</v>
      </c>
      <c r="R8474">
        <f>Random!A8472</f>
        <v>-4.8375123694475275E-2</v>
      </c>
      <c r="T8474">
        <f t="shared" ca="1" si="1858"/>
        <v>9.0997702425739596E-2</v>
      </c>
      <c r="U8474">
        <f t="shared" ca="1" si="1859"/>
        <v>0</v>
      </c>
      <c r="V8474">
        <f t="shared" ca="1" si="1863"/>
        <v>0</v>
      </c>
    </row>
    <row r="8475" spans="6:22" x14ac:dyDescent="0.25">
      <c r="F8475">
        <f t="shared" ref="F8475:F8538" si="1865">F8474+1</f>
        <v>8472</v>
      </c>
      <c r="G8475">
        <f t="shared" ref="G8475:G8538" si="1866">F8475/$D$2</f>
        <v>2.1180000000000001E-3</v>
      </c>
      <c r="H8475">
        <f t="shared" si="1856"/>
        <v>0</v>
      </c>
      <c r="I8475">
        <f t="shared" si="1864"/>
        <v>0</v>
      </c>
      <c r="J8475">
        <f t="shared" ref="J8475:J8538" si="1867">ROUND(I8475*$D$3,0)/$D$3</f>
        <v>0</v>
      </c>
      <c r="L8475">
        <f t="shared" ref="L8475:L8538" si="1868">L8474+1</f>
        <v>4448.3251249940713</v>
      </c>
      <c r="M8475">
        <f t="shared" ref="M8475:M8538" si="1869">L8475/$D$2</f>
        <v>1.1120812812485178E-3</v>
      </c>
      <c r="N8475">
        <f t="shared" si="1860"/>
        <v>0</v>
      </c>
      <c r="O8475">
        <f t="shared" si="1861"/>
        <v>0</v>
      </c>
      <c r="P8475">
        <f t="shared" si="1862"/>
        <v>0</v>
      </c>
      <c r="Q8475">
        <f t="shared" si="1857"/>
        <v>-0.234375</v>
      </c>
      <c r="R8475">
        <f>Random!A8473</f>
        <v>-0.11847340714276722</v>
      </c>
      <c r="T8475">
        <f t="shared" ca="1" si="1858"/>
        <v>8.3637820208148125E-2</v>
      </c>
      <c r="U8475">
        <f t="shared" ca="1" si="1859"/>
        <v>0</v>
      </c>
      <c r="V8475">
        <f t="shared" ca="1" si="1863"/>
        <v>0</v>
      </c>
    </row>
    <row r="8476" spans="6:22" x14ac:dyDescent="0.25">
      <c r="F8476">
        <f t="shared" si="1865"/>
        <v>8473</v>
      </c>
      <c r="G8476">
        <f t="shared" si="1866"/>
        <v>2.1182499999999999E-3</v>
      </c>
      <c r="H8476">
        <f t="shared" si="1856"/>
        <v>0</v>
      </c>
      <c r="I8476">
        <f t="shared" si="1864"/>
        <v>0</v>
      </c>
      <c r="J8476">
        <f t="shared" si="1867"/>
        <v>0</v>
      </c>
      <c r="L8476">
        <f t="shared" si="1868"/>
        <v>4449.3251249940713</v>
      </c>
      <c r="M8476">
        <f t="shared" si="1869"/>
        <v>1.1123312812485178E-3</v>
      </c>
      <c r="N8476">
        <f t="shared" si="1860"/>
        <v>0</v>
      </c>
      <c r="O8476">
        <f t="shared" si="1861"/>
        <v>0</v>
      </c>
      <c r="P8476">
        <f t="shared" si="1862"/>
        <v>0</v>
      </c>
      <c r="Q8476">
        <f t="shared" si="1857"/>
        <v>0.4140625</v>
      </c>
      <c r="R8476">
        <f>Random!A8474</f>
        <v>0.20817111502481633</v>
      </c>
      <c r="T8476">
        <f t="shared" ca="1" si="1858"/>
        <v>4.7911290235394637E-2</v>
      </c>
      <c r="U8476">
        <f t="shared" ca="1" si="1859"/>
        <v>0</v>
      </c>
      <c r="V8476">
        <f t="shared" ca="1" si="1863"/>
        <v>0</v>
      </c>
    </row>
    <row r="8477" spans="6:22" x14ac:dyDescent="0.25">
      <c r="F8477">
        <f t="shared" si="1865"/>
        <v>8474</v>
      </c>
      <c r="G8477">
        <f t="shared" si="1866"/>
        <v>2.1185000000000002E-3</v>
      </c>
      <c r="H8477">
        <f t="shared" si="1856"/>
        <v>0</v>
      </c>
      <c r="I8477">
        <f t="shared" si="1864"/>
        <v>0</v>
      </c>
      <c r="J8477">
        <f t="shared" si="1867"/>
        <v>0</v>
      </c>
      <c r="L8477">
        <f t="shared" si="1868"/>
        <v>4450.3251249940713</v>
      </c>
      <c r="M8477">
        <f t="shared" si="1869"/>
        <v>1.1125812812485178E-3</v>
      </c>
      <c r="N8477">
        <f t="shared" si="1860"/>
        <v>0</v>
      </c>
      <c r="O8477">
        <f t="shared" si="1861"/>
        <v>0</v>
      </c>
      <c r="P8477">
        <f t="shared" si="1862"/>
        <v>0</v>
      </c>
      <c r="Q8477">
        <f t="shared" si="1857"/>
        <v>0.8046875</v>
      </c>
      <c r="R8477">
        <f>Random!A8475</f>
        <v>0.402910188902185</v>
      </c>
      <c r="T8477">
        <f t="shared" ca="1" si="1858"/>
        <v>-3.606963325764653E-3</v>
      </c>
      <c r="U8477">
        <f t="shared" ca="1" si="1859"/>
        <v>0</v>
      </c>
      <c r="V8477">
        <f t="shared" ca="1" si="1863"/>
        <v>0</v>
      </c>
    </row>
    <row r="8478" spans="6:22" x14ac:dyDescent="0.25">
      <c r="F8478">
        <f t="shared" si="1865"/>
        <v>8475</v>
      </c>
      <c r="G8478">
        <f t="shared" si="1866"/>
        <v>2.11875E-3</v>
      </c>
      <c r="H8478">
        <f t="shared" si="1856"/>
        <v>0</v>
      </c>
      <c r="I8478">
        <f t="shared" si="1864"/>
        <v>0</v>
      </c>
      <c r="J8478">
        <f t="shared" si="1867"/>
        <v>0</v>
      </c>
      <c r="L8478">
        <f t="shared" si="1868"/>
        <v>4451.3251249940713</v>
      </c>
      <c r="M8478">
        <f t="shared" si="1869"/>
        <v>1.1128312812485179E-3</v>
      </c>
      <c r="N8478">
        <f t="shared" si="1860"/>
        <v>0</v>
      </c>
      <c r="O8478">
        <f t="shared" si="1861"/>
        <v>0</v>
      </c>
      <c r="P8478">
        <f t="shared" si="1862"/>
        <v>0</v>
      </c>
      <c r="Q8478">
        <f t="shared" si="1857"/>
        <v>3.90625E-2</v>
      </c>
      <c r="R8478">
        <f>Random!A8476</f>
        <v>2.0801269095134023E-2</v>
      </c>
      <c r="T8478">
        <f t="shared" ca="1" si="1858"/>
        <v>-5.4829686013363736E-2</v>
      </c>
      <c r="U8478">
        <f t="shared" ca="1" si="1859"/>
        <v>0</v>
      </c>
      <c r="V8478">
        <f t="shared" ca="1" si="1863"/>
        <v>0</v>
      </c>
    </row>
    <row r="8479" spans="6:22" x14ac:dyDescent="0.25">
      <c r="F8479">
        <f t="shared" si="1865"/>
        <v>8476</v>
      </c>
      <c r="G8479">
        <f t="shared" si="1866"/>
        <v>2.1189999999999998E-3</v>
      </c>
      <c r="H8479">
        <f t="shared" si="1856"/>
        <v>0</v>
      </c>
      <c r="I8479">
        <f t="shared" si="1864"/>
        <v>0</v>
      </c>
      <c r="J8479">
        <f t="shared" si="1867"/>
        <v>0</v>
      </c>
      <c r="L8479">
        <f t="shared" si="1868"/>
        <v>4452.3251249940713</v>
      </c>
      <c r="M8479">
        <f t="shared" si="1869"/>
        <v>1.1130812812485179E-3</v>
      </c>
      <c r="N8479">
        <f t="shared" si="1860"/>
        <v>0</v>
      </c>
      <c r="O8479">
        <f t="shared" si="1861"/>
        <v>0</v>
      </c>
      <c r="P8479">
        <f t="shared" si="1862"/>
        <v>0</v>
      </c>
      <c r="Q8479">
        <f t="shared" si="1857"/>
        <v>2.34375E-2</v>
      </c>
      <c r="R8479">
        <f>Random!A8477</f>
        <v>1.2420776298714409E-2</v>
      </c>
      <c r="T8479">
        <f t="shared" ca="1" si="1858"/>
        <v>-8.6737559411582774E-2</v>
      </c>
      <c r="U8479">
        <f t="shared" ca="1" si="1859"/>
        <v>0</v>
      </c>
      <c r="V8479">
        <f t="shared" ca="1" si="1863"/>
        <v>0</v>
      </c>
    </row>
    <row r="8480" spans="6:22" x14ac:dyDescent="0.25">
      <c r="F8480">
        <f t="shared" si="1865"/>
        <v>8477</v>
      </c>
      <c r="G8480">
        <f t="shared" si="1866"/>
        <v>2.11925E-3</v>
      </c>
      <c r="H8480">
        <f t="shared" si="1856"/>
        <v>0</v>
      </c>
      <c r="I8480">
        <f t="shared" si="1864"/>
        <v>0</v>
      </c>
      <c r="J8480">
        <f t="shared" si="1867"/>
        <v>0</v>
      </c>
      <c r="L8480">
        <f t="shared" si="1868"/>
        <v>4453.3251249940713</v>
      </c>
      <c r="M8480">
        <f t="shared" si="1869"/>
        <v>1.1133312812485179E-3</v>
      </c>
      <c r="N8480">
        <f t="shared" si="1860"/>
        <v>0</v>
      </c>
      <c r="O8480">
        <f t="shared" si="1861"/>
        <v>0</v>
      </c>
      <c r="P8480">
        <f t="shared" si="1862"/>
        <v>0</v>
      </c>
      <c r="Q8480">
        <f t="shared" si="1857"/>
        <v>0.484375</v>
      </c>
      <c r="R8480">
        <f>Random!A8478</f>
        <v>0.24270003761170078</v>
      </c>
      <c r="T8480">
        <f t="shared" ca="1" si="1858"/>
        <v>-8.8697366893479429E-2</v>
      </c>
      <c r="U8480">
        <f t="shared" ca="1" si="1859"/>
        <v>0</v>
      </c>
      <c r="V8480">
        <f t="shared" ca="1" si="1863"/>
        <v>0</v>
      </c>
    </row>
    <row r="8481" spans="6:22" x14ac:dyDescent="0.25">
      <c r="F8481">
        <f t="shared" si="1865"/>
        <v>8478</v>
      </c>
      <c r="G8481">
        <f t="shared" si="1866"/>
        <v>2.1194999999999999E-3</v>
      </c>
      <c r="H8481">
        <f t="shared" si="1856"/>
        <v>0</v>
      </c>
      <c r="I8481">
        <f t="shared" si="1864"/>
        <v>0</v>
      </c>
      <c r="J8481">
        <f t="shared" si="1867"/>
        <v>0</v>
      </c>
      <c r="L8481">
        <f t="shared" si="1868"/>
        <v>4454.3251249940713</v>
      </c>
      <c r="M8481">
        <f t="shared" si="1869"/>
        <v>1.1135812812485177E-3</v>
      </c>
      <c r="N8481">
        <f t="shared" si="1860"/>
        <v>0</v>
      </c>
      <c r="O8481">
        <f t="shared" si="1861"/>
        <v>0</v>
      </c>
      <c r="P8481">
        <f t="shared" si="1862"/>
        <v>0</v>
      </c>
      <c r="Q8481">
        <f t="shared" si="1857"/>
        <v>-0.828125</v>
      </c>
      <c r="R8481">
        <f>Random!A8479</f>
        <v>-0.41469883663702678</v>
      </c>
      <c r="T8481">
        <f t="shared" ca="1" si="1858"/>
        <v>-5.9566001290254196E-2</v>
      </c>
      <c r="U8481">
        <f t="shared" ca="1" si="1859"/>
        <v>0</v>
      </c>
      <c r="V8481">
        <f t="shared" ca="1" si="1863"/>
        <v>0</v>
      </c>
    </row>
    <row r="8482" spans="6:22" x14ac:dyDescent="0.25">
      <c r="F8482">
        <f t="shared" si="1865"/>
        <v>8479</v>
      </c>
      <c r="G8482">
        <f t="shared" si="1866"/>
        <v>2.1197500000000001E-3</v>
      </c>
      <c r="H8482">
        <f t="shared" si="1856"/>
        <v>0</v>
      </c>
      <c r="I8482">
        <f t="shared" si="1864"/>
        <v>0</v>
      </c>
      <c r="J8482">
        <f t="shared" si="1867"/>
        <v>0</v>
      </c>
      <c r="L8482">
        <f t="shared" si="1868"/>
        <v>4455.3251249940713</v>
      </c>
      <c r="M8482">
        <f t="shared" si="1869"/>
        <v>1.1138312812485178E-3</v>
      </c>
      <c r="N8482">
        <f t="shared" si="1860"/>
        <v>0</v>
      </c>
      <c r="O8482">
        <f t="shared" si="1861"/>
        <v>0</v>
      </c>
      <c r="P8482">
        <f t="shared" si="1862"/>
        <v>0</v>
      </c>
      <c r="Q8482">
        <f t="shared" si="1857"/>
        <v>0.1875</v>
      </c>
      <c r="R8482">
        <f>Random!A8480</f>
        <v>9.3994396738868113E-2</v>
      </c>
      <c r="T8482">
        <f t="shared" ca="1" si="1858"/>
        <v>-9.8358409665717881E-3</v>
      </c>
      <c r="U8482">
        <f t="shared" ca="1" si="1859"/>
        <v>0</v>
      </c>
      <c r="V8482">
        <f t="shared" ca="1" si="1863"/>
        <v>0</v>
      </c>
    </row>
    <row r="8483" spans="6:22" x14ac:dyDescent="0.25">
      <c r="F8483">
        <f t="shared" si="1865"/>
        <v>8480</v>
      </c>
      <c r="G8483">
        <f t="shared" si="1866"/>
        <v>2.1199999999999999E-3</v>
      </c>
      <c r="H8483">
        <f t="shared" si="1856"/>
        <v>0</v>
      </c>
      <c r="I8483">
        <f t="shared" si="1864"/>
        <v>0</v>
      </c>
      <c r="J8483">
        <f t="shared" si="1867"/>
        <v>0</v>
      </c>
      <c r="L8483">
        <f t="shared" si="1868"/>
        <v>4456.3251249940713</v>
      </c>
      <c r="M8483">
        <f t="shared" si="1869"/>
        <v>1.1140812812485178E-3</v>
      </c>
      <c r="N8483">
        <f t="shared" si="1860"/>
        <v>0</v>
      </c>
      <c r="O8483">
        <f t="shared" si="1861"/>
        <v>0</v>
      </c>
      <c r="P8483">
        <f t="shared" si="1862"/>
        <v>0</v>
      </c>
      <c r="Q8483">
        <f t="shared" si="1857"/>
        <v>0.859375</v>
      </c>
      <c r="R8483">
        <f>Random!A8481</f>
        <v>0.42977657561156102</v>
      </c>
      <c r="T8483">
        <f t="shared" ca="1" si="1858"/>
        <v>4.2185411432084811E-2</v>
      </c>
      <c r="U8483">
        <f t="shared" ca="1" si="1859"/>
        <v>0</v>
      </c>
      <c r="V8483">
        <f t="shared" ca="1" si="1863"/>
        <v>0</v>
      </c>
    </row>
    <row r="8484" spans="6:22" x14ac:dyDescent="0.25">
      <c r="F8484">
        <f t="shared" si="1865"/>
        <v>8481</v>
      </c>
      <c r="G8484">
        <f t="shared" si="1866"/>
        <v>2.1202500000000002E-3</v>
      </c>
      <c r="H8484">
        <f t="shared" si="1856"/>
        <v>0</v>
      </c>
      <c r="I8484">
        <f t="shared" si="1864"/>
        <v>0</v>
      </c>
      <c r="J8484">
        <f t="shared" si="1867"/>
        <v>0</v>
      </c>
      <c r="L8484">
        <f t="shared" si="1868"/>
        <v>4457.3251249940713</v>
      </c>
      <c r="M8484">
        <f t="shared" si="1869"/>
        <v>1.1143312812485178E-3</v>
      </c>
      <c r="N8484">
        <f t="shared" si="1860"/>
        <v>0</v>
      </c>
      <c r="O8484">
        <f t="shared" si="1861"/>
        <v>0</v>
      </c>
      <c r="P8484">
        <f t="shared" si="1862"/>
        <v>0</v>
      </c>
      <c r="Q8484">
        <f t="shared" si="1857"/>
        <v>0</v>
      </c>
      <c r="R8484">
        <f>Random!A8482</f>
        <v>1.5964336402973789E-3</v>
      </c>
      <c r="T8484">
        <f t="shared" ca="1" si="1858"/>
        <v>7.8169706002116229E-2</v>
      </c>
      <c r="U8484">
        <f t="shared" ca="1" si="1859"/>
        <v>0</v>
      </c>
      <c r="V8484">
        <f t="shared" ca="1" si="1863"/>
        <v>0</v>
      </c>
    </row>
    <row r="8485" spans="6:22" x14ac:dyDescent="0.25">
      <c r="F8485">
        <f t="shared" si="1865"/>
        <v>8482</v>
      </c>
      <c r="G8485">
        <f t="shared" si="1866"/>
        <v>2.1205E-3</v>
      </c>
      <c r="H8485">
        <f t="shared" si="1856"/>
        <v>0</v>
      </c>
      <c r="I8485">
        <f t="shared" si="1864"/>
        <v>0</v>
      </c>
      <c r="J8485">
        <f t="shared" si="1867"/>
        <v>0</v>
      </c>
      <c r="L8485">
        <f t="shared" si="1868"/>
        <v>4458.3251249940713</v>
      </c>
      <c r="M8485">
        <f t="shared" si="1869"/>
        <v>1.1145812812485179E-3</v>
      </c>
      <c r="N8485">
        <f t="shared" si="1860"/>
        <v>0</v>
      </c>
      <c r="O8485">
        <f t="shared" si="1861"/>
        <v>0</v>
      </c>
      <c r="P8485">
        <f t="shared" si="1862"/>
        <v>0</v>
      </c>
      <c r="Q8485">
        <f t="shared" si="1857"/>
        <v>0</v>
      </c>
      <c r="R8485">
        <f>Random!A8483</f>
        <v>-8.5316796870671396E-4</v>
      </c>
      <c r="T8485">
        <f t="shared" ca="1" si="1858"/>
        <v>8.5840536913498508E-2</v>
      </c>
      <c r="U8485">
        <f t="shared" ca="1" si="1859"/>
        <v>0</v>
      </c>
      <c r="V8485">
        <f t="shared" ca="1" si="1863"/>
        <v>0</v>
      </c>
    </row>
    <row r="8486" spans="6:22" x14ac:dyDescent="0.25">
      <c r="F8486">
        <f t="shared" si="1865"/>
        <v>8483</v>
      </c>
      <c r="G8486">
        <f t="shared" si="1866"/>
        <v>2.1207499999999998E-3</v>
      </c>
      <c r="H8486">
        <f t="shared" si="1856"/>
        <v>0</v>
      </c>
      <c r="I8486">
        <f t="shared" si="1864"/>
        <v>0</v>
      </c>
      <c r="J8486">
        <f t="shared" si="1867"/>
        <v>0</v>
      </c>
      <c r="L8486">
        <f t="shared" si="1868"/>
        <v>4459.3251249940713</v>
      </c>
      <c r="M8486">
        <f t="shared" si="1869"/>
        <v>1.1148312812485179E-3</v>
      </c>
      <c r="N8486">
        <f t="shared" si="1860"/>
        <v>0</v>
      </c>
      <c r="O8486">
        <f t="shared" si="1861"/>
        <v>0</v>
      </c>
      <c r="P8486">
        <f t="shared" si="1862"/>
        <v>0</v>
      </c>
      <c r="Q8486">
        <f t="shared" si="1857"/>
        <v>0.4453125</v>
      </c>
      <c r="R8486">
        <f>Random!A8484</f>
        <v>0.22167350839458921</v>
      </c>
      <c r="T8486">
        <f t="shared" ca="1" si="1858"/>
        <v>6.3428982958734961E-2</v>
      </c>
      <c r="U8486">
        <f t="shared" ca="1" si="1859"/>
        <v>0</v>
      </c>
      <c r="V8486">
        <f t="shared" ca="1" si="1863"/>
        <v>0</v>
      </c>
    </row>
    <row r="8487" spans="6:22" x14ac:dyDescent="0.25">
      <c r="F8487">
        <f t="shared" si="1865"/>
        <v>8484</v>
      </c>
      <c r="G8487">
        <f t="shared" si="1866"/>
        <v>2.1210000000000001E-3</v>
      </c>
      <c r="H8487">
        <f t="shared" si="1856"/>
        <v>0</v>
      </c>
      <c r="I8487">
        <f t="shared" si="1864"/>
        <v>0</v>
      </c>
      <c r="J8487">
        <f t="shared" si="1867"/>
        <v>0</v>
      </c>
      <c r="L8487">
        <f t="shared" si="1868"/>
        <v>4460.3251249940713</v>
      </c>
      <c r="M8487">
        <f t="shared" si="1869"/>
        <v>1.1150812812485177E-3</v>
      </c>
      <c r="N8487">
        <f t="shared" si="1860"/>
        <v>0</v>
      </c>
      <c r="O8487">
        <f t="shared" si="1861"/>
        <v>0</v>
      </c>
      <c r="P8487">
        <f t="shared" si="1862"/>
        <v>0</v>
      </c>
      <c r="Q8487">
        <f t="shared" si="1857"/>
        <v>-0.578125</v>
      </c>
      <c r="R8487">
        <f>Random!A8485</f>
        <v>-0.29033130557460607</v>
      </c>
      <c r="T8487">
        <f t="shared" ca="1" si="1858"/>
        <v>1.8914796812416843E-2</v>
      </c>
      <c r="U8487">
        <f t="shared" ca="1" si="1859"/>
        <v>0</v>
      </c>
      <c r="V8487">
        <f t="shared" ca="1" si="1863"/>
        <v>0</v>
      </c>
    </row>
    <row r="8488" spans="6:22" x14ac:dyDescent="0.25">
      <c r="F8488">
        <f t="shared" si="1865"/>
        <v>8485</v>
      </c>
      <c r="G8488">
        <f t="shared" si="1866"/>
        <v>2.1212499999999999E-3</v>
      </c>
      <c r="H8488">
        <f t="shared" si="1856"/>
        <v>0</v>
      </c>
      <c r="I8488">
        <f t="shared" si="1864"/>
        <v>0</v>
      </c>
      <c r="J8488">
        <f t="shared" si="1867"/>
        <v>0</v>
      </c>
      <c r="L8488">
        <f t="shared" si="1868"/>
        <v>4461.3251249940713</v>
      </c>
      <c r="M8488">
        <f t="shared" si="1869"/>
        <v>1.1153312812485178E-3</v>
      </c>
      <c r="N8488">
        <f t="shared" si="1860"/>
        <v>0</v>
      </c>
      <c r="O8488">
        <f t="shared" si="1861"/>
        <v>0</v>
      </c>
      <c r="P8488">
        <f t="shared" si="1862"/>
        <v>0</v>
      </c>
      <c r="Q8488">
        <f t="shared" si="1857"/>
        <v>-0.90625</v>
      </c>
      <c r="R8488">
        <f>Random!A8486</f>
        <v>-0.45297511255448464</v>
      </c>
      <c r="T8488">
        <f t="shared" ca="1" si="1858"/>
        <v>-3.0629484168599834E-2</v>
      </c>
      <c r="U8488">
        <f t="shared" ca="1" si="1859"/>
        <v>0</v>
      </c>
      <c r="V8488">
        <f t="shared" ca="1" si="1863"/>
        <v>0</v>
      </c>
    </row>
    <row r="8489" spans="6:22" x14ac:dyDescent="0.25">
      <c r="F8489">
        <f t="shared" si="1865"/>
        <v>8486</v>
      </c>
      <c r="G8489">
        <f t="shared" si="1866"/>
        <v>2.1215000000000001E-3</v>
      </c>
      <c r="H8489">
        <f t="shared" si="1856"/>
        <v>0</v>
      </c>
      <c r="I8489">
        <f t="shared" si="1864"/>
        <v>0</v>
      </c>
      <c r="J8489">
        <f t="shared" si="1867"/>
        <v>0</v>
      </c>
      <c r="L8489">
        <f t="shared" si="1868"/>
        <v>4462.3251249940713</v>
      </c>
      <c r="M8489">
        <f t="shared" si="1869"/>
        <v>1.1155812812485178E-3</v>
      </c>
      <c r="N8489">
        <f t="shared" si="1860"/>
        <v>0</v>
      </c>
      <c r="O8489">
        <f t="shared" si="1861"/>
        <v>0</v>
      </c>
      <c r="P8489">
        <f t="shared" si="1862"/>
        <v>0</v>
      </c>
      <c r="Q8489">
        <f t="shared" si="1857"/>
        <v>-0.453125</v>
      </c>
      <c r="R8489">
        <f>Random!A8487</f>
        <v>-0.22530102631188698</v>
      </c>
      <c r="T8489">
        <f t="shared" ca="1" si="1858"/>
        <v>-6.7856631459611461E-2</v>
      </c>
      <c r="U8489">
        <f t="shared" ca="1" si="1859"/>
        <v>0</v>
      </c>
      <c r="V8489">
        <f t="shared" ca="1" si="1863"/>
        <v>0</v>
      </c>
    </row>
    <row r="8490" spans="6:22" x14ac:dyDescent="0.25">
      <c r="F8490">
        <f t="shared" si="1865"/>
        <v>8487</v>
      </c>
      <c r="G8490">
        <f t="shared" si="1866"/>
        <v>2.1217499999999999E-3</v>
      </c>
      <c r="H8490">
        <f t="shared" si="1856"/>
        <v>0</v>
      </c>
      <c r="I8490">
        <f t="shared" si="1864"/>
        <v>0</v>
      </c>
      <c r="J8490">
        <f t="shared" si="1867"/>
        <v>0</v>
      </c>
      <c r="L8490">
        <f t="shared" si="1868"/>
        <v>4463.3251249940713</v>
      </c>
      <c r="M8490">
        <f t="shared" si="1869"/>
        <v>1.1158312812485178E-3</v>
      </c>
      <c r="N8490">
        <f t="shared" si="1860"/>
        <v>0</v>
      </c>
      <c r="O8490">
        <f t="shared" si="1861"/>
        <v>0</v>
      </c>
      <c r="P8490">
        <f t="shared" si="1862"/>
        <v>0</v>
      </c>
      <c r="Q8490">
        <f t="shared" si="1857"/>
        <v>-0.5078125</v>
      </c>
      <c r="R8490">
        <f>Random!A8488</f>
        <v>-0.25383403484288103</v>
      </c>
      <c r="T8490">
        <f t="shared" ca="1" si="1858"/>
        <v>-8.0101233426555465E-2</v>
      </c>
      <c r="U8490">
        <f t="shared" ca="1" si="1859"/>
        <v>0</v>
      </c>
      <c r="V8490">
        <f t="shared" ca="1" si="1863"/>
        <v>0</v>
      </c>
    </row>
    <row r="8491" spans="6:22" x14ac:dyDescent="0.25">
      <c r="F8491">
        <f t="shared" si="1865"/>
        <v>8488</v>
      </c>
      <c r="G8491">
        <f t="shared" si="1866"/>
        <v>2.1220000000000002E-3</v>
      </c>
      <c r="H8491">
        <f t="shared" si="1856"/>
        <v>0</v>
      </c>
      <c r="I8491">
        <f t="shared" si="1864"/>
        <v>0</v>
      </c>
      <c r="J8491">
        <f t="shared" si="1867"/>
        <v>0</v>
      </c>
      <c r="L8491">
        <f t="shared" si="1868"/>
        <v>4464.3251249940713</v>
      </c>
      <c r="M8491">
        <f t="shared" si="1869"/>
        <v>1.1160812812485179E-3</v>
      </c>
      <c r="N8491">
        <f t="shared" si="1860"/>
        <v>0</v>
      </c>
      <c r="O8491">
        <f t="shared" si="1861"/>
        <v>0</v>
      </c>
      <c r="P8491">
        <f t="shared" si="1862"/>
        <v>0</v>
      </c>
      <c r="Q8491">
        <f t="shared" si="1857"/>
        <v>-0.828125</v>
      </c>
      <c r="R8491">
        <f>Random!A8489</f>
        <v>-0.41560669302118558</v>
      </c>
      <c r="T8491">
        <f t="shared" ca="1" si="1858"/>
        <v>-6.356977169267973E-2</v>
      </c>
      <c r="U8491">
        <f t="shared" ca="1" si="1859"/>
        <v>0</v>
      </c>
      <c r="V8491">
        <f t="shared" ca="1" si="1863"/>
        <v>0</v>
      </c>
    </row>
    <row r="8492" spans="6:22" x14ac:dyDescent="0.25">
      <c r="F8492">
        <f t="shared" si="1865"/>
        <v>8489</v>
      </c>
      <c r="G8492">
        <f t="shared" si="1866"/>
        <v>2.12225E-3</v>
      </c>
      <c r="H8492">
        <f t="shared" si="1856"/>
        <v>0</v>
      </c>
      <c r="I8492">
        <f t="shared" si="1864"/>
        <v>0</v>
      </c>
      <c r="J8492">
        <f t="shared" si="1867"/>
        <v>0</v>
      </c>
      <c r="L8492">
        <f t="shared" si="1868"/>
        <v>4465.3251249940713</v>
      </c>
      <c r="M8492">
        <f t="shared" si="1869"/>
        <v>1.1163312812485179E-3</v>
      </c>
      <c r="N8492">
        <f t="shared" si="1860"/>
        <v>0</v>
      </c>
      <c r="O8492">
        <f t="shared" si="1861"/>
        <v>0</v>
      </c>
      <c r="P8492">
        <f t="shared" si="1862"/>
        <v>0</v>
      </c>
      <c r="Q8492">
        <f t="shared" si="1857"/>
        <v>0.8515625</v>
      </c>
      <c r="R8492">
        <f>Random!A8490</f>
        <v>0.42742740507010024</v>
      </c>
      <c r="T8492">
        <f t="shared" ca="1" si="1858"/>
        <v>-2.3952806808495358E-2</v>
      </c>
      <c r="U8492">
        <f t="shared" ca="1" si="1859"/>
        <v>0</v>
      </c>
      <c r="V8492">
        <f t="shared" ca="1" si="1863"/>
        <v>0</v>
      </c>
    </row>
    <row r="8493" spans="6:22" x14ac:dyDescent="0.25">
      <c r="F8493">
        <f t="shared" si="1865"/>
        <v>8490</v>
      </c>
      <c r="G8493">
        <f t="shared" si="1866"/>
        <v>2.1224999999999998E-3</v>
      </c>
      <c r="H8493">
        <f t="shared" si="1856"/>
        <v>0</v>
      </c>
      <c r="I8493">
        <f t="shared" si="1864"/>
        <v>0</v>
      </c>
      <c r="J8493">
        <f t="shared" si="1867"/>
        <v>0</v>
      </c>
      <c r="L8493">
        <f t="shared" si="1868"/>
        <v>4466.3251249940713</v>
      </c>
      <c r="M8493">
        <f t="shared" si="1869"/>
        <v>1.1165812812485179E-3</v>
      </c>
      <c r="N8493">
        <f t="shared" si="1860"/>
        <v>0</v>
      </c>
      <c r="O8493">
        <f t="shared" si="1861"/>
        <v>0</v>
      </c>
      <c r="P8493">
        <f t="shared" si="1862"/>
        <v>0</v>
      </c>
      <c r="Q8493">
        <f t="shared" si="1857"/>
        <v>0.671875</v>
      </c>
      <c r="R8493">
        <f>Random!A8491</f>
        <v>0.33532978559568616</v>
      </c>
      <c r="T8493">
        <f t="shared" ca="1" si="1858"/>
        <v>2.2792556770625753E-2</v>
      </c>
      <c r="U8493">
        <f t="shared" ca="1" si="1859"/>
        <v>0</v>
      </c>
      <c r="V8493">
        <f t="shared" ca="1" si="1863"/>
        <v>0</v>
      </c>
    </row>
    <row r="8494" spans="6:22" x14ac:dyDescent="0.25">
      <c r="F8494">
        <f t="shared" si="1865"/>
        <v>8491</v>
      </c>
      <c r="G8494">
        <f t="shared" si="1866"/>
        <v>2.1227500000000001E-3</v>
      </c>
      <c r="H8494">
        <f t="shared" si="1856"/>
        <v>0</v>
      </c>
      <c r="I8494">
        <f t="shared" si="1864"/>
        <v>0</v>
      </c>
      <c r="J8494">
        <f t="shared" si="1867"/>
        <v>0</v>
      </c>
      <c r="L8494">
        <f t="shared" si="1868"/>
        <v>4467.3251249940713</v>
      </c>
      <c r="M8494">
        <f t="shared" si="1869"/>
        <v>1.1168312812485177E-3</v>
      </c>
      <c r="N8494">
        <f t="shared" si="1860"/>
        <v>0</v>
      </c>
      <c r="O8494">
        <f t="shared" si="1861"/>
        <v>0</v>
      </c>
      <c r="P8494">
        <f t="shared" si="1862"/>
        <v>0</v>
      </c>
      <c r="Q8494">
        <f t="shared" si="1857"/>
        <v>-0.984375</v>
      </c>
      <c r="R8494">
        <f>Random!A8492</f>
        <v>-0.49211782160217732</v>
      </c>
      <c r="T8494">
        <f t="shared" ca="1" si="1858"/>
        <v>5.9460927432388032E-2</v>
      </c>
      <c r="U8494">
        <f t="shared" ca="1" si="1859"/>
        <v>0</v>
      </c>
      <c r="V8494">
        <f t="shared" ca="1" si="1863"/>
        <v>0</v>
      </c>
    </row>
    <row r="8495" spans="6:22" x14ac:dyDescent="0.25">
      <c r="F8495">
        <f t="shared" si="1865"/>
        <v>8492</v>
      </c>
      <c r="G8495">
        <f t="shared" si="1866"/>
        <v>2.1229999999999999E-3</v>
      </c>
      <c r="H8495">
        <f t="shared" si="1856"/>
        <v>0</v>
      </c>
      <c r="I8495">
        <f t="shared" si="1864"/>
        <v>0</v>
      </c>
      <c r="J8495">
        <f t="shared" si="1867"/>
        <v>0</v>
      </c>
      <c r="L8495">
        <f t="shared" si="1868"/>
        <v>4468.3251249940713</v>
      </c>
      <c r="M8495">
        <f t="shared" si="1869"/>
        <v>1.1170812812485178E-3</v>
      </c>
      <c r="N8495">
        <f t="shared" si="1860"/>
        <v>0</v>
      </c>
      <c r="O8495">
        <f t="shared" si="1861"/>
        <v>0</v>
      </c>
      <c r="P8495">
        <f t="shared" si="1862"/>
        <v>0</v>
      </c>
      <c r="Q8495">
        <f t="shared" si="1857"/>
        <v>0.1328125</v>
      </c>
      <c r="R8495">
        <f>Random!A8493</f>
        <v>6.4779381281993564E-2</v>
      </c>
      <c r="T8495">
        <f t="shared" ca="1" si="1858"/>
        <v>7.58229649159958E-2</v>
      </c>
      <c r="U8495">
        <f t="shared" ca="1" si="1859"/>
        <v>0</v>
      </c>
      <c r="V8495">
        <f t="shared" ca="1" si="1863"/>
        <v>0</v>
      </c>
    </row>
    <row r="8496" spans="6:22" x14ac:dyDescent="0.25">
      <c r="F8496">
        <f t="shared" si="1865"/>
        <v>8493</v>
      </c>
      <c r="G8496">
        <f t="shared" si="1866"/>
        <v>2.1232500000000001E-3</v>
      </c>
      <c r="H8496">
        <f t="shared" si="1856"/>
        <v>0</v>
      </c>
      <c r="I8496">
        <f t="shared" si="1864"/>
        <v>0</v>
      </c>
      <c r="J8496">
        <f t="shared" si="1867"/>
        <v>0</v>
      </c>
      <c r="L8496">
        <f t="shared" si="1868"/>
        <v>4469.3251249940713</v>
      </c>
      <c r="M8496">
        <f t="shared" si="1869"/>
        <v>1.1173312812485178E-3</v>
      </c>
      <c r="N8496">
        <f t="shared" si="1860"/>
        <v>0</v>
      </c>
      <c r="O8496">
        <f t="shared" si="1861"/>
        <v>0</v>
      </c>
      <c r="P8496">
        <f t="shared" si="1862"/>
        <v>0</v>
      </c>
      <c r="Q8496">
        <f t="shared" si="1857"/>
        <v>-0.7734375</v>
      </c>
      <c r="R8496">
        <f>Random!A8494</f>
        <v>-0.38780090872186235</v>
      </c>
      <c r="T8496">
        <f t="shared" ca="1" si="1858"/>
        <v>6.5509286329914651E-2</v>
      </c>
      <c r="U8496">
        <f t="shared" ca="1" si="1859"/>
        <v>0</v>
      </c>
      <c r="V8496">
        <f t="shared" ca="1" si="1863"/>
        <v>0</v>
      </c>
    </row>
    <row r="8497" spans="6:22" x14ac:dyDescent="0.25">
      <c r="F8497">
        <f t="shared" si="1865"/>
        <v>8494</v>
      </c>
      <c r="G8497">
        <f t="shared" si="1866"/>
        <v>2.1235E-3</v>
      </c>
      <c r="H8497">
        <f t="shared" si="1856"/>
        <v>0</v>
      </c>
      <c r="I8497">
        <f t="shared" si="1864"/>
        <v>0</v>
      </c>
      <c r="J8497">
        <f t="shared" si="1867"/>
        <v>0</v>
      </c>
      <c r="L8497">
        <f t="shared" si="1868"/>
        <v>4470.3251249940713</v>
      </c>
      <c r="M8497">
        <f t="shared" si="1869"/>
        <v>1.1175812812485178E-3</v>
      </c>
      <c r="N8497">
        <f t="shared" si="1860"/>
        <v>0</v>
      </c>
      <c r="O8497">
        <f t="shared" si="1861"/>
        <v>0</v>
      </c>
      <c r="P8497">
        <f t="shared" si="1862"/>
        <v>0</v>
      </c>
      <c r="Q8497">
        <f t="shared" si="1857"/>
        <v>-1.5625E-2</v>
      </c>
      <c r="R8497">
        <f>Random!A8495</f>
        <v>-6.2285473315668582E-3</v>
      </c>
      <c r="T8497">
        <f t="shared" ca="1" si="1858"/>
        <v>3.2711735220245078E-2</v>
      </c>
      <c r="U8497">
        <f t="shared" ca="1" si="1859"/>
        <v>0</v>
      </c>
      <c r="V8497">
        <f t="shared" ca="1" si="1863"/>
        <v>0</v>
      </c>
    </row>
    <row r="8498" spans="6:22" x14ac:dyDescent="0.25">
      <c r="F8498">
        <f t="shared" si="1865"/>
        <v>8495</v>
      </c>
      <c r="G8498">
        <f t="shared" si="1866"/>
        <v>2.1237500000000002E-3</v>
      </c>
      <c r="H8498">
        <f t="shared" si="1856"/>
        <v>0</v>
      </c>
      <c r="I8498">
        <f t="shared" si="1864"/>
        <v>0</v>
      </c>
      <c r="J8498">
        <f t="shared" si="1867"/>
        <v>0</v>
      </c>
      <c r="L8498">
        <f t="shared" si="1868"/>
        <v>4471.3251249940713</v>
      </c>
      <c r="M8498">
        <f t="shared" si="1869"/>
        <v>1.1178312812485179E-3</v>
      </c>
      <c r="N8498">
        <f t="shared" si="1860"/>
        <v>0</v>
      </c>
      <c r="O8498">
        <f t="shared" si="1861"/>
        <v>0</v>
      </c>
      <c r="P8498">
        <f t="shared" si="1862"/>
        <v>0</v>
      </c>
      <c r="Q8498">
        <f t="shared" si="1857"/>
        <v>-0.65625</v>
      </c>
      <c r="R8498">
        <f>Random!A8496</f>
        <v>-0.3298600305925472</v>
      </c>
      <c r="T8498">
        <f t="shared" ca="1" si="1858"/>
        <v>-1.1219601872003698E-2</v>
      </c>
      <c r="U8498">
        <f t="shared" ca="1" si="1859"/>
        <v>0</v>
      </c>
      <c r="V8498">
        <f t="shared" ca="1" si="1863"/>
        <v>0</v>
      </c>
    </row>
    <row r="8499" spans="6:22" x14ac:dyDescent="0.25">
      <c r="F8499">
        <f t="shared" si="1865"/>
        <v>8496</v>
      </c>
      <c r="G8499">
        <f t="shared" si="1866"/>
        <v>2.124E-3</v>
      </c>
      <c r="H8499">
        <f t="shared" si="1856"/>
        <v>0</v>
      </c>
      <c r="I8499">
        <f t="shared" si="1864"/>
        <v>0</v>
      </c>
      <c r="J8499">
        <f t="shared" si="1867"/>
        <v>0</v>
      </c>
      <c r="L8499">
        <f t="shared" si="1868"/>
        <v>4472.3251249940713</v>
      </c>
      <c r="M8499">
        <f t="shared" si="1869"/>
        <v>1.1180812812485179E-3</v>
      </c>
      <c r="N8499">
        <f t="shared" si="1860"/>
        <v>0</v>
      </c>
      <c r="O8499">
        <f t="shared" si="1861"/>
        <v>0</v>
      </c>
      <c r="P8499">
        <f t="shared" si="1862"/>
        <v>0</v>
      </c>
      <c r="Q8499">
        <f t="shared" si="1857"/>
        <v>-0.28125</v>
      </c>
      <c r="R8499">
        <f>Random!A8497</f>
        <v>-0.14057439211013434</v>
      </c>
      <c r="T8499">
        <f t="shared" ca="1" si="1858"/>
        <v>-4.9975248806819833E-2</v>
      </c>
      <c r="U8499">
        <f t="shared" ca="1" si="1859"/>
        <v>0</v>
      </c>
      <c r="V8499">
        <f t="shared" ca="1" si="1863"/>
        <v>0</v>
      </c>
    </row>
    <row r="8500" spans="6:22" x14ac:dyDescent="0.25">
      <c r="F8500">
        <f t="shared" si="1865"/>
        <v>8497</v>
      </c>
      <c r="G8500">
        <f t="shared" si="1866"/>
        <v>2.1242499999999998E-3</v>
      </c>
      <c r="H8500">
        <f t="shared" si="1856"/>
        <v>0</v>
      </c>
      <c r="I8500">
        <f t="shared" si="1864"/>
        <v>0</v>
      </c>
      <c r="J8500">
        <f t="shared" si="1867"/>
        <v>0</v>
      </c>
      <c r="L8500">
        <f t="shared" si="1868"/>
        <v>4473.3251249940713</v>
      </c>
      <c r="M8500">
        <f t="shared" si="1869"/>
        <v>1.1183312812485179E-3</v>
      </c>
      <c r="N8500">
        <f t="shared" si="1860"/>
        <v>0</v>
      </c>
      <c r="O8500">
        <f t="shared" si="1861"/>
        <v>0</v>
      </c>
      <c r="P8500">
        <f t="shared" si="1862"/>
        <v>0</v>
      </c>
      <c r="Q8500">
        <f t="shared" si="1857"/>
        <v>0.7890625</v>
      </c>
      <c r="R8500">
        <f>Random!A8498</f>
        <v>0.39270640403901902</v>
      </c>
      <c r="T8500">
        <f t="shared" ca="1" si="1858"/>
        <v>-6.9275719509952996E-2</v>
      </c>
      <c r="U8500">
        <f t="shared" ca="1" si="1859"/>
        <v>0</v>
      </c>
      <c r="V8500">
        <f t="shared" ca="1" si="1863"/>
        <v>0</v>
      </c>
    </row>
    <row r="8501" spans="6:22" x14ac:dyDescent="0.25">
      <c r="F8501">
        <f t="shared" si="1865"/>
        <v>8498</v>
      </c>
      <c r="G8501">
        <f t="shared" si="1866"/>
        <v>2.1245000000000001E-3</v>
      </c>
      <c r="H8501">
        <f t="shared" si="1856"/>
        <v>0</v>
      </c>
      <c r="I8501">
        <f t="shared" si="1864"/>
        <v>0</v>
      </c>
      <c r="J8501">
        <f t="shared" si="1867"/>
        <v>0</v>
      </c>
      <c r="L8501">
        <f t="shared" si="1868"/>
        <v>4474.3251249940713</v>
      </c>
      <c r="M8501">
        <f t="shared" si="1869"/>
        <v>1.1185812812485177E-3</v>
      </c>
      <c r="N8501">
        <f t="shared" si="1860"/>
        <v>0</v>
      </c>
      <c r="O8501">
        <f t="shared" si="1861"/>
        <v>0</v>
      </c>
      <c r="P8501">
        <f t="shared" si="1862"/>
        <v>0</v>
      </c>
      <c r="Q8501">
        <f t="shared" si="1857"/>
        <v>0.2421875</v>
      </c>
      <c r="R8501">
        <f>Random!A8499</f>
        <v>0.12294813450129694</v>
      </c>
      <c r="T8501">
        <f t="shared" ca="1" si="1858"/>
        <v>-6.5759132507421034E-2</v>
      </c>
      <c r="U8501">
        <f t="shared" ca="1" si="1859"/>
        <v>0</v>
      </c>
      <c r="V8501">
        <f t="shared" ca="1" si="1863"/>
        <v>0</v>
      </c>
    </row>
    <row r="8502" spans="6:22" x14ac:dyDescent="0.25">
      <c r="F8502">
        <f t="shared" si="1865"/>
        <v>8499</v>
      </c>
      <c r="G8502">
        <f t="shared" si="1866"/>
        <v>2.1247499999999999E-3</v>
      </c>
      <c r="H8502">
        <f t="shared" si="1856"/>
        <v>0</v>
      </c>
      <c r="I8502">
        <f t="shared" si="1864"/>
        <v>0</v>
      </c>
      <c r="J8502">
        <f t="shared" si="1867"/>
        <v>0</v>
      </c>
      <c r="L8502">
        <f t="shared" si="1868"/>
        <v>4475.3251249940713</v>
      </c>
      <c r="M8502">
        <f t="shared" si="1869"/>
        <v>1.1188312812485178E-3</v>
      </c>
      <c r="N8502">
        <f t="shared" si="1860"/>
        <v>0</v>
      </c>
      <c r="O8502">
        <f t="shared" si="1861"/>
        <v>0</v>
      </c>
      <c r="P8502">
        <f t="shared" si="1862"/>
        <v>0</v>
      </c>
      <c r="Q8502">
        <f t="shared" si="1857"/>
        <v>0.46875</v>
      </c>
      <c r="R8502">
        <f>Random!A8500</f>
        <v>0.23529910230816042</v>
      </c>
      <c r="T8502">
        <f t="shared" ca="1" si="1858"/>
        <v>-4.0629475586285352E-2</v>
      </c>
      <c r="U8502">
        <f t="shared" ca="1" si="1859"/>
        <v>0</v>
      </c>
      <c r="V8502">
        <f t="shared" ca="1" si="1863"/>
        <v>0</v>
      </c>
    </row>
    <row r="8503" spans="6:22" x14ac:dyDescent="0.25">
      <c r="F8503">
        <f t="shared" si="1865"/>
        <v>8500</v>
      </c>
      <c r="G8503">
        <f t="shared" si="1866"/>
        <v>2.1250000000000002E-3</v>
      </c>
      <c r="H8503">
        <f t="shared" si="1856"/>
        <v>0</v>
      </c>
      <c r="I8503">
        <f t="shared" si="1864"/>
        <v>0</v>
      </c>
      <c r="J8503">
        <f t="shared" si="1867"/>
        <v>0</v>
      </c>
      <c r="L8503">
        <f t="shared" si="1868"/>
        <v>4476.3251249940713</v>
      </c>
      <c r="M8503">
        <f t="shared" si="1869"/>
        <v>1.1190812812485178E-3</v>
      </c>
      <c r="N8503">
        <f t="shared" si="1860"/>
        <v>0</v>
      </c>
      <c r="O8503">
        <f t="shared" si="1861"/>
        <v>0</v>
      </c>
      <c r="P8503">
        <f t="shared" si="1862"/>
        <v>0</v>
      </c>
      <c r="Q8503">
        <f t="shared" si="1857"/>
        <v>-0.140625</v>
      </c>
      <c r="R8503">
        <f>Random!A8501</f>
        <v>-6.9655048599197245E-2</v>
      </c>
      <c r="T8503">
        <f t="shared" ca="1" si="1858"/>
        <v>-2.0025099050792381E-3</v>
      </c>
      <c r="U8503">
        <f t="shared" ca="1" si="1859"/>
        <v>0</v>
      </c>
      <c r="V8503">
        <f t="shared" ca="1" si="1863"/>
        <v>0</v>
      </c>
    </row>
    <row r="8504" spans="6:22" x14ac:dyDescent="0.25">
      <c r="F8504">
        <f t="shared" si="1865"/>
        <v>8501</v>
      </c>
      <c r="G8504">
        <f t="shared" si="1866"/>
        <v>2.12525E-3</v>
      </c>
      <c r="H8504">
        <f t="shared" si="1856"/>
        <v>0</v>
      </c>
      <c r="I8504">
        <f t="shared" si="1864"/>
        <v>0</v>
      </c>
      <c r="J8504">
        <f t="shared" si="1867"/>
        <v>0</v>
      </c>
      <c r="L8504">
        <f t="shared" si="1868"/>
        <v>4477.3251249940713</v>
      </c>
      <c r="M8504">
        <f t="shared" si="1869"/>
        <v>1.1193312812485178E-3</v>
      </c>
      <c r="N8504">
        <f t="shared" si="1860"/>
        <v>0</v>
      </c>
      <c r="O8504">
        <f t="shared" si="1861"/>
        <v>0</v>
      </c>
      <c r="P8504">
        <f t="shared" si="1862"/>
        <v>0</v>
      </c>
      <c r="Q8504">
        <f t="shared" si="1857"/>
        <v>-0.515625</v>
      </c>
      <c r="R8504">
        <f>Random!A8502</f>
        <v>-0.25624696015688742</v>
      </c>
      <c r="T8504">
        <f t="shared" ca="1" si="1858"/>
        <v>3.5673984486446084E-2</v>
      </c>
      <c r="U8504">
        <f t="shared" ca="1" si="1859"/>
        <v>0</v>
      </c>
      <c r="V8504">
        <f t="shared" ca="1" si="1863"/>
        <v>0</v>
      </c>
    </row>
    <row r="8505" spans="6:22" x14ac:dyDescent="0.25">
      <c r="F8505">
        <f t="shared" si="1865"/>
        <v>8502</v>
      </c>
      <c r="G8505">
        <f t="shared" si="1866"/>
        <v>2.1254999999999998E-3</v>
      </c>
      <c r="H8505">
        <f t="shared" si="1856"/>
        <v>0</v>
      </c>
      <c r="I8505">
        <f t="shared" si="1864"/>
        <v>0</v>
      </c>
      <c r="J8505">
        <f t="shared" si="1867"/>
        <v>0</v>
      </c>
      <c r="L8505">
        <f t="shared" si="1868"/>
        <v>4478.3251249940713</v>
      </c>
      <c r="M8505">
        <f t="shared" si="1869"/>
        <v>1.1195812812485179E-3</v>
      </c>
      <c r="N8505">
        <f t="shared" si="1860"/>
        <v>0</v>
      </c>
      <c r="O8505">
        <f t="shared" si="1861"/>
        <v>0</v>
      </c>
      <c r="P8505">
        <f t="shared" si="1862"/>
        <v>0</v>
      </c>
      <c r="Q8505">
        <f t="shared" si="1857"/>
        <v>0.453125</v>
      </c>
      <c r="R8505">
        <f>Random!A8503</f>
        <v>0.2265364821255057</v>
      </c>
      <c r="T8505">
        <f t="shared" ca="1" si="1858"/>
        <v>6.0081547775594962E-2</v>
      </c>
      <c r="U8505">
        <f t="shared" ca="1" si="1859"/>
        <v>0</v>
      </c>
      <c r="V8505">
        <f t="shared" ca="1" si="1863"/>
        <v>0</v>
      </c>
    </row>
    <row r="8506" spans="6:22" x14ac:dyDescent="0.25">
      <c r="F8506">
        <f t="shared" si="1865"/>
        <v>8503</v>
      </c>
      <c r="G8506">
        <f t="shared" si="1866"/>
        <v>2.12575E-3</v>
      </c>
      <c r="H8506">
        <f t="shared" si="1856"/>
        <v>0</v>
      </c>
      <c r="I8506">
        <f t="shared" si="1864"/>
        <v>0</v>
      </c>
      <c r="J8506">
        <f t="shared" si="1867"/>
        <v>0</v>
      </c>
      <c r="L8506">
        <f t="shared" si="1868"/>
        <v>4479.3251249940713</v>
      </c>
      <c r="M8506">
        <f t="shared" si="1869"/>
        <v>1.1198312812485179E-3</v>
      </c>
      <c r="N8506">
        <f t="shared" si="1860"/>
        <v>0</v>
      </c>
      <c r="O8506">
        <f t="shared" si="1861"/>
        <v>0</v>
      </c>
      <c r="P8506">
        <f t="shared" si="1862"/>
        <v>0</v>
      </c>
      <c r="Q8506">
        <f t="shared" si="1857"/>
        <v>0.921875</v>
      </c>
      <c r="R8506">
        <f>Random!A8504</f>
        <v>0.46251355262287519</v>
      </c>
      <c r="T8506">
        <f t="shared" ca="1" si="1858"/>
        <v>6.1205464495566589E-2</v>
      </c>
      <c r="U8506">
        <f t="shared" ca="1" si="1859"/>
        <v>0</v>
      </c>
      <c r="V8506">
        <f t="shared" ca="1" si="1863"/>
        <v>0</v>
      </c>
    </row>
    <row r="8507" spans="6:22" x14ac:dyDescent="0.25">
      <c r="F8507">
        <f t="shared" si="1865"/>
        <v>8504</v>
      </c>
      <c r="G8507">
        <f t="shared" si="1866"/>
        <v>2.1259999999999999E-3</v>
      </c>
      <c r="H8507">
        <f t="shared" si="1856"/>
        <v>0</v>
      </c>
      <c r="I8507">
        <f t="shared" si="1864"/>
        <v>0</v>
      </c>
      <c r="J8507">
        <f t="shared" si="1867"/>
        <v>0</v>
      </c>
      <c r="L8507">
        <f t="shared" si="1868"/>
        <v>4480.3251249940713</v>
      </c>
      <c r="M8507">
        <f t="shared" si="1869"/>
        <v>1.1200812812485177E-3</v>
      </c>
      <c r="N8507">
        <f t="shared" si="1860"/>
        <v>0</v>
      </c>
      <c r="O8507">
        <f t="shared" si="1861"/>
        <v>0</v>
      </c>
      <c r="P8507">
        <f t="shared" si="1862"/>
        <v>0</v>
      </c>
      <c r="Q8507">
        <f t="shared" si="1857"/>
        <v>-0.7421875</v>
      </c>
      <c r="R8507">
        <f>Random!A8505</f>
        <v>-0.3709279156918287</v>
      </c>
      <c r="T8507">
        <f t="shared" ca="1" si="1858"/>
        <v>3.9368504159719715E-2</v>
      </c>
      <c r="U8507">
        <f t="shared" ca="1" si="1859"/>
        <v>0</v>
      </c>
      <c r="V8507">
        <f t="shared" ca="1" si="1863"/>
        <v>0</v>
      </c>
    </row>
    <row r="8508" spans="6:22" x14ac:dyDescent="0.25">
      <c r="F8508">
        <f t="shared" si="1865"/>
        <v>8505</v>
      </c>
      <c r="G8508">
        <f t="shared" si="1866"/>
        <v>2.1262500000000001E-3</v>
      </c>
      <c r="H8508">
        <f t="shared" si="1856"/>
        <v>0</v>
      </c>
      <c r="I8508">
        <f t="shared" si="1864"/>
        <v>0</v>
      </c>
      <c r="J8508">
        <f t="shared" si="1867"/>
        <v>0</v>
      </c>
      <c r="L8508">
        <f t="shared" si="1868"/>
        <v>4481.3251249940713</v>
      </c>
      <c r="M8508">
        <f t="shared" si="1869"/>
        <v>1.1203312812485178E-3</v>
      </c>
      <c r="N8508">
        <f t="shared" si="1860"/>
        <v>0</v>
      </c>
      <c r="O8508">
        <f t="shared" si="1861"/>
        <v>0</v>
      </c>
      <c r="P8508">
        <f t="shared" si="1862"/>
        <v>0</v>
      </c>
      <c r="Q8508">
        <f t="shared" si="1857"/>
        <v>0.7578125</v>
      </c>
      <c r="R8508">
        <f>Random!A8506</f>
        <v>0.37944771878382133</v>
      </c>
      <c r="T8508">
        <f t="shared" ca="1" si="1858"/>
        <v>4.5892431828494845E-3</v>
      </c>
      <c r="U8508">
        <f t="shared" ca="1" si="1859"/>
        <v>0</v>
      </c>
      <c r="V8508">
        <f t="shared" ca="1" si="1863"/>
        <v>0</v>
      </c>
    </row>
    <row r="8509" spans="6:22" x14ac:dyDescent="0.25">
      <c r="F8509">
        <f t="shared" si="1865"/>
        <v>8506</v>
      </c>
      <c r="G8509">
        <f t="shared" si="1866"/>
        <v>2.1264999999999999E-3</v>
      </c>
      <c r="H8509">
        <f t="shared" si="1856"/>
        <v>0</v>
      </c>
      <c r="I8509">
        <f t="shared" si="1864"/>
        <v>0</v>
      </c>
      <c r="J8509">
        <f t="shared" si="1867"/>
        <v>0</v>
      </c>
      <c r="L8509">
        <f t="shared" si="1868"/>
        <v>4482.3251249940713</v>
      </c>
      <c r="M8509">
        <f t="shared" si="1869"/>
        <v>1.1205812812485178E-3</v>
      </c>
      <c r="N8509">
        <f t="shared" si="1860"/>
        <v>0</v>
      </c>
      <c r="O8509">
        <f t="shared" si="1861"/>
        <v>0</v>
      </c>
      <c r="P8509">
        <f t="shared" si="1862"/>
        <v>0</v>
      </c>
      <c r="Q8509">
        <f t="shared" si="1857"/>
        <v>0.3046875</v>
      </c>
      <c r="R8509">
        <f>Random!A8507</f>
        <v>0.15397491335632285</v>
      </c>
      <c r="T8509">
        <f t="shared" ca="1" si="1858"/>
        <v>-3.2193262907535117E-2</v>
      </c>
      <c r="U8509">
        <f t="shared" ca="1" si="1859"/>
        <v>0</v>
      </c>
      <c r="V8509">
        <f t="shared" ca="1" si="1863"/>
        <v>0</v>
      </c>
    </row>
    <row r="8510" spans="6:22" x14ac:dyDescent="0.25">
      <c r="F8510">
        <f t="shared" si="1865"/>
        <v>8507</v>
      </c>
      <c r="G8510">
        <f t="shared" si="1866"/>
        <v>2.1267500000000002E-3</v>
      </c>
      <c r="H8510">
        <f t="shared" si="1856"/>
        <v>0</v>
      </c>
      <c r="I8510">
        <f t="shared" si="1864"/>
        <v>0</v>
      </c>
      <c r="J8510">
        <f t="shared" si="1867"/>
        <v>0</v>
      </c>
      <c r="L8510">
        <f t="shared" si="1868"/>
        <v>4483.3251249940713</v>
      </c>
      <c r="M8510">
        <f t="shared" si="1869"/>
        <v>1.1208312812485178E-3</v>
      </c>
      <c r="N8510">
        <f t="shared" si="1860"/>
        <v>0</v>
      </c>
      <c r="O8510">
        <f t="shared" si="1861"/>
        <v>0</v>
      </c>
      <c r="P8510">
        <f t="shared" si="1862"/>
        <v>0</v>
      </c>
      <c r="Q8510">
        <f t="shared" si="1857"/>
        <v>7.8125E-3</v>
      </c>
      <c r="R8510">
        <f>Random!A8508</f>
        <v>3.098199152371417E-3</v>
      </c>
      <c r="T8510">
        <f t="shared" ca="1" si="1858"/>
        <v>-5.8259286334553656E-2</v>
      </c>
      <c r="U8510">
        <f t="shared" ca="1" si="1859"/>
        <v>0</v>
      </c>
      <c r="V8510">
        <f t="shared" ca="1" si="1863"/>
        <v>0</v>
      </c>
    </row>
    <row r="8511" spans="6:22" x14ac:dyDescent="0.25">
      <c r="F8511">
        <f t="shared" si="1865"/>
        <v>8508</v>
      </c>
      <c r="G8511">
        <f t="shared" si="1866"/>
        <v>2.127E-3</v>
      </c>
      <c r="H8511">
        <f t="shared" si="1856"/>
        <v>0</v>
      </c>
      <c r="I8511">
        <f t="shared" si="1864"/>
        <v>0</v>
      </c>
      <c r="J8511">
        <f t="shared" si="1867"/>
        <v>0</v>
      </c>
      <c r="L8511">
        <f t="shared" si="1868"/>
        <v>4484.3251249940713</v>
      </c>
      <c r="M8511">
        <f t="shared" si="1869"/>
        <v>1.1210812812485179E-3</v>
      </c>
      <c r="N8511">
        <f t="shared" si="1860"/>
        <v>0</v>
      </c>
      <c r="O8511">
        <f t="shared" si="1861"/>
        <v>0</v>
      </c>
      <c r="P8511">
        <f t="shared" si="1862"/>
        <v>0</v>
      </c>
      <c r="Q8511">
        <f t="shared" si="1857"/>
        <v>-0.296875</v>
      </c>
      <c r="R8511">
        <f>Random!A8509</f>
        <v>-0.14797790545435885</v>
      </c>
      <c r="T8511">
        <f t="shared" ca="1" si="1858"/>
        <v>-6.4181805700188346E-2</v>
      </c>
      <c r="U8511">
        <f t="shared" ca="1" si="1859"/>
        <v>0</v>
      </c>
      <c r="V8511">
        <f t="shared" ca="1" si="1863"/>
        <v>0</v>
      </c>
    </row>
    <row r="8512" spans="6:22" x14ac:dyDescent="0.25">
      <c r="F8512">
        <f t="shared" si="1865"/>
        <v>8509</v>
      </c>
      <c r="G8512">
        <f t="shared" si="1866"/>
        <v>2.1272499999999998E-3</v>
      </c>
      <c r="H8512">
        <f t="shared" si="1856"/>
        <v>0</v>
      </c>
      <c r="I8512">
        <f t="shared" si="1864"/>
        <v>0</v>
      </c>
      <c r="J8512">
        <f t="shared" si="1867"/>
        <v>0</v>
      </c>
      <c r="L8512">
        <f t="shared" si="1868"/>
        <v>4485.3251249940713</v>
      </c>
      <c r="M8512">
        <f t="shared" si="1869"/>
        <v>1.1213312812485179E-3</v>
      </c>
      <c r="N8512">
        <f t="shared" si="1860"/>
        <v>0</v>
      </c>
      <c r="O8512">
        <f t="shared" si="1861"/>
        <v>0</v>
      </c>
      <c r="P8512">
        <f t="shared" si="1862"/>
        <v>0</v>
      </c>
      <c r="Q8512">
        <f t="shared" si="1857"/>
        <v>-7.8125E-3</v>
      </c>
      <c r="R8512">
        <f>Random!A8510</f>
        <v>-4.7100894156221207E-3</v>
      </c>
      <c r="T8512">
        <f t="shared" ca="1" si="1858"/>
        <v>-4.6675677133570119E-2</v>
      </c>
      <c r="U8512">
        <f t="shared" ca="1" si="1859"/>
        <v>0</v>
      </c>
      <c r="V8512">
        <f t="shared" ca="1" si="1863"/>
        <v>0</v>
      </c>
    </row>
    <row r="8513" spans="6:22" x14ac:dyDescent="0.25">
      <c r="F8513">
        <f t="shared" si="1865"/>
        <v>8510</v>
      </c>
      <c r="G8513">
        <f t="shared" si="1866"/>
        <v>2.1275000000000001E-3</v>
      </c>
      <c r="H8513">
        <f t="shared" si="1856"/>
        <v>0</v>
      </c>
      <c r="I8513">
        <f t="shared" si="1864"/>
        <v>0</v>
      </c>
      <c r="J8513">
        <f t="shared" si="1867"/>
        <v>0</v>
      </c>
      <c r="L8513">
        <f t="shared" si="1868"/>
        <v>4486.3251249940713</v>
      </c>
      <c r="M8513">
        <f t="shared" si="1869"/>
        <v>1.1215812812485179E-3</v>
      </c>
      <c r="N8513">
        <f t="shared" si="1860"/>
        <v>0</v>
      </c>
      <c r="O8513">
        <f t="shared" si="1861"/>
        <v>0</v>
      </c>
      <c r="P8513">
        <f t="shared" si="1862"/>
        <v>0</v>
      </c>
      <c r="Q8513">
        <f t="shared" si="1857"/>
        <v>-0.484375</v>
      </c>
      <c r="R8513">
        <f>Random!A8511</f>
        <v>-0.24406248806188724</v>
      </c>
      <c r="T8513">
        <f t="shared" ca="1" si="1858"/>
        <v>-1.2374920679377418E-2</v>
      </c>
      <c r="U8513">
        <f t="shared" ca="1" si="1859"/>
        <v>0</v>
      </c>
      <c r="V8513">
        <f t="shared" ca="1" si="1863"/>
        <v>0</v>
      </c>
    </row>
    <row r="8514" spans="6:22" x14ac:dyDescent="0.25">
      <c r="F8514">
        <f t="shared" si="1865"/>
        <v>8511</v>
      </c>
      <c r="G8514">
        <f t="shared" si="1866"/>
        <v>2.1277499999999999E-3</v>
      </c>
      <c r="H8514">
        <f t="shared" si="1856"/>
        <v>0</v>
      </c>
      <c r="I8514">
        <f t="shared" si="1864"/>
        <v>0</v>
      </c>
      <c r="J8514">
        <f t="shared" si="1867"/>
        <v>0</v>
      </c>
      <c r="L8514">
        <f t="shared" si="1868"/>
        <v>4487.3251249940713</v>
      </c>
      <c r="M8514">
        <f t="shared" si="1869"/>
        <v>1.1218312812485177E-3</v>
      </c>
      <c r="N8514">
        <f t="shared" si="1860"/>
        <v>0</v>
      </c>
      <c r="O8514">
        <f t="shared" si="1861"/>
        <v>0</v>
      </c>
      <c r="P8514">
        <f t="shared" si="1862"/>
        <v>0</v>
      </c>
      <c r="Q8514">
        <f t="shared" si="1857"/>
        <v>-0.3203125</v>
      </c>
      <c r="R8514">
        <f>Random!A8512</f>
        <v>-0.16198903799403064</v>
      </c>
      <c r="T8514">
        <f t="shared" ca="1" si="1858"/>
        <v>2.6733342130827484E-2</v>
      </c>
      <c r="U8514">
        <f t="shared" ca="1" si="1859"/>
        <v>0</v>
      </c>
      <c r="V8514">
        <f t="shared" ca="1" si="1863"/>
        <v>0</v>
      </c>
    </row>
    <row r="8515" spans="6:22" x14ac:dyDescent="0.25">
      <c r="F8515">
        <f t="shared" si="1865"/>
        <v>8512</v>
      </c>
      <c r="G8515">
        <f t="shared" si="1866"/>
        <v>2.1280000000000001E-3</v>
      </c>
      <c r="H8515">
        <f t="shared" ref="H8515:H8578" si="1870">IF(AND(0&lt;=F8515, F8515&lt;=$D$10),2*PI()*($D$8+$D$5*G8515/(2*$D$6))*G8515,0)</f>
        <v>0</v>
      </c>
      <c r="I8515">
        <f t="shared" si="1864"/>
        <v>0</v>
      </c>
      <c r="J8515">
        <f t="shared" si="1867"/>
        <v>0</v>
      </c>
      <c r="L8515">
        <f t="shared" si="1868"/>
        <v>4488.3251249940713</v>
      </c>
      <c r="M8515">
        <f t="shared" si="1869"/>
        <v>1.1220812812485178E-3</v>
      </c>
      <c r="N8515">
        <f t="shared" si="1860"/>
        <v>0</v>
      </c>
      <c r="O8515">
        <f t="shared" si="1861"/>
        <v>0</v>
      </c>
      <c r="P8515">
        <f t="shared" si="1862"/>
        <v>0</v>
      </c>
      <c r="Q8515">
        <f t="shared" ref="Q8515:Q8578" si="1871">ROUND((O8515+$D$13*R8515)*$D$3,0)/($D$3)</f>
        <v>-0.703125</v>
      </c>
      <c r="R8515">
        <f>Random!A8513</f>
        <v>-0.35234928514444774</v>
      </c>
      <c r="T8515">
        <f t="shared" ref="T8515:T8578" ca="1" si="1872">IF(F8515&lt;$D$10,0,IFERROR(CORREL(OFFSET($J$3,0,0,$D$10,1),OFFSET($Q$3,F8515-$D$10,0,$D$10,1)),0))</f>
        <v>5.5583019860096061E-2</v>
      </c>
      <c r="U8515">
        <f t="shared" ref="U8515:U8578" ca="1" si="1873">IF(T8515&gt;$D$14,T8515,0)</f>
        <v>0</v>
      </c>
      <c r="V8515">
        <f t="shared" ca="1" si="1863"/>
        <v>0</v>
      </c>
    </row>
    <row r="8516" spans="6:22" x14ac:dyDescent="0.25">
      <c r="F8516">
        <f t="shared" si="1865"/>
        <v>8513</v>
      </c>
      <c r="G8516">
        <f t="shared" si="1866"/>
        <v>2.1282499999999999E-3</v>
      </c>
      <c r="H8516">
        <f t="shared" si="1870"/>
        <v>0</v>
      </c>
      <c r="I8516">
        <f t="shared" si="1864"/>
        <v>0</v>
      </c>
      <c r="J8516">
        <f t="shared" si="1867"/>
        <v>0</v>
      </c>
      <c r="L8516">
        <f t="shared" si="1868"/>
        <v>4489.3251249940713</v>
      </c>
      <c r="M8516">
        <f t="shared" si="1869"/>
        <v>1.1223312812485178E-3</v>
      </c>
      <c r="N8516">
        <f t="shared" ref="N8516:N8579" si="1874">IF(AND(0&lt;=M8516,M8516&lt;=$D$6),2*PI()*($D$8+$D$5*M8516/(2*$D$6))*M8516,0)</f>
        <v>0</v>
      </c>
      <c r="O8516">
        <f t="shared" ref="O8516:O8579" si="1875">SIN(N8516)</f>
        <v>0</v>
      </c>
      <c r="P8516">
        <f t="shared" ref="P8516:P8579" si="1876">ROUND(O8516*$D$3,0)/($D$3)</f>
        <v>0</v>
      </c>
      <c r="Q8516">
        <f t="shared" si="1871"/>
        <v>-0.90625</v>
      </c>
      <c r="R8516">
        <f>Random!A8514</f>
        <v>-0.45404418855380768</v>
      </c>
      <c r="T8516">
        <f t="shared" ca="1" si="1872"/>
        <v>6.442325622665071E-2</v>
      </c>
      <c r="U8516">
        <f t="shared" ca="1" si="1873"/>
        <v>0</v>
      </c>
      <c r="V8516">
        <f t="shared" ref="V8516:V8579" ca="1" si="1877">U8516*G8516</f>
        <v>0</v>
      </c>
    </row>
    <row r="8517" spans="6:22" x14ac:dyDescent="0.25">
      <c r="F8517">
        <f t="shared" si="1865"/>
        <v>8514</v>
      </c>
      <c r="G8517">
        <f t="shared" si="1866"/>
        <v>2.1285000000000002E-3</v>
      </c>
      <c r="H8517">
        <f t="shared" si="1870"/>
        <v>0</v>
      </c>
      <c r="I8517">
        <f t="shared" ref="I8517:I8580" si="1878">SIN(H8517)</f>
        <v>0</v>
      </c>
      <c r="J8517">
        <f t="shared" si="1867"/>
        <v>0</v>
      </c>
      <c r="L8517">
        <f t="shared" si="1868"/>
        <v>4490.3251249940713</v>
      </c>
      <c r="M8517">
        <f t="shared" si="1869"/>
        <v>1.1225812812485178E-3</v>
      </c>
      <c r="N8517">
        <f t="shared" si="1874"/>
        <v>0</v>
      </c>
      <c r="O8517">
        <f t="shared" si="1875"/>
        <v>0</v>
      </c>
      <c r="P8517">
        <f t="shared" si="1876"/>
        <v>0</v>
      </c>
      <c r="Q8517">
        <f t="shared" si="1871"/>
        <v>-0.7265625</v>
      </c>
      <c r="R8517">
        <f>Random!A8515</f>
        <v>-0.36148198194920578</v>
      </c>
      <c r="T8517">
        <f t="shared" ca="1" si="1872"/>
        <v>5.2172104224443801E-2</v>
      </c>
      <c r="U8517">
        <f t="shared" ca="1" si="1873"/>
        <v>0</v>
      </c>
      <c r="V8517">
        <f t="shared" ca="1" si="1877"/>
        <v>0</v>
      </c>
    </row>
    <row r="8518" spans="6:22" x14ac:dyDescent="0.25">
      <c r="F8518">
        <f t="shared" si="1865"/>
        <v>8515</v>
      </c>
      <c r="G8518">
        <f t="shared" si="1866"/>
        <v>2.12875E-3</v>
      </c>
      <c r="H8518">
        <f t="shared" si="1870"/>
        <v>0</v>
      </c>
      <c r="I8518">
        <f t="shared" si="1878"/>
        <v>0</v>
      </c>
      <c r="J8518">
        <f t="shared" si="1867"/>
        <v>0</v>
      </c>
      <c r="L8518">
        <f t="shared" si="1868"/>
        <v>4491.3251249940713</v>
      </c>
      <c r="M8518">
        <f t="shared" si="1869"/>
        <v>1.1228312812485179E-3</v>
      </c>
      <c r="N8518">
        <f t="shared" si="1874"/>
        <v>0</v>
      </c>
      <c r="O8518">
        <f t="shared" si="1875"/>
        <v>0</v>
      </c>
      <c r="P8518">
        <f t="shared" si="1876"/>
        <v>0</v>
      </c>
      <c r="Q8518">
        <f t="shared" si="1871"/>
        <v>4.6875E-2</v>
      </c>
      <c r="R8518">
        <f>Random!A8516</f>
        <v>2.3349369732869274E-2</v>
      </c>
      <c r="T8518">
        <f t="shared" ca="1" si="1872"/>
        <v>2.2801820681071724E-2</v>
      </c>
      <c r="U8518">
        <f t="shared" ca="1" si="1873"/>
        <v>0</v>
      </c>
      <c r="V8518">
        <f t="shared" ca="1" si="1877"/>
        <v>0</v>
      </c>
    </row>
    <row r="8519" spans="6:22" x14ac:dyDescent="0.25">
      <c r="F8519">
        <f t="shared" si="1865"/>
        <v>8516</v>
      </c>
      <c r="G8519">
        <f t="shared" si="1866"/>
        <v>2.1289999999999998E-3</v>
      </c>
      <c r="H8519">
        <f t="shared" si="1870"/>
        <v>0</v>
      </c>
      <c r="I8519">
        <f t="shared" si="1878"/>
        <v>0</v>
      </c>
      <c r="J8519">
        <f t="shared" si="1867"/>
        <v>0</v>
      </c>
      <c r="L8519">
        <f t="shared" si="1868"/>
        <v>4492.3251249940713</v>
      </c>
      <c r="M8519">
        <f t="shared" si="1869"/>
        <v>1.1230812812485179E-3</v>
      </c>
      <c r="N8519">
        <f t="shared" si="1874"/>
        <v>0</v>
      </c>
      <c r="O8519">
        <f t="shared" si="1875"/>
        <v>0</v>
      </c>
      <c r="P8519">
        <f t="shared" si="1876"/>
        <v>0</v>
      </c>
      <c r="Q8519">
        <f t="shared" si="1871"/>
        <v>0.5078125</v>
      </c>
      <c r="R8519">
        <f>Random!A8517</f>
        <v>0.25399209168970382</v>
      </c>
      <c r="T8519">
        <f t="shared" ca="1" si="1872"/>
        <v>-1.4452473389748512E-2</v>
      </c>
      <c r="U8519">
        <f t="shared" ca="1" si="1873"/>
        <v>0</v>
      </c>
      <c r="V8519">
        <f t="shared" ca="1" si="1877"/>
        <v>0</v>
      </c>
    </row>
    <row r="8520" spans="6:22" x14ac:dyDescent="0.25">
      <c r="F8520">
        <f t="shared" si="1865"/>
        <v>8517</v>
      </c>
      <c r="G8520">
        <f t="shared" si="1866"/>
        <v>2.1292500000000001E-3</v>
      </c>
      <c r="H8520">
        <f t="shared" si="1870"/>
        <v>0</v>
      </c>
      <c r="I8520">
        <f t="shared" si="1878"/>
        <v>0</v>
      </c>
      <c r="J8520">
        <f t="shared" si="1867"/>
        <v>0</v>
      </c>
      <c r="L8520">
        <f t="shared" si="1868"/>
        <v>4493.3251249940713</v>
      </c>
      <c r="M8520">
        <f t="shared" si="1869"/>
        <v>1.1233312812485177E-3</v>
      </c>
      <c r="N8520">
        <f t="shared" si="1874"/>
        <v>0</v>
      </c>
      <c r="O8520">
        <f t="shared" si="1875"/>
        <v>0</v>
      </c>
      <c r="P8520">
        <f t="shared" si="1876"/>
        <v>0</v>
      </c>
      <c r="Q8520">
        <f t="shared" si="1871"/>
        <v>-0.84375</v>
      </c>
      <c r="R8520">
        <f>Random!A8518</f>
        <v>-0.42075000070638968</v>
      </c>
      <c r="T8520">
        <f t="shared" ca="1" si="1872"/>
        <v>-4.7466595950273374E-2</v>
      </c>
      <c r="U8520">
        <f t="shared" ca="1" si="1873"/>
        <v>0</v>
      </c>
      <c r="V8520">
        <f t="shared" ca="1" si="1877"/>
        <v>0</v>
      </c>
    </row>
    <row r="8521" spans="6:22" x14ac:dyDescent="0.25">
      <c r="F8521">
        <f t="shared" si="1865"/>
        <v>8518</v>
      </c>
      <c r="G8521">
        <f t="shared" si="1866"/>
        <v>2.1294999999999999E-3</v>
      </c>
      <c r="H8521">
        <f t="shared" si="1870"/>
        <v>0</v>
      </c>
      <c r="I8521">
        <f t="shared" si="1878"/>
        <v>0</v>
      </c>
      <c r="J8521">
        <f t="shared" si="1867"/>
        <v>0</v>
      </c>
      <c r="L8521">
        <f t="shared" si="1868"/>
        <v>4494.3251249940713</v>
      </c>
      <c r="M8521">
        <f t="shared" si="1869"/>
        <v>1.1235812812485178E-3</v>
      </c>
      <c r="N8521">
        <f t="shared" si="1874"/>
        <v>0</v>
      </c>
      <c r="O8521">
        <f t="shared" si="1875"/>
        <v>0</v>
      </c>
      <c r="P8521">
        <f t="shared" si="1876"/>
        <v>0</v>
      </c>
      <c r="Q8521">
        <f t="shared" si="1871"/>
        <v>-0.84375</v>
      </c>
      <c r="R8521">
        <f>Random!A8519</f>
        <v>-0.42315727975914652</v>
      </c>
      <c r="T8521">
        <f t="shared" ca="1" si="1872"/>
        <v>-6.1575764791196079E-2</v>
      </c>
      <c r="U8521">
        <f t="shared" ca="1" si="1873"/>
        <v>0</v>
      </c>
      <c r="V8521">
        <f t="shared" ca="1" si="1877"/>
        <v>0</v>
      </c>
    </row>
    <row r="8522" spans="6:22" x14ac:dyDescent="0.25">
      <c r="F8522">
        <f t="shared" si="1865"/>
        <v>8519</v>
      </c>
      <c r="G8522">
        <f t="shared" si="1866"/>
        <v>2.1297500000000001E-3</v>
      </c>
      <c r="H8522">
        <f t="shared" si="1870"/>
        <v>0</v>
      </c>
      <c r="I8522">
        <f t="shared" si="1878"/>
        <v>0</v>
      </c>
      <c r="J8522">
        <f t="shared" si="1867"/>
        <v>0</v>
      </c>
      <c r="L8522">
        <f t="shared" si="1868"/>
        <v>4495.3251249940713</v>
      </c>
      <c r="M8522">
        <f t="shared" si="1869"/>
        <v>1.1238312812485178E-3</v>
      </c>
      <c r="N8522">
        <f t="shared" si="1874"/>
        <v>0</v>
      </c>
      <c r="O8522">
        <f t="shared" si="1875"/>
        <v>0</v>
      </c>
      <c r="P8522">
        <f t="shared" si="1876"/>
        <v>0</v>
      </c>
      <c r="Q8522">
        <f t="shared" si="1871"/>
        <v>-4.6875E-2</v>
      </c>
      <c r="R8522">
        <f>Random!A8520</f>
        <v>-2.1898476116059218E-2</v>
      </c>
      <c r="T8522">
        <f t="shared" ca="1" si="1872"/>
        <v>-5.2711257872189339E-2</v>
      </c>
      <c r="U8522">
        <f t="shared" ca="1" si="1873"/>
        <v>0</v>
      </c>
      <c r="V8522">
        <f t="shared" ca="1" si="1877"/>
        <v>0</v>
      </c>
    </row>
    <row r="8523" spans="6:22" x14ac:dyDescent="0.25">
      <c r="F8523">
        <f t="shared" si="1865"/>
        <v>8520</v>
      </c>
      <c r="G8523">
        <f t="shared" si="1866"/>
        <v>2.1299999999999999E-3</v>
      </c>
      <c r="H8523">
        <f t="shared" si="1870"/>
        <v>0</v>
      </c>
      <c r="I8523">
        <f t="shared" si="1878"/>
        <v>0</v>
      </c>
      <c r="J8523">
        <f t="shared" si="1867"/>
        <v>0</v>
      </c>
      <c r="L8523">
        <f t="shared" si="1868"/>
        <v>4496.3251249940713</v>
      </c>
      <c r="M8523">
        <f t="shared" si="1869"/>
        <v>1.1240812812485178E-3</v>
      </c>
      <c r="N8523">
        <f t="shared" si="1874"/>
        <v>0</v>
      </c>
      <c r="O8523">
        <f t="shared" si="1875"/>
        <v>0</v>
      </c>
      <c r="P8523">
        <f t="shared" si="1876"/>
        <v>0</v>
      </c>
      <c r="Q8523">
        <f t="shared" si="1871"/>
        <v>-0.3125</v>
      </c>
      <c r="R8523">
        <f>Random!A8521</f>
        <v>-0.15610140235636705</v>
      </c>
      <c r="T8523">
        <f t="shared" ca="1" si="1872"/>
        <v>-2.5361871817495524E-2</v>
      </c>
      <c r="U8523">
        <f t="shared" ca="1" si="1873"/>
        <v>0</v>
      </c>
      <c r="V8523">
        <f t="shared" ca="1" si="1877"/>
        <v>0</v>
      </c>
    </row>
    <row r="8524" spans="6:22" x14ac:dyDescent="0.25">
      <c r="F8524">
        <f t="shared" si="1865"/>
        <v>8521</v>
      </c>
      <c r="G8524">
        <f t="shared" si="1866"/>
        <v>2.1302500000000002E-3</v>
      </c>
      <c r="H8524">
        <f t="shared" si="1870"/>
        <v>0</v>
      </c>
      <c r="I8524">
        <f t="shared" si="1878"/>
        <v>0</v>
      </c>
      <c r="J8524">
        <f t="shared" si="1867"/>
        <v>0</v>
      </c>
      <c r="L8524">
        <f t="shared" si="1868"/>
        <v>4497.3251249940713</v>
      </c>
      <c r="M8524">
        <f t="shared" si="1869"/>
        <v>1.1243312812485179E-3</v>
      </c>
      <c r="N8524">
        <f t="shared" si="1874"/>
        <v>0</v>
      </c>
      <c r="O8524">
        <f t="shared" si="1875"/>
        <v>0</v>
      </c>
      <c r="P8524">
        <f t="shared" si="1876"/>
        <v>0</v>
      </c>
      <c r="Q8524">
        <f t="shared" si="1871"/>
        <v>0.1640625</v>
      </c>
      <c r="R8524">
        <f>Random!A8522</f>
        <v>8.1575399965993389E-2</v>
      </c>
      <c r="T8524">
        <f t="shared" ca="1" si="1872"/>
        <v>9.7742669568545645E-3</v>
      </c>
      <c r="U8524">
        <f t="shared" ca="1" si="1873"/>
        <v>0</v>
      </c>
      <c r="V8524">
        <f t="shared" ca="1" si="1877"/>
        <v>0</v>
      </c>
    </row>
    <row r="8525" spans="6:22" x14ac:dyDescent="0.25">
      <c r="F8525">
        <f t="shared" si="1865"/>
        <v>8522</v>
      </c>
      <c r="G8525">
        <f t="shared" si="1866"/>
        <v>2.1305E-3</v>
      </c>
      <c r="H8525">
        <f t="shared" si="1870"/>
        <v>0</v>
      </c>
      <c r="I8525">
        <f t="shared" si="1878"/>
        <v>0</v>
      </c>
      <c r="J8525">
        <f t="shared" si="1867"/>
        <v>0</v>
      </c>
      <c r="L8525">
        <f t="shared" si="1868"/>
        <v>4498.3251249940713</v>
      </c>
      <c r="M8525">
        <f t="shared" si="1869"/>
        <v>1.1245812812485179E-3</v>
      </c>
      <c r="N8525">
        <f t="shared" si="1874"/>
        <v>0</v>
      </c>
      <c r="O8525">
        <f t="shared" si="1875"/>
        <v>0</v>
      </c>
      <c r="P8525">
        <f t="shared" si="1876"/>
        <v>0</v>
      </c>
      <c r="Q8525">
        <f t="shared" si="1871"/>
        <v>-0.890625</v>
      </c>
      <c r="R8525">
        <f>Random!A8523</f>
        <v>-0.44675617669556777</v>
      </c>
      <c r="T8525">
        <f t="shared" ca="1" si="1872"/>
        <v>3.9351873696306161E-2</v>
      </c>
      <c r="U8525">
        <f t="shared" ca="1" si="1873"/>
        <v>0</v>
      </c>
      <c r="V8525">
        <f t="shared" ca="1" si="1877"/>
        <v>0</v>
      </c>
    </row>
    <row r="8526" spans="6:22" x14ac:dyDescent="0.25">
      <c r="F8526">
        <f t="shared" si="1865"/>
        <v>8523</v>
      </c>
      <c r="G8526">
        <f t="shared" si="1866"/>
        <v>2.1307499999999998E-3</v>
      </c>
      <c r="H8526">
        <f t="shared" si="1870"/>
        <v>0</v>
      </c>
      <c r="I8526">
        <f t="shared" si="1878"/>
        <v>0</v>
      </c>
      <c r="J8526">
        <f t="shared" si="1867"/>
        <v>0</v>
      </c>
      <c r="L8526">
        <f t="shared" si="1868"/>
        <v>4499.3251249940713</v>
      </c>
      <c r="M8526">
        <f t="shared" si="1869"/>
        <v>1.1248312812485179E-3</v>
      </c>
      <c r="N8526">
        <f t="shared" si="1874"/>
        <v>0</v>
      </c>
      <c r="O8526">
        <f t="shared" si="1875"/>
        <v>0</v>
      </c>
      <c r="P8526">
        <f t="shared" si="1876"/>
        <v>0</v>
      </c>
      <c r="Q8526">
        <f t="shared" si="1871"/>
        <v>0.21875</v>
      </c>
      <c r="R8526">
        <f>Random!A8524</f>
        <v>0.1081027671017406</v>
      </c>
      <c r="T8526">
        <f t="shared" ca="1" si="1872"/>
        <v>5.4519710135275443E-2</v>
      </c>
      <c r="U8526">
        <f t="shared" ca="1" si="1873"/>
        <v>0</v>
      </c>
      <c r="V8526">
        <f t="shared" ca="1" si="1877"/>
        <v>0</v>
      </c>
    </row>
    <row r="8527" spans="6:22" x14ac:dyDescent="0.25">
      <c r="F8527">
        <f t="shared" si="1865"/>
        <v>8524</v>
      </c>
      <c r="G8527">
        <f t="shared" si="1866"/>
        <v>2.1310000000000001E-3</v>
      </c>
      <c r="H8527">
        <f t="shared" si="1870"/>
        <v>0</v>
      </c>
      <c r="I8527">
        <f t="shared" si="1878"/>
        <v>0</v>
      </c>
      <c r="J8527">
        <f t="shared" si="1867"/>
        <v>0</v>
      </c>
      <c r="L8527">
        <f t="shared" si="1868"/>
        <v>4500.3251249940713</v>
      </c>
      <c r="M8527">
        <f t="shared" si="1869"/>
        <v>1.1250812812485177E-3</v>
      </c>
      <c r="N8527">
        <f t="shared" si="1874"/>
        <v>0</v>
      </c>
      <c r="O8527">
        <f t="shared" si="1875"/>
        <v>0</v>
      </c>
      <c r="P8527">
        <f t="shared" si="1876"/>
        <v>0</v>
      </c>
      <c r="Q8527">
        <f t="shared" si="1871"/>
        <v>0.703125</v>
      </c>
      <c r="R8527">
        <f>Random!A8525</f>
        <v>0.34967189479471172</v>
      </c>
      <c r="T8527">
        <f t="shared" ca="1" si="1872"/>
        <v>4.9217293146634908E-2</v>
      </c>
      <c r="U8527">
        <f t="shared" ca="1" si="1873"/>
        <v>0</v>
      </c>
      <c r="V8527">
        <f t="shared" ca="1" si="1877"/>
        <v>0</v>
      </c>
    </row>
    <row r="8528" spans="6:22" x14ac:dyDescent="0.25">
      <c r="F8528">
        <f t="shared" si="1865"/>
        <v>8525</v>
      </c>
      <c r="G8528">
        <f t="shared" si="1866"/>
        <v>2.1312499999999999E-3</v>
      </c>
      <c r="H8528">
        <f t="shared" si="1870"/>
        <v>0</v>
      </c>
      <c r="I8528">
        <f t="shared" si="1878"/>
        <v>0</v>
      </c>
      <c r="J8528">
        <f t="shared" si="1867"/>
        <v>0</v>
      </c>
      <c r="L8528">
        <f t="shared" si="1868"/>
        <v>4501.3251249940713</v>
      </c>
      <c r="M8528">
        <f t="shared" si="1869"/>
        <v>1.1253312812485178E-3</v>
      </c>
      <c r="N8528">
        <f t="shared" si="1874"/>
        <v>0</v>
      </c>
      <c r="O8528">
        <f t="shared" si="1875"/>
        <v>0</v>
      </c>
      <c r="P8528">
        <f t="shared" si="1876"/>
        <v>0</v>
      </c>
      <c r="Q8528">
        <f t="shared" si="1871"/>
        <v>-0.6171875</v>
      </c>
      <c r="R8528">
        <f>Random!A8526</f>
        <v>-0.30857877791700261</v>
      </c>
      <c r="T8528">
        <f t="shared" ca="1" si="1872"/>
        <v>2.6051976758283104E-2</v>
      </c>
      <c r="U8528">
        <f t="shared" ca="1" si="1873"/>
        <v>0</v>
      </c>
      <c r="V8528">
        <f t="shared" ca="1" si="1877"/>
        <v>0</v>
      </c>
    </row>
    <row r="8529" spans="6:22" x14ac:dyDescent="0.25">
      <c r="F8529">
        <f t="shared" si="1865"/>
        <v>8526</v>
      </c>
      <c r="G8529">
        <f t="shared" si="1866"/>
        <v>2.1315000000000001E-3</v>
      </c>
      <c r="H8529">
        <f t="shared" si="1870"/>
        <v>0</v>
      </c>
      <c r="I8529">
        <f t="shared" si="1878"/>
        <v>0</v>
      </c>
      <c r="J8529">
        <f t="shared" si="1867"/>
        <v>0</v>
      </c>
      <c r="L8529">
        <f t="shared" si="1868"/>
        <v>4502.3251249940713</v>
      </c>
      <c r="M8529">
        <f t="shared" si="1869"/>
        <v>1.1255812812485178E-3</v>
      </c>
      <c r="N8529">
        <f t="shared" si="1874"/>
        <v>0</v>
      </c>
      <c r="O8529">
        <f t="shared" si="1875"/>
        <v>0</v>
      </c>
      <c r="P8529">
        <f t="shared" si="1876"/>
        <v>0</v>
      </c>
      <c r="Q8529">
        <f t="shared" si="1871"/>
        <v>-7.03125E-2</v>
      </c>
      <c r="R8529">
        <f>Random!A8527</f>
        <v>-3.3210795433444185E-2</v>
      </c>
      <c r="T8529">
        <f t="shared" ca="1" si="1872"/>
        <v>-5.7955953972839286E-3</v>
      </c>
      <c r="U8529">
        <f t="shared" ca="1" si="1873"/>
        <v>0</v>
      </c>
      <c r="V8529">
        <f t="shared" ca="1" si="1877"/>
        <v>0</v>
      </c>
    </row>
    <row r="8530" spans="6:22" x14ac:dyDescent="0.25">
      <c r="F8530">
        <f t="shared" si="1865"/>
        <v>8527</v>
      </c>
      <c r="G8530">
        <f t="shared" si="1866"/>
        <v>2.13175E-3</v>
      </c>
      <c r="H8530">
        <f t="shared" si="1870"/>
        <v>0</v>
      </c>
      <c r="I8530">
        <f t="shared" si="1878"/>
        <v>0</v>
      </c>
      <c r="J8530">
        <f t="shared" si="1867"/>
        <v>0</v>
      </c>
      <c r="L8530">
        <f t="shared" si="1868"/>
        <v>4503.3251249940713</v>
      </c>
      <c r="M8530">
        <f t="shared" si="1869"/>
        <v>1.1258312812485178E-3</v>
      </c>
      <c r="N8530">
        <f t="shared" si="1874"/>
        <v>0</v>
      </c>
      <c r="O8530">
        <f t="shared" si="1875"/>
        <v>0</v>
      </c>
      <c r="P8530">
        <f t="shared" si="1876"/>
        <v>0</v>
      </c>
      <c r="Q8530">
        <f t="shared" si="1871"/>
        <v>0.28125</v>
      </c>
      <c r="R8530">
        <f>Random!A8528</f>
        <v>0.1417794237626927</v>
      </c>
      <c r="T8530">
        <f t="shared" ca="1" si="1872"/>
        <v>-3.3476710629938476E-2</v>
      </c>
      <c r="U8530">
        <f t="shared" ca="1" si="1873"/>
        <v>0</v>
      </c>
      <c r="V8530">
        <f t="shared" ca="1" si="1877"/>
        <v>0</v>
      </c>
    </row>
    <row r="8531" spans="6:22" x14ac:dyDescent="0.25">
      <c r="F8531">
        <f t="shared" si="1865"/>
        <v>8528</v>
      </c>
      <c r="G8531">
        <f t="shared" si="1866"/>
        <v>2.1320000000000002E-3</v>
      </c>
      <c r="H8531">
        <f t="shared" si="1870"/>
        <v>0</v>
      </c>
      <c r="I8531">
        <f t="shared" si="1878"/>
        <v>0</v>
      </c>
      <c r="J8531">
        <f t="shared" si="1867"/>
        <v>0</v>
      </c>
      <c r="L8531">
        <f t="shared" si="1868"/>
        <v>4504.3251249940713</v>
      </c>
      <c r="M8531">
        <f t="shared" si="1869"/>
        <v>1.1260812812485179E-3</v>
      </c>
      <c r="N8531">
        <f t="shared" si="1874"/>
        <v>0</v>
      </c>
      <c r="O8531">
        <f t="shared" si="1875"/>
        <v>0</v>
      </c>
      <c r="P8531">
        <f t="shared" si="1876"/>
        <v>0</v>
      </c>
      <c r="Q8531">
        <f t="shared" si="1871"/>
        <v>0.9921875</v>
      </c>
      <c r="R8531">
        <f>Random!A8529</f>
        <v>0.4959211748621889</v>
      </c>
      <c r="T8531">
        <f t="shared" ca="1" si="1872"/>
        <v>-4.8601364057515653E-2</v>
      </c>
      <c r="U8531">
        <f t="shared" ca="1" si="1873"/>
        <v>0</v>
      </c>
      <c r="V8531">
        <f t="shared" ca="1" si="1877"/>
        <v>0</v>
      </c>
    </row>
    <row r="8532" spans="6:22" x14ac:dyDescent="0.25">
      <c r="F8532">
        <f t="shared" si="1865"/>
        <v>8529</v>
      </c>
      <c r="G8532">
        <f t="shared" si="1866"/>
        <v>2.13225E-3</v>
      </c>
      <c r="H8532">
        <f t="shared" si="1870"/>
        <v>0</v>
      </c>
      <c r="I8532">
        <f t="shared" si="1878"/>
        <v>0</v>
      </c>
      <c r="J8532">
        <f t="shared" si="1867"/>
        <v>0</v>
      </c>
      <c r="L8532">
        <f t="shared" si="1868"/>
        <v>4505.3251249940713</v>
      </c>
      <c r="M8532">
        <f t="shared" si="1869"/>
        <v>1.1263312812485179E-3</v>
      </c>
      <c r="N8532">
        <f t="shared" si="1874"/>
        <v>0</v>
      </c>
      <c r="O8532">
        <f t="shared" si="1875"/>
        <v>0</v>
      </c>
      <c r="P8532">
        <f t="shared" si="1876"/>
        <v>0</v>
      </c>
      <c r="Q8532">
        <f t="shared" si="1871"/>
        <v>-9.375E-2</v>
      </c>
      <c r="R8532">
        <f>Random!A8530</f>
        <v>-4.5901045317282119E-2</v>
      </c>
      <c r="T8532">
        <f t="shared" ca="1" si="1872"/>
        <v>-4.8175682897881475E-2</v>
      </c>
      <c r="U8532">
        <f t="shared" ca="1" si="1873"/>
        <v>0</v>
      </c>
      <c r="V8532">
        <f t="shared" ca="1" si="1877"/>
        <v>0</v>
      </c>
    </row>
    <row r="8533" spans="6:22" x14ac:dyDescent="0.25">
      <c r="F8533">
        <f t="shared" si="1865"/>
        <v>8530</v>
      </c>
      <c r="G8533">
        <f t="shared" si="1866"/>
        <v>2.1324999999999998E-3</v>
      </c>
      <c r="H8533">
        <f t="shared" si="1870"/>
        <v>0</v>
      </c>
      <c r="I8533">
        <f t="shared" si="1878"/>
        <v>0</v>
      </c>
      <c r="J8533">
        <f t="shared" si="1867"/>
        <v>0</v>
      </c>
      <c r="L8533">
        <f t="shared" si="1868"/>
        <v>4506.3251249940713</v>
      </c>
      <c r="M8533">
        <f t="shared" si="1869"/>
        <v>1.1265812812485177E-3</v>
      </c>
      <c r="N8533">
        <f t="shared" si="1874"/>
        <v>0</v>
      </c>
      <c r="O8533">
        <f t="shared" si="1875"/>
        <v>0</v>
      </c>
      <c r="P8533">
        <f t="shared" si="1876"/>
        <v>0</v>
      </c>
      <c r="Q8533">
        <f t="shared" si="1871"/>
        <v>0.625</v>
      </c>
      <c r="R8533">
        <f>Random!A8531</f>
        <v>0.31201881507197404</v>
      </c>
      <c r="T8533">
        <f t="shared" ca="1" si="1872"/>
        <v>-3.0209833394975353E-2</v>
      </c>
      <c r="U8533">
        <f t="shared" ca="1" si="1873"/>
        <v>0</v>
      </c>
      <c r="V8533">
        <f t="shared" ca="1" si="1877"/>
        <v>0</v>
      </c>
    </row>
    <row r="8534" spans="6:22" x14ac:dyDescent="0.25">
      <c r="F8534">
        <f t="shared" si="1865"/>
        <v>8531</v>
      </c>
      <c r="G8534">
        <f t="shared" si="1866"/>
        <v>2.1327500000000001E-3</v>
      </c>
      <c r="H8534">
        <f t="shared" si="1870"/>
        <v>0</v>
      </c>
      <c r="I8534">
        <f t="shared" si="1878"/>
        <v>0</v>
      </c>
      <c r="J8534">
        <f t="shared" si="1867"/>
        <v>0</v>
      </c>
      <c r="L8534">
        <f t="shared" si="1868"/>
        <v>4507.3251249940713</v>
      </c>
      <c r="M8534">
        <f t="shared" si="1869"/>
        <v>1.1268312812485178E-3</v>
      </c>
      <c r="N8534">
        <f t="shared" si="1874"/>
        <v>0</v>
      </c>
      <c r="O8534">
        <f t="shared" si="1875"/>
        <v>0</v>
      </c>
      <c r="P8534">
        <f t="shared" si="1876"/>
        <v>0</v>
      </c>
      <c r="Q8534">
        <f t="shared" si="1871"/>
        <v>-0.828125</v>
      </c>
      <c r="R8534">
        <f>Random!A8532</f>
        <v>-0.41329385298717447</v>
      </c>
      <c r="T8534">
        <f t="shared" ca="1" si="1872"/>
        <v>-1.9835648362869301E-3</v>
      </c>
      <c r="U8534">
        <f t="shared" ca="1" si="1873"/>
        <v>0</v>
      </c>
      <c r="V8534">
        <f t="shared" ca="1" si="1877"/>
        <v>0</v>
      </c>
    </row>
    <row r="8535" spans="6:22" x14ac:dyDescent="0.25">
      <c r="F8535">
        <f t="shared" si="1865"/>
        <v>8532</v>
      </c>
      <c r="G8535">
        <f t="shared" si="1866"/>
        <v>2.1329999999999999E-3</v>
      </c>
      <c r="H8535">
        <f t="shared" si="1870"/>
        <v>0</v>
      </c>
      <c r="I8535">
        <f t="shared" si="1878"/>
        <v>0</v>
      </c>
      <c r="J8535">
        <f t="shared" si="1867"/>
        <v>0</v>
      </c>
      <c r="L8535">
        <f t="shared" si="1868"/>
        <v>4508.3251249940713</v>
      </c>
      <c r="M8535">
        <f t="shared" si="1869"/>
        <v>1.1270812812485178E-3</v>
      </c>
      <c r="N8535">
        <f t="shared" si="1874"/>
        <v>0</v>
      </c>
      <c r="O8535">
        <f t="shared" si="1875"/>
        <v>0</v>
      </c>
      <c r="P8535">
        <f t="shared" si="1876"/>
        <v>0</v>
      </c>
      <c r="Q8535">
        <f t="shared" si="1871"/>
        <v>0.4375</v>
      </c>
      <c r="R8535">
        <f>Random!A8533</f>
        <v>0.21731423152461893</v>
      </c>
      <c r="T8535">
        <f t="shared" ca="1" si="1872"/>
        <v>2.8415829541538193E-2</v>
      </c>
      <c r="U8535">
        <f t="shared" ca="1" si="1873"/>
        <v>0</v>
      </c>
      <c r="V8535">
        <f t="shared" ca="1" si="1877"/>
        <v>0</v>
      </c>
    </row>
    <row r="8536" spans="6:22" x14ac:dyDescent="0.25">
      <c r="F8536">
        <f t="shared" si="1865"/>
        <v>8533</v>
      </c>
      <c r="G8536">
        <f t="shared" si="1866"/>
        <v>2.1332500000000002E-3</v>
      </c>
      <c r="H8536">
        <f t="shared" si="1870"/>
        <v>0</v>
      </c>
      <c r="I8536">
        <f t="shared" si="1878"/>
        <v>0</v>
      </c>
      <c r="J8536">
        <f t="shared" si="1867"/>
        <v>0</v>
      </c>
      <c r="L8536">
        <f t="shared" si="1868"/>
        <v>4509.3251249940713</v>
      </c>
      <c r="M8536">
        <f t="shared" si="1869"/>
        <v>1.1273312812485178E-3</v>
      </c>
      <c r="N8536">
        <f t="shared" si="1874"/>
        <v>0</v>
      </c>
      <c r="O8536">
        <f t="shared" si="1875"/>
        <v>0</v>
      </c>
      <c r="P8536">
        <f t="shared" si="1876"/>
        <v>0</v>
      </c>
      <c r="Q8536">
        <f t="shared" si="1871"/>
        <v>-8.59375E-2</v>
      </c>
      <c r="R8536">
        <f>Random!A8534</f>
        <v>-4.4211051210208185E-2</v>
      </c>
      <c r="T8536">
        <f t="shared" ca="1" si="1872"/>
        <v>4.8164586581572778E-2</v>
      </c>
      <c r="U8536">
        <f t="shared" ca="1" si="1873"/>
        <v>0</v>
      </c>
      <c r="V8536">
        <f t="shared" ca="1" si="1877"/>
        <v>0</v>
      </c>
    </row>
    <row r="8537" spans="6:22" x14ac:dyDescent="0.25">
      <c r="F8537">
        <f t="shared" si="1865"/>
        <v>8534</v>
      </c>
      <c r="G8537">
        <f t="shared" si="1866"/>
        <v>2.1335E-3</v>
      </c>
      <c r="H8537">
        <f t="shared" si="1870"/>
        <v>0</v>
      </c>
      <c r="I8537">
        <f t="shared" si="1878"/>
        <v>0</v>
      </c>
      <c r="J8537">
        <f t="shared" si="1867"/>
        <v>0</v>
      </c>
      <c r="L8537">
        <f t="shared" si="1868"/>
        <v>4510.3251249940713</v>
      </c>
      <c r="M8537">
        <f t="shared" si="1869"/>
        <v>1.1275812812485179E-3</v>
      </c>
      <c r="N8537">
        <f t="shared" si="1874"/>
        <v>0</v>
      </c>
      <c r="O8537">
        <f t="shared" si="1875"/>
        <v>0</v>
      </c>
      <c r="P8537">
        <f t="shared" si="1876"/>
        <v>0</v>
      </c>
      <c r="Q8537">
        <f t="shared" si="1871"/>
        <v>0.53125</v>
      </c>
      <c r="R8537">
        <f>Random!A8535</f>
        <v>0.26510870491216265</v>
      </c>
      <c r="T8537">
        <f t="shared" ca="1" si="1872"/>
        <v>4.9886125073902346E-2</v>
      </c>
      <c r="U8537">
        <f t="shared" ca="1" si="1873"/>
        <v>0</v>
      </c>
      <c r="V8537">
        <f t="shared" ca="1" si="1877"/>
        <v>0</v>
      </c>
    </row>
    <row r="8538" spans="6:22" x14ac:dyDescent="0.25">
      <c r="F8538">
        <f t="shared" si="1865"/>
        <v>8535</v>
      </c>
      <c r="G8538">
        <f t="shared" si="1866"/>
        <v>2.1337499999999998E-3</v>
      </c>
      <c r="H8538">
        <f t="shared" si="1870"/>
        <v>0</v>
      </c>
      <c r="I8538">
        <f t="shared" si="1878"/>
        <v>0</v>
      </c>
      <c r="J8538">
        <f t="shared" si="1867"/>
        <v>0</v>
      </c>
      <c r="L8538">
        <f t="shared" si="1868"/>
        <v>4511.3251249940713</v>
      </c>
      <c r="M8538">
        <f t="shared" si="1869"/>
        <v>1.1278312812485179E-3</v>
      </c>
      <c r="N8538">
        <f t="shared" si="1874"/>
        <v>0</v>
      </c>
      <c r="O8538">
        <f t="shared" si="1875"/>
        <v>0</v>
      </c>
      <c r="P8538">
        <f t="shared" si="1876"/>
        <v>0</v>
      </c>
      <c r="Q8538">
        <f t="shared" si="1871"/>
        <v>-0.421875</v>
      </c>
      <c r="R8538">
        <f>Random!A8536</f>
        <v>-0.21262824198617813</v>
      </c>
      <c r="T8538">
        <f t="shared" ca="1" si="1872"/>
        <v>3.2552754600649408E-2</v>
      </c>
      <c r="U8538">
        <f t="shared" ca="1" si="1873"/>
        <v>0</v>
      </c>
      <c r="V8538">
        <f t="shared" ca="1" si="1877"/>
        <v>0</v>
      </c>
    </row>
    <row r="8539" spans="6:22" x14ac:dyDescent="0.25">
      <c r="F8539">
        <f t="shared" ref="F8539:F8602" si="1879">F8538+1</f>
        <v>8536</v>
      </c>
      <c r="G8539">
        <f t="shared" ref="G8539:G8602" si="1880">F8539/$D$2</f>
        <v>2.134E-3</v>
      </c>
      <c r="H8539">
        <f t="shared" si="1870"/>
        <v>0</v>
      </c>
      <c r="I8539">
        <f t="shared" si="1878"/>
        <v>0</v>
      </c>
      <c r="J8539">
        <f t="shared" ref="J8539:J8602" si="1881">ROUND(I8539*$D$3,0)/$D$3</f>
        <v>0</v>
      </c>
      <c r="L8539">
        <f t="shared" ref="L8539:L8602" si="1882">L8538+1</f>
        <v>4512.3251249940713</v>
      </c>
      <c r="M8539">
        <f t="shared" ref="M8539:M8602" si="1883">L8539/$D$2</f>
        <v>1.1280812812485179E-3</v>
      </c>
      <c r="N8539">
        <f t="shared" si="1874"/>
        <v>0</v>
      </c>
      <c r="O8539">
        <f t="shared" si="1875"/>
        <v>0</v>
      </c>
      <c r="P8539">
        <f t="shared" si="1876"/>
        <v>0</v>
      </c>
      <c r="Q8539">
        <f t="shared" si="1871"/>
        <v>-0.46875</v>
      </c>
      <c r="R8539">
        <f>Random!A8537</f>
        <v>-0.2356949322478824</v>
      </c>
      <c r="T8539">
        <f t="shared" ca="1" si="1872"/>
        <v>4.3203415756898301E-3</v>
      </c>
      <c r="U8539">
        <f t="shared" ca="1" si="1873"/>
        <v>0</v>
      </c>
      <c r="V8539">
        <f t="shared" ca="1" si="1877"/>
        <v>0</v>
      </c>
    </row>
    <row r="8540" spans="6:22" x14ac:dyDescent="0.25">
      <c r="F8540">
        <f t="shared" si="1879"/>
        <v>8537</v>
      </c>
      <c r="G8540">
        <f t="shared" si="1880"/>
        <v>2.1342499999999999E-3</v>
      </c>
      <c r="H8540">
        <f t="shared" si="1870"/>
        <v>0</v>
      </c>
      <c r="I8540">
        <f t="shared" si="1878"/>
        <v>0</v>
      </c>
      <c r="J8540">
        <f t="shared" si="1881"/>
        <v>0</v>
      </c>
      <c r="L8540">
        <f t="shared" si="1882"/>
        <v>4513.3251249940713</v>
      </c>
      <c r="M8540">
        <f t="shared" si="1883"/>
        <v>1.1283312812485177E-3</v>
      </c>
      <c r="N8540">
        <f t="shared" si="1874"/>
        <v>0</v>
      </c>
      <c r="O8540">
        <f t="shared" si="1875"/>
        <v>0</v>
      </c>
      <c r="P8540">
        <f t="shared" si="1876"/>
        <v>0</v>
      </c>
      <c r="Q8540">
        <f t="shared" si="1871"/>
        <v>0.4296875</v>
      </c>
      <c r="R8540">
        <f>Random!A8538</f>
        <v>0.21538672498551881</v>
      </c>
      <c r="T8540">
        <f t="shared" ca="1" si="1872"/>
        <v>-2.5549982150445936E-2</v>
      </c>
      <c r="U8540">
        <f t="shared" ca="1" si="1873"/>
        <v>0</v>
      </c>
      <c r="V8540">
        <f t="shared" ca="1" si="1877"/>
        <v>0</v>
      </c>
    </row>
    <row r="8541" spans="6:22" x14ac:dyDescent="0.25">
      <c r="F8541">
        <f t="shared" si="1879"/>
        <v>8538</v>
      </c>
      <c r="G8541">
        <f t="shared" si="1880"/>
        <v>2.1345000000000001E-3</v>
      </c>
      <c r="H8541">
        <f t="shared" si="1870"/>
        <v>0</v>
      </c>
      <c r="I8541">
        <f t="shared" si="1878"/>
        <v>0</v>
      </c>
      <c r="J8541">
        <f t="shared" si="1881"/>
        <v>0</v>
      </c>
      <c r="L8541">
        <f t="shared" si="1882"/>
        <v>4514.3251249940713</v>
      </c>
      <c r="M8541">
        <f t="shared" si="1883"/>
        <v>1.1285812812485178E-3</v>
      </c>
      <c r="N8541">
        <f t="shared" si="1874"/>
        <v>0</v>
      </c>
      <c r="O8541">
        <f t="shared" si="1875"/>
        <v>0</v>
      </c>
      <c r="P8541">
        <f t="shared" si="1876"/>
        <v>0</v>
      </c>
      <c r="Q8541">
        <f t="shared" si="1871"/>
        <v>0.2109375</v>
      </c>
      <c r="R8541">
        <f>Random!A8539</f>
        <v>0.10657543703900452</v>
      </c>
      <c r="T8541">
        <f t="shared" ca="1" si="1872"/>
        <v>-4.5964275028100084E-2</v>
      </c>
      <c r="U8541">
        <f t="shared" ca="1" si="1873"/>
        <v>0</v>
      </c>
      <c r="V8541">
        <f t="shared" ca="1" si="1877"/>
        <v>0</v>
      </c>
    </row>
    <row r="8542" spans="6:22" x14ac:dyDescent="0.25">
      <c r="F8542">
        <f t="shared" si="1879"/>
        <v>8539</v>
      </c>
      <c r="G8542">
        <f t="shared" si="1880"/>
        <v>2.1347499999999999E-3</v>
      </c>
      <c r="H8542">
        <f t="shared" si="1870"/>
        <v>0</v>
      </c>
      <c r="I8542">
        <f t="shared" si="1878"/>
        <v>0</v>
      </c>
      <c r="J8542">
        <f t="shared" si="1881"/>
        <v>0</v>
      </c>
      <c r="L8542">
        <f t="shared" si="1882"/>
        <v>4515.3251249940713</v>
      </c>
      <c r="M8542">
        <f t="shared" si="1883"/>
        <v>1.1288312812485178E-3</v>
      </c>
      <c r="N8542">
        <f t="shared" si="1874"/>
        <v>0</v>
      </c>
      <c r="O8542">
        <f t="shared" si="1875"/>
        <v>0</v>
      </c>
      <c r="P8542">
        <f t="shared" si="1876"/>
        <v>0</v>
      </c>
      <c r="Q8542">
        <f t="shared" si="1871"/>
        <v>0.2578125</v>
      </c>
      <c r="R8542">
        <f>Random!A8540</f>
        <v>0.12722463265499617</v>
      </c>
      <c r="T8542">
        <f t="shared" ca="1" si="1872"/>
        <v>-5.0343132735857589E-2</v>
      </c>
      <c r="U8542">
        <f t="shared" ca="1" si="1873"/>
        <v>0</v>
      </c>
      <c r="V8542">
        <f t="shared" ca="1" si="1877"/>
        <v>0</v>
      </c>
    </row>
    <row r="8543" spans="6:22" x14ac:dyDescent="0.25">
      <c r="F8543">
        <f t="shared" si="1879"/>
        <v>8540</v>
      </c>
      <c r="G8543">
        <f t="shared" si="1880"/>
        <v>2.1350000000000002E-3</v>
      </c>
      <c r="H8543">
        <f t="shared" si="1870"/>
        <v>0</v>
      </c>
      <c r="I8543">
        <f t="shared" si="1878"/>
        <v>0</v>
      </c>
      <c r="J8543">
        <f t="shared" si="1881"/>
        <v>0</v>
      </c>
      <c r="L8543">
        <f t="shared" si="1882"/>
        <v>4516.3251249940713</v>
      </c>
      <c r="M8543">
        <f t="shared" si="1883"/>
        <v>1.1290812812485178E-3</v>
      </c>
      <c r="N8543">
        <f t="shared" si="1874"/>
        <v>0</v>
      </c>
      <c r="O8543">
        <f t="shared" si="1875"/>
        <v>0</v>
      </c>
      <c r="P8543">
        <f t="shared" si="1876"/>
        <v>0</v>
      </c>
      <c r="Q8543">
        <f t="shared" si="1871"/>
        <v>-0.53125</v>
      </c>
      <c r="R8543">
        <f>Random!A8541</f>
        <v>-0.26749655081922008</v>
      </c>
      <c r="T8543">
        <f t="shared" ca="1" si="1872"/>
        <v>-3.62158572154428E-2</v>
      </c>
      <c r="U8543">
        <f t="shared" ca="1" si="1873"/>
        <v>0</v>
      </c>
      <c r="V8543">
        <f t="shared" ca="1" si="1877"/>
        <v>0</v>
      </c>
    </row>
    <row r="8544" spans="6:22" x14ac:dyDescent="0.25">
      <c r="F8544">
        <f t="shared" si="1879"/>
        <v>8541</v>
      </c>
      <c r="G8544">
        <f t="shared" si="1880"/>
        <v>2.13525E-3</v>
      </c>
      <c r="H8544">
        <f t="shared" si="1870"/>
        <v>0</v>
      </c>
      <c r="I8544">
        <f t="shared" si="1878"/>
        <v>0</v>
      </c>
      <c r="J8544">
        <f t="shared" si="1881"/>
        <v>0</v>
      </c>
      <c r="L8544">
        <f t="shared" si="1882"/>
        <v>4517.3251249940713</v>
      </c>
      <c r="M8544">
        <f t="shared" si="1883"/>
        <v>1.1293312812485179E-3</v>
      </c>
      <c r="N8544">
        <f t="shared" si="1874"/>
        <v>0</v>
      </c>
      <c r="O8544">
        <f t="shared" si="1875"/>
        <v>0</v>
      </c>
      <c r="P8544">
        <f t="shared" si="1876"/>
        <v>0</v>
      </c>
      <c r="Q8544">
        <f t="shared" si="1871"/>
        <v>0.40625</v>
      </c>
      <c r="R8544">
        <f>Random!A8542</f>
        <v>0.20291354263068806</v>
      </c>
      <c r="T8544">
        <f t="shared" ca="1" si="1872"/>
        <v>-7.7296262663218715E-3</v>
      </c>
      <c r="U8544">
        <f t="shared" ca="1" si="1873"/>
        <v>0</v>
      </c>
      <c r="V8544">
        <f t="shared" ca="1" si="1877"/>
        <v>0</v>
      </c>
    </row>
    <row r="8545" spans="6:22" x14ac:dyDescent="0.25">
      <c r="F8545">
        <f t="shared" si="1879"/>
        <v>8542</v>
      </c>
      <c r="G8545">
        <f t="shared" si="1880"/>
        <v>2.1354999999999998E-3</v>
      </c>
      <c r="H8545">
        <f t="shared" si="1870"/>
        <v>0</v>
      </c>
      <c r="I8545">
        <f t="shared" si="1878"/>
        <v>0</v>
      </c>
      <c r="J8545">
        <f t="shared" si="1881"/>
        <v>0</v>
      </c>
      <c r="L8545">
        <f t="shared" si="1882"/>
        <v>4518.3251249940713</v>
      </c>
      <c r="M8545">
        <f t="shared" si="1883"/>
        <v>1.1295812812485179E-3</v>
      </c>
      <c r="N8545">
        <f t="shared" si="1874"/>
        <v>0</v>
      </c>
      <c r="O8545">
        <f t="shared" si="1875"/>
        <v>0</v>
      </c>
      <c r="P8545">
        <f t="shared" si="1876"/>
        <v>0</v>
      </c>
      <c r="Q8545">
        <f t="shared" si="1871"/>
        <v>-0.8984375</v>
      </c>
      <c r="R8545">
        <f>Random!A8543</f>
        <v>-0.44898990992445076</v>
      </c>
      <c r="T8545">
        <f t="shared" ca="1" si="1872"/>
        <v>2.2770864883456927E-2</v>
      </c>
      <c r="U8545">
        <f t="shared" ca="1" si="1873"/>
        <v>0</v>
      </c>
      <c r="V8545">
        <f t="shared" ca="1" si="1877"/>
        <v>0</v>
      </c>
    </row>
    <row r="8546" spans="6:22" x14ac:dyDescent="0.25">
      <c r="F8546">
        <f t="shared" si="1879"/>
        <v>8543</v>
      </c>
      <c r="G8546">
        <f t="shared" si="1880"/>
        <v>2.1357500000000001E-3</v>
      </c>
      <c r="H8546">
        <f t="shared" si="1870"/>
        <v>0</v>
      </c>
      <c r="I8546">
        <f t="shared" si="1878"/>
        <v>0</v>
      </c>
      <c r="J8546">
        <f t="shared" si="1881"/>
        <v>0</v>
      </c>
      <c r="L8546">
        <f t="shared" si="1882"/>
        <v>4519.3251249940713</v>
      </c>
      <c r="M8546">
        <f t="shared" si="1883"/>
        <v>1.1298312812485177E-3</v>
      </c>
      <c r="N8546">
        <f t="shared" si="1874"/>
        <v>0</v>
      </c>
      <c r="O8546">
        <f t="shared" si="1875"/>
        <v>0</v>
      </c>
      <c r="P8546">
        <f t="shared" si="1876"/>
        <v>0</v>
      </c>
      <c r="Q8546">
        <f t="shared" si="1871"/>
        <v>0.5390625</v>
      </c>
      <c r="R8546">
        <f>Random!A8544</f>
        <v>0.26891789540192101</v>
      </c>
      <c r="T8546">
        <f t="shared" ca="1" si="1872"/>
        <v>4.5261125000680191E-2</v>
      </c>
      <c r="U8546">
        <f t="shared" ca="1" si="1873"/>
        <v>0</v>
      </c>
      <c r="V8546">
        <f t="shared" ca="1" si="1877"/>
        <v>0</v>
      </c>
    </row>
    <row r="8547" spans="6:22" x14ac:dyDescent="0.25">
      <c r="F8547">
        <f t="shared" si="1879"/>
        <v>8544</v>
      </c>
      <c r="G8547">
        <f t="shared" si="1880"/>
        <v>2.1359999999999999E-3</v>
      </c>
      <c r="H8547">
        <f t="shared" si="1870"/>
        <v>0</v>
      </c>
      <c r="I8547">
        <f t="shared" si="1878"/>
        <v>0</v>
      </c>
      <c r="J8547">
        <f t="shared" si="1881"/>
        <v>0</v>
      </c>
      <c r="L8547">
        <f t="shared" si="1882"/>
        <v>4520.3251249940713</v>
      </c>
      <c r="M8547">
        <f t="shared" si="1883"/>
        <v>1.1300812812485178E-3</v>
      </c>
      <c r="N8547">
        <f t="shared" si="1874"/>
        <v>0</v>
      </c>
      <c r="O8547">
        <f t="shared" si="1875"/>
        <v>0</v>
      </c>
      <c r="P8547">
        <f t="shared" si="1876"/>
        <v>0</v>
      </c>
      <c r="Q8547">
        <f t="shared" si="1871"/>
        <v>0.3828125</v>
      </c>
      <c r="R8547">
        <f>Random!A8545</f>
        <v>0.18974155032770557</v>
      </c>
      <c r="T8547">
        <f t="shared" ca="1" si="1872"/>
        <v>5.0568176940050849E-2</v>
      </c>
      <c r="U8547">
        <f t="shared" ca="1" si="1873"/>
        <v>0</v>
      </c>
      <c r="V8547">
        <f t="shared" ca="1" si="1877"/>
        <v>0</v>
      </c>
    </row>
    <row r="8548" spans="6:22" x14ac:dyDescent="0.25">
      <c r="F8548">
        <f t="shared" si="1879"/>
        <v>8545</v>
      </c>
      <c r="G8548">
        <f t="shared" si="1880"/>
        <v>2.1362500000000001E-3</v>
      </c>
      <c r="H8548">
        <f t="shared" si="1870"/>
        <v>0</v>
      </c>
      <c r="I8548">
        <f t="shared" si="1878"/>
        <v>0</v>
      </c>
      <c r="J8548">
        <f t="shared" si="1881"/>
        <v>0</v>
      </c>
      <c r="L8548">
        <f t="shared" si="1882"/>
        <v>4521.3251249940713</v>
      </c>
      <c r="M8548">
        <f t="shared" si="1883"/>
        <v>1.1303312812485178E-3</v>
      </c>
      <c r="N8548">
        <f t="shared" si="1874"/>
        <v>0</v>
      </c>
      <c r="O8548">
        <f t="shared" si="1875"/>
        <v>0</v>
      </c>
      <c r="P8548">
        <f t="shared" si="1876"/>
        <v>0</v>
      </c>
      <c r="Q8548">
        <f t="shared" si="1871"/>
        <v>0.8125</v>
      </c>
      <c r="R8548">
        <f>Random!A8546</f>
        <v>0.40804042822942477</v>
      </c>
      <c r="T8548">
        <f t="shared" ca="1" si="1872"/>
        <v>3.8040074643261916E-2</v>
      </c>
      <c r="U8548">
        <f t="shared" ca="1" si="1873"/>
        <v>0</v>
      </c>
      <c r="V8548">
        <f t="shared" ca="1" si="1877"/>
        <v>0</v>
      </c>
    </row>
    <row r="8549" spans="6:22" x14ac:dyDescent="0.25">
      <c r="F8549">
        <f t="shared" si="1879"/>
        <v>8546</v>
      </c>
      <c r="G8549">
        <f t="shared" si="1880"/>
        <v>2.1364999999999999E-3</v>
      </c>
      <c r="H8549">
        <f t="shared" si="1870"/>
        <v>0</v>
      </c>
      <c r="I8549">
        <f t="shared" si="1878"/>
        <v>0</v>
      </c>
      <c r="J8549">
        <f t="shared" si="1881"/>
        <v>0</v>
      </c>
      <c r="L8549">
        <f t="shared" si="1882"/>
        <v>4522.3251249940713</v>
      </c>
      <c r="M8549">
        <f t="shared" si="1883"/>
        <v>1.1305812812485178E-3</v>
      </c>
      <c r="N8549">
        <f t="shared" si="1874"/>
        <v>0</v>
      </c>
      <c r="O8549">
        <f t="shared" si="1875"/>
        <v>0</v>
      </c>
      <c r="P8549">
        <f t="shared" si="1876"/>
        <v>0</v>
      </c>
      <c r="Q8549">
        <f t="shared" si="1871"/>
        <v>-0.4375</v>
      </c>
      <c r="R8549">
        <f>Random!A8547</f>
        <v>-0.21741592078123528</v>
      </c>
      <c r="T8549">
        <f t="shared" ca="1" si="1872"/>
        <v>9.8803484184087371E-3</v>
      </c>
      <c r="U8549">
        <f t="shared" ca="1" si="1873"/>
        <v>0</v>
      </c>
      <c r="V8549">
        <f t="shared" ca="1" si="1877"/>
        <v>0</v>
      </c>
    </row>
    <row r="8550" spans="6:22" x14ac:dyDescent="0.25">
      <c r="F8550">
        <f t="shared" si="1879"/>
        <v>8547</v>
      </c>
      <c r="G8550">
        <f t="shared" si="1880"/>
        <v>2.1367500000000002E-3</v>
      </c>
      <c r="H8550">
        <f t="shared" si="1870"/>
        <v>0</v>
      </c>
      <c r="I8550">
        <f t="shared" si="1878"/>
        <v>0</v>
      </c>
      <c r="J8550">
        <f t="shared" si="1881"/>
        <v>0</v>
      </c>
      <c r="L8550">
        <f t="shared" si="1882"/>
        <v>4523.3251249940713</v>
      </c>
      <c r="M8550">
        <f t="shared" si="1883"/>
        <v>1.1308312812485179E-3</v>
      </c>
      <c r="N8550">
        <f t="shared" si="1874"/>
        <v>0</v>
      </c>
      <c r="O8550">
        <f t="shared" si="1875"/>
        <v>0</v>
      </c>
      <c r="P8550">
        <f t="shared" si="1876"/>
        <v>0</v>
      </c>
      <c r="Q8550">
        <f t="shared" si="1871"/>
        <v>-0.109375</v>
      </c>
      <c r="R8550">
        <f>Random!A8548</f>
        <v>-5.5669979180409945E-2</v>
      </c>
      <c r="T8550">
        <f t="shared" ca="1" si="1872"/>
        <v>-2.0779155360843307E-2</v>
      </c>
      <c r="U8550">
        <f t="shared" ca="1" si="1873"/>
        <v>0</v>
      </c>
      <c r="V8550">
        <f t="shared" ca="1" si="1877"/>
        <v>0</v>
      </c>
    </row>
    <row r="8551" spans="6:22" x14ac:dyDescent="0.25">
      <c r="F8551">
        <f t="shared" si="1879"/>
        <v>8548</v>
      </c>
      <c r="G8551">
        <f t="shared" si="1880"/>
        <v>2.137E-3</v>
      </c>
      <c r="H8551">
        <f t="shared" si="1870"/>
        <v>0</v>
      </c>
      <c r="I8551">
        <f t="shared" si="1878"/>
        <v>0</v>
      </c>
      <c r="J8551">
        <f t="shared" si="1881"/>
        <v>0</v>
      </c>
      <c r="L8551">
        <f t="shared" si="1882"/>
        <v>4524.3251249940713</v>
      </c>
      <c r="M8551">
        <f t="shared" si="1883"/>
        <v>1.1310812812485179E-3</v>
      </c>
      <c r="N8551">
        <f t="shared" si="1874"/>
        <v>0</v>
      </c>
      <c r="O8551">
        <f t="shared" si="1875"/>
        <v>0</v>
      </c>
      <c r="P8551">
        <f t="shared" si="1876"/>
        <v>0</v>
      </c>
      <c r="Q8551">
        <f t="shared" si="1871"/>
        <v>-0.734375</v>
      </c>
      <c r="R8551">
        <f>Random!A8549</f>
        <v>-0.36761140824323912</v>
      </c>
      <c r="T8551">
        <f t="shared" ca="1" si="1872"/>
        <v>-4.3638674971375108E-2</v>
      </c>
      <c r="U8551">
        <f t="shared" ca="1" si="1873"/>
        <v>0</v>
      </c>
      <c r="V8551">
        <f t="shared" ca="1" si="1877"/>
        <v>0</v>
      </c>
    </row>
    <row r="8552" spans="6:22" x14ac:dyDescent="0.25">
      <c r="F8552">
        <f t="shared" si="1879"/>
        <v>8549</v>
      </c>
      <c r="G8552">
        <f t="shared" si="1880"/>
        <v>2.1372499999999998E-3</v>
      </c>
      <c r="H8552">
        <f t="shared" si="1870"/>
        <v>0</v>
      </c>
      <c r="I8552">
        <f t="shared" si="1878"/>
        <v>0</v>
      </c>
      <c r="J8552">
        <f t="shared" si="1881"/>
        <v>0</v>
      </c>
      <c r="L8552">
        <f t="shared" si="1882"/>
        <v>4525.3251249940713</v>
      </c>
      <c r="M8552">
        <f t="shared" si="1883"/>
        <v>1.1313312812485179E-3</v>
      </c>
      <c r="N8552">
        <f t="shared" si="1874"/>
        <v>0</v>
      </c>
      <c r="O8552">
        <f t="shared" si="1875"/>
        <v>0</v>
      </c>
      <c r="P8552">
        <f t="shared" si="1876"/>
        <v>0</v>
      </c>
      <c r="Q8552">
        <f t="shared" si="1871"/>
        <v>0.9140625</v>
      </c>
      <c r="R8552">
        <f>Random!A8550</f>
        <v>0.45658310766281607</v>
      </c>
      <c r="T8552">
        <f t="shared" ca="1" si="1872"/>
        <v>-4.9272652162343188E-2</v>
      </c>
      <c r="U8552">
        <f t="shared" ca="1" si="1873"/>
        <v>0</v>
      </c>
      <c r="V8552">
        <f t="shared" ca="1" si="1877"/>
        <v>0</v>
      </c>
    </row>
    <row r="8553" spans="6:22" x14ac:dyDescent="0.25">
      <c r="F8553">
        <f t="shared" si="1879"/>
        <v>8550</v>
      </c>
      <c r="G8553">
        <f t="shared" si="1880"/>
        <v>2.1375000000000001E-3</v>
      </c>
      <c r="H8553">
        <f t="shared" si="1870"/>
        <v>0</v>
      </c>
      <c r="I8553">
        <f t="shared" si="1878"/>
        <v>0</v>
      </c>
      <c r="J8553">
        <f t="shared" si="1881"/>
        <v>0</v>
      </c>
      <c r="L8553">
        <f t="shared" si="1882"/>
        <v>4526.3251249940713</v>
      </c>
      <c r="M8553">
        <f t="shared" si="1883"/>
        <v>1.1315812812485177E-3</v>
      </c>
      <c r="N8553">
        <f t="shared" si="1874"/>
        <v>0</v>
      </c>
      <c r="O8553">
        <f t="shared" si="1875"/>
        <v>0</v>
      </c>
      <c r="P8553">
        <f t="shared" si="1876"/>
        <v>0</v>
      </c>
      <c r="Q8553">
        <f t="shared" si="1871"/>
        <v>0.4453125</v>
      </c>
      <c r="R8553">
        <f>Random!A8551</f>
        <v>0.22159966227897576</v>
      </c>
      <c r="T8553">
        <f t="shared" ca="1" si="1872"/>
        <v>-3.9028300427865668E-2</v>
      </c>
      <c r="U8553">
        <f t="shared" ca="1" si="1873"/>
        <v>0</v>
      </c>
      <c r="V8553">
        <f t="shared" ca="1" si="1877"/>
        <v>0</v>
      </c>
    </row>
    <row r="8554" spans="6:22" x14ac:dyDescent="0.25">
      <c r="F8554">
        <f t="shared" si="1879"/>
        <v>8551</v>
      </c>
      <c r="G8554">
        <f t="shared" si="1880"/>
        <v>2.1377499999999999E-3</v>
      </c>
      <c r="H8554">
        <f t="shared" si="1870"/>
        <v>0</v>
      </c>
      <c r="I8554">
        <f t="shared" si="1878"/>
        <v>0</v>
      </c>
      <c r="J8554">
        <f t="shared" si="1881"/>
        <v>0</v>
      </c>
      <c r="L8554">
        <f t="shared" si="1882"/>
        <v>4527.3251249940713</v>
      </c>
      <c r="M8554">
        <f t="shared" si="1883"/>
        <v>1.1318312812485178E-3</v>
      </c>
      <c r="N8554">
        <f t="shared" si="1874"/>
        <v>0</v>
      </c>
      <c r="O8554">
        <f t="shared" si="1875"/>
        <v>0</v>
      </c>
      <c r="P8554">
        <f t="shared" si="1876"/>
        <v>0</v>
      </c>
      <c r="Q8554">
        <f t="shared" si="1871"/>
        <v>0.4375</v>
      </c>
      <c r="R8554">
        <f>Random!A8552</f>
        <v>0.2172753576236558</v>
      </c>
      <c r="T8554">
        <f t="shared" ca="1" si="1872"/>
        <v>-1.5627973683303795E-2</v>
      </c>
      <c r="U8554">
        <f t="shared" ca="1" si="1873"/>
        <v>0</v>
      </c>
      <c r="V8554">
        <f t="shared" ca="1" si="1877"/>
        <v>0</v>
      </c>
    </row>
    <row r="8555" spans="6:22" x14ac:dyDescent="0.25">
      <c r="F8555">
        <f t="shared" si="1879"/>
        <v>8552</v>
      </c>
      <c r="G8555">
        <f t="shared" si="1880"/>
        <v>2.1380000000000001E-3</v>
      </c>
      <c r="H8555">
        <f t="shared" si="1870"/>
        <v>0</v>
      </c>
      <c r="I8555">
        <f t="shared" si="1878"/>
        <v>0</v>
      </c>
      <c r="J8555">
        <f t="shared" si="1881"/>
        <v>0</v>
      </c>
      <c r="L8555">
        <f t="shared" si="1882"/>
        <v>4528.3251249940713</v>
      </c>
      <c r="M8555">
        <f t="shared" si="1883"/>
        <v>1.1320812812485178E-3</v>
      </c>
      <c r="N8555">
        <f t="shared" si="1874"/>
        <v>0</v>
      </c>
      <c r="O8555">
        <f t="shared" si="1875"/>
        <v>0</v>
      </c>
      <c r="P8555">
        <f t="shared" si="1876"/>
        <v>0</v>
      </c>
      <c r="Q8555">
        <f t="shared" si="1871"/>
        <v>-0.8671875</v>
      </c>
      <c r="R8555">
        <f>Random!A8553</f>
        <v>-0.43351704549010794</v>
      </c>
      <c r="T8555">
        <f t="shared" ca="1" si="1872"/>
        <v>1.2071816665637549E-2</v>
      </c>
      <c r="U8555">
        <f t="shared" ca="1" si="1873"/>
        <v>0</v>
      </c>
      <c r="V8555">
        <f t="shared" ca="1" si="1877"/>
        <v>0</v>
      </c>
    </row>
    <row r="8556" spans="6:22" x14ac:dyDescent="0.25">
      <c r="F8556">
        <f t="shared" si="1879"/>
        <v>8553</v>
      </c>
      <c r="G8556">
        <f t="shared" si="1880"/>
        <v>2.13825E-3</v>
      </c>
      <c r="H8556">
        <f t="shared" si="1870"/>
        <v>0</v>
      </c>
      <c r="I8556">
        <f t="shared" si="1878"/>
        <v>0</v>
      </c>
      <c r="J8556">
        <f t="shared" si="1881"/>
        <v>0</v>
      </c>
      <c r="L8556">
        <f t="shared" si="1882"/>
        <v>4529.3251249940713</v>
      </c>
      <c r="M8556">
        <f t="shared" si="1883"/>
        <v>1.1323312812485178E-3</v>
      </c>
      <c r="N8556">
        <f t="shared" si="1874"/>
        <v>0</v>
      </c>
      <c r="O8556">
        <f t="shared" si="1875"/>
        <v>0</v>
      </c>
      <c r="P8556">
        <f t="shared" si="1876"/>
        <v>0</v>
      </c>
      <c r="Q8556">
        <f t="shared" si="1871"/>
        <v>-3.125E-2</v>
      </c>
      <c r="R8556">
        <f>Random!A8554</f>
        <v>-1.3740445114348576E-2</v>
      </c>
      <c r="T8556">
        <f t="shared" ca="1" si="1872"/>
        <v>3.5349640137312968E-2</v>
      </c>
      <c r="U8556">
        <f t="shared" ca="1" si="1873"/>
        <v>0</v>
      </c>
      <c r="V8556">
        <f t="shared" ca="1" si="1877"/>
        <v>0</v>
      </c>
    </row>
    <row r="8557" spans="6:22" x14ac:dyDescent="0.25">
      <c r="F8557">
        <f t="shared" si="1879"/>
        <v>8554</v>
      </c>
      <c r="G8557">
        <f t="shared" si="1880"/>
        <v>2.1385000000000002E-3</v>
      </c>
      <c r="H8557">
        <f t="shared" si="1870"/>
        <v>0</v>
      </c>
      <c r="I8557">
        <f t="shared" si="1878"/>
        <v>0</v>
      </c>
      <c r="J8557">
        <f t="shared" si="1881"/>
        <v>0</v>
      </c>
      <c r="L8557">
        <f t="shared" si="1882"/>
        <v>4530.3251249940713</v>
      </c>
      <c r="M8557">
        <f t="shared" si="1883"/>
        <v>1.1325812812485179E-3</v>
      </c>
      <c r="N8557">
        <f t="shared" si="1874"/>
        <v>0</v>
      </c>
      <c r="O8557">
        <f t="shared" si="1875"/>
        <v>0</v>
      </c>
      <c r="P8557">
        <f t="shared" si="1876"/>
        <v>0</v>
      </c>
      <c r="Q8557">
        <f t="shared" si="1871"/>
        <v>-0.1953125</v>
      </c>
      <c r="R8557">
        <f>Random!A8555</f>
        <v>-9.6770195316711383E-2</v>
      </c>
      <c r="T8557">
        <f t="shared" ca="1" si="1872"/>
        <v>4.5575286215704121E-2</v>
      </c>
      <c r="U8557">
        <f t="shared" ca="1" si="1873"/>
        <v>0</v>
      </c>
      <c r="V8557">
        <f t="shared" ca="1" si="1877"/>
        <v>0</v>
      </c>
    </row>
    <row r="8558" spans="6:22" x14ac:dyDescent="0.25">
      <c r="F8558">
        <f t="shared" si="1879"/>
        <v>8555</v>
      </c>
      <c r="G8558">
        <f t="shared" si="1880"/>
        <v>2.13875E-3</v>
      </c>
      <c r="H8558">
        <f t="shared" si="1870"/>
        <v>0</v>
      </c>
      <c r="I8558">
        <f t="shared" si="1878"/>
        <v>0</v>
      </c>
      <c r="J8558">
        <f t="shared" si="1881"/>
        <v>0</v>
      </c>
      <c r="L8558">
        <f t="shared" si="1882"/>
        <v>4531.3251249940713</v>
      </c>
      <c r="M8558">
        <f t="shared" si="1883"/>
        <v>1.1328312812485179E-3</v>
      </c>
      <c r="N8558">
        <f t="shared" si="1874"/>
        <v>0</v>
      </c>
      <c r="O8558">
        <f t="shared" si="1875"/>
        <v>0</v>
      </c>
      <c r="P8558">
        <f t="shared" si="1876"/>
        <v>0</v>
      </c>
      <c r="Q8558">
        <f t="shared" si="1871"/>
        <v>0.171875</v>
      </c>
      <c r="R8558">
        <f>Random!A8556</f>
        <v>8.4440876599281012E-2</v>
      </c>
      <c r="T8558">
        <f t="shared" ca="1" si="1872"/>
        <v>3.8986109377749351E-2</v>
      </c>
      <c r="U8558">
        <f t="shared" ca="1" si="1873"/>
        <v>0</v>
      </c>
      <c r="V8558">
        <f t="shared" ca="1" si="1877"/>
        <v>0</v>
      </c>
    </row>
    <row r="8559" spans="6:22" x14ac:dyDescent="0.25">
      <c r="F8559">
        <f t="shared" si="1879"/>
        <v>8556</v>
      </c>
      <c r="G8559">
        <f t="shared" si="1880"/>
        <v>2.1389999999999998E-3</v>
      </c>
      <c r="H8559">
        <f t="shared" si="1870"/>
        <v>0</v>
      </c>
      <c r="I8559">
        <f t="shared" si="1878"/>
        <v>0</v>
      </c>
      <c r="J8559">
        <f t="shared" si="1881"/>
        <v>0</v>
      </c>
      <c r="L8559">
        <f t="shared" si="1882"/>
        <v>4532.3251249940713</v>
      </c>
      <c r="M8559">
        <f t="shared" si="1883"/>
        <v>1.1330812812485177E-3</v>
      </c>
      <c r="N8559">
        <f t="shared" si="1874"/>
        <v>0</v>
      </c>
      <c r="O8559">
        <f t="shared" si="1875"/>
        <v>0</v>
      </c>
      <c r="P8559">
        <f t="shared" si="1876"/>
        <v>0</v>
      </c>
      <c r="Q8559">
        <f t="shared" si="1871"/>
        <v>0.2265625</v>
      </c>
      <c r="R8559">
        <f>Random!A8557</f>
        <v>0.1144145271326017</v>
      </c>
      <c r="T8559">
        <f t="shared" ca="1" si="1872"/>
        <v>1.776470202240028E-2</v>
      </c>
      <c r="U8559">
        <f t="shared" ca="1" si="1873"/>
        <v>0</v>
      </c>
      <c r="V8559">
        <f t="shared" ca="1" si="1877"/>
        <v>0</v>
      </c>
    </row>
    <row r="8560" spans="6:22" x14ac:dyDescent="0.25">
      <c r="F8560">
        <f t="shared" si="1879"/>
        <v>8557</v>
      </c>
      <c r="G8560">
        <f t="shared" si="1880"/>
        <v>2.1392500000000001E-3</v>
      </c>
      <c r="H8560">
        <f t="shared" si="1870"/>
        <v>0</v>
      </c>
      <c r="I8560">
        <f t="shared" si="1878"/>
        <v>0</v>
      </c>
      <c r="J8560">
        <f t="shared" si="1881"/>
        <v>0</v>
      </c>
      <c r="L8560">
        <f t="shared" si="1882"/>
        <v>4533.3251249940713</v>
      </c>
      <c r="M8560">
        <f t="shared" si="1883"/>
        <v>1.1333312812485178E-3</v>
      </c>
      <c r="N8560">
        <f t="shared" si="1874"/>
        <v>0</v>
      </c>
      <c r="O8560">
        <f t="shared" si="1875"/>
        <v>0</v>
      </c>
      <c r="P8560">
        <f t="shared" si="1876"/>
        <v>0</v>
      </c>
      <c r="Q8560">
        <f t="shared" si="1871"/>
        <v>-0.2578125</v>
      </c>
      <c r="R8560">
        <f>Random!A8558</f>
        <v>-0.12911816483816219</v>
      </c>
      <c r="T8560">
        <f t="shared" ca="1" si="1872"/>
        <v>-1.0897491879784444E-2</v>
      </c>
      <c r="U8560">
        <f t="shared" ca="1" si="1873"/>
        <v>0</v>
      </c>
      <c r="V8560">
        <f t="shared" ca="1" si="1877"/>
        <v>0</v>
      </c>
    </row>
    <row r="8561" spans="6:22" x14ac:dyDescent="0.25">
      <c r="F8561">
        <f t="shared" si="1879"/>
        <v>8558</v>
      </c>
      <c r="G8561">
        <f t="shared" si="1880"/>
        <v>2.1394999999999999E-3</v>
      </c>
      <c r="H8561">
        <f t="shared" si="1870"/>
        <v>0</v>
      </c>
      <c r="I8561">
        <f t="shared" si="1878"/>
        <v>0</v>
      </c>
      <c r="J8561">
        <f t="shared" si="1881"/>
        <v>0</v>
      </c>
      <c r="L8561">
        <f t="shared" si="1882"/>
        <v>4534.3251249940713</v>
      </c>
      <c r="M8561">
        <f t="shared" si="1883"/>
        <v>1.1335812812485178E-3</v>
      </c>
      <c r="N8561">
        <f t="shared" si="1874"/>
        <v>0</v>
      </c>
      <c r="O8561">
        <f t="shared" si="1875"/>
        <v>0</v>
      </c>
      <c r="P8561">
        <f t="shared" si="1876"/>
        <v>0</v>
      </c>
      <c r="Q8561">
        <f t="shared" si="1871"/>
        <v>-0.125</v>
      </c>
      <c r="R8561">
        <f>Random!A8559</f>
        <v>-6.3076252200799598E-2</v>
      </c>
      <c r="T8561">
        <f t="shared" ca="1" si="1872"/>
        <v>-3.4924475262651175E-2</v>
      </c>
      <c r="U8561">
        <f t="shared" ca="1" si="1873"/>
        <v>0</v>
      </c>
      <c r="V8561">
        <f t="shared" ca="1" si="1877"/>
        <v>0</v>
      </c>
    </row>
    <row r="8562" spans="6:22" x14ac:dyDescent="0.25">
      <c r="F8562">
        <f t="shared" si="1879"/>
        <v>8559</v>
      </c>
      <c r="G8562">
        <f t="shared" si="1880"/>
        <v>2.1397500000000002E-3</v>
      </c>
      <c r="H8562">
        <f t="shared" si="1870"/>
        <v>0</v>
      </c>
      <c r="I8562">
        <f t="shared" si="1878"/>
        <v>0</v>
      </c>
      <c r="J8562">
        <f t="shared" si="1881"/>
        <v>0</v>
      </c>
      <c r="L8562">
        <f t="shared" si="1882"/>
        <v>4535.3251249940713</v>
      </c>
      <c r="M8562">
        <f t="shared" si="1883"/>
        <v>1.1338312812485178E-3</v>
      </c>
      <c r="N8562">
        <f t="shared" si="1874"/>
        <v>0</v>
      </c>
      <c r="O8562">
        <f t="shared" si="1875"/>
        <v>0</v>
      </c>
      <c r="P8562">
        <f t="shared" si="1876"/>
        <v>0</v>
      </c>
      <c r="Q8562">
        <f t="shared" si="1871"/>
        <v>-0.8046875</v>
      </c>
      <c r="R8562">
        <f>Random!A8560</f>
        <v>-0.40306575672597733</v>
      </c>
      <c r="T8562">
        <f t="shared" ca="1" si="1872"/>
        <v>-4.5574617988579834E-2</v>
      </c>
      <c r="U8562">
        <f t="shared" ca="1" si="1873"/>
        <v>0</v>
      </c>
      <c r="V8562">
        <f t="shared" ca="1" si="1877"/>
        <v>0</v>
      </c>
    </row>
    <row r="8563" spans="6:22" x14ac:dyDescent="0.25">
      <c r="F8563">
        <f t="shared" si="1879"/>
        <v>8560</v>
      </c>
      <c r="G8563">
        <f t="shared" si="1880"/>
        <v>2.14E-3</v>
      </c>
      <c r="H8563">
        <f t="shared" si="1870"/>
        <v>0</v>
      </c>
      <c r="I8563">
        <f t="shared" si="1878"/>
        <v>0</v>
      </c>
      <c r="J8563">
        <f t="shared" si="1881"/>
        <v>0</v>
      </c>
      <c r="L8563">
        <f t="shared" si="1882"/>
        <v>4536.3251249940713</v>
      </c>
      <c r="M8563">
        <f t="shared" si="1883"/>
        <v>1.1340812812485179E-3</v>
      </c>
      <c r="N8563">
        <f t="shared" si="1874"/>
        <v>0</v>
      </c>
      <c r="O8563">
        <f t="shared" si="1875"/>
        <v>0</v>
      </c>
      <c r="P8563">
        <f t="shared" si="1876"/>
        <v>0</v>
      </c>
      <c r="Q8563">
        <f t="shared" si="1871"/>
        <v>-0.28125</v>
      </c>
      <c r="R8563">
        <f>Random!A8561</f>
        <v>-0.14096707682836684</v>
      </c>
      <c r="T8563">
        <f t="shared" ca="1" si="1872"/>
        <v>-3.9585492603600302E-2</v>
      </c>
      <c r="U8563">
        <f t="shared" ca="1" si="1873"/>
        <v>0</v>
      </c>
      <c r="V8563">
        <f t="shared" ca="1" si="1877"/>
        <v>0</v>
      </c>
    </row>
    <row r="8564" spans="6:22" x14ac:dyDescent="0.25">
      <c r="F8564">
        <f t="shared" si="1879"/>
        <v>8561</v>
      </c>
      <c r="G8564">
        <f t="shared" si="1880"/>
        <v>2.1402499999999998E-3</v>
      </c>
      <c r="H8564">
        <f t="shared" si="1870"/>
        <v>0</v>
      </c>
      <c r="I8564">
        <f t="shared" si="1878"/>
        <v>0</v>
      </c>
      <c r="J8564">
        <f t="shared" si="1881"/>
        <v>0</v>
      </c>
      <c r="L8564">
        <f t="shared" si="1882"/>
        <v>4537.3251249940713</v>
      </c>
      <c r="M8564">
        <f t="shared" si="1883"/>
        <v>1.1343312812485179E-3</v>
      </c>
      <c r="N8564">
        <f t="shared" si="1874"/>
        <v>0</v>
      </c>
      <c r="O8564">
        <f t="shared" si="1875"/>
        <v>0</v>
      </c>
      <c r="P8564">
        <f t="shared" si="1876"/>
        <v>0</v>
      </c>
      <c r="Q8564">
        <f t="shared" si="1871"/>
        <v>-0.21875</v>
      </c>
      <c r="R8564">
        <f>Random!A8562</f>
        <v>-0.11118667622730027</v>
      </c>
      <c r="T8564">
        <f t="shared" ca="1" si="1872"/>
        <v>-1.9098681431498593E-2</v>
      </c>
      <c r="U8564">
        <f t="shared" ca="1" si="1873"/>
        <v>0</v>
      </c>
      <c r="V8564">
        <f t="shared" ca="1" si="1877"/>
        <v>0</v>
      </c>
    </row>
    <row r="8565" spans="6:22" x14ac:dyDescent="0.25">
      <c r="F8565">
        <f t="shared" si="1879"/>
        <v>8562</v>
      </c>
      <c r="G8565">
        <f t="shared" si="1880"/>
        <v>2.1405E-3</v>
      </c>
      <c r="H8565">
        <f t="shared" si="1870"/>
        <v>0</v>
      </c>
      <c r="I8565">
        <f t="shared" si="1878"/>
        <v>0</v>
      </c>
      <c r="J8565">
        <f t="shared" si="1881"/>
        <v>0</v>
      </c>
      <c r="L8565">
        <f t="shared" si="1882"/>
        <v>4538.3251249940713</v>
      </c>
      <c r="M8565">
        <f t="shared" si="1883"/>
        <v>1.1345812812485179E-3</v>
      </c>
      <c r="N8565">
        <f t="shared" si="1874"/>
        <v>0</v>
      </c>
      <c r="O8565">
        <f t="shared" si="1875"/>
        <v>0</v>
      </c>
      <c r="P8565">
        <f t="shared" si="1876"/>
        <v>0</v>
      </c>
      <c r="Q8565">
        <f t="shared" si="1871"/>
        <v>-0.75</v>
      </c>
      <c r="R8565">
        <f>Random!A8563</f>
        <v>-0.37506318329051092</v>
      </c>
      <c r="T8565">
        <f t="shared" ca="1" si="1872"/>
        <v>8.2422944713438449E-3</v>
      </c>
      <c r="U8565">
        <f t="shared" ca="1" si="1873"/>
        <v>0</v>
      </c>
      <c r="V8565">
        <f t="shared" ca="1" si="1877"/>
        <v>0</v>
      </c>
    </row>
    <row r="8566" spans="6:22" x14ac:dyDescent="0.25">
      <c r="F8566">
        <f t="shared" si="1879"/>
        <v>8563</v>
      </c>
      <c r="G8566">
        <f t="shared" si="1880"/>
        <v>2.1407499999999999E-3</v>
      </c>
      <c r="H8566">
        <f t="shared" si="1870"/>
        <v>0</v>
      </c>
      <c r="I8566">
        <f t="shared" si="1878"/>
        <v>0</v>
      </c>
      <c r="J8566">
        <f t="shared" si="1881"/>
        <v>0</v>
      </c>
      <c r="L8566">
        <f t="shared" si="1882"/>
        <v>4539.3251249940713</v>
      </c>
      <c r="M8566">
        <f t="shared" si="1883"/>
        <v>1.1348312812485177E-3</v>
      </c>
      <c r="N8566">
        <f t="shared" si="1874"/>
        <v>0</v>
      </c>
      <c r="O8566">
        <f t="shared" si="1875"/>
        <v>0</v>
      </c>
      <c r="P8566">
        <f t="shared" si="1876"/>
        <v>0</v>
      </c>
      <c r="Q8566">
        <f t="shared" si="1871"/>
        <v>-0.8515625</v>
      </c>
      <c r="R8566">
        <f>Random!A8564</f>
        <v>-0.42766419638264963</v>
      </c>
      <c r="T8566">
        <f t="shared" ca="1" si="1872"/>
        <v>3.2031827223713616E-2</v>
      </c>
      <c r="U8566">
        <f t="shared" ca="1" si="1873"/>
        <v>0</v>
      </c>
      <c r="V8566">
        <f t="shared" ca="1" si="1877"/>
        <v>0</v>
      </c>
    </row>
    <row r="8567" spans="6:22" x14ac:dyDescent="0.25">
      <c r="F8567">
        <f t="shared" si="1879"/>
        <v>8564</v>
      </c>
      <c r="G8567">
        <f t="shared" si="1880"/>
        <v>2.1410000000000001E-3</v>
      </c>
      <c r="H8567">
        <f t="shared" si="1870"/>
        <v>0</v>
      </c>
      <c r="I8567">
        <f t="shared" si="1878"/>
        <v>0</v>
      </c>
      <c r="J8567">
        <f t="shared" si="1881"/>
        <v>0</v>
      </c>
      <c r="L8567">
        <f t="shared" si="1882"/>
        <v>4540.3251249940713</v>
      </c>
      <c r="M8567">
        <f t="shared" si="1883"/>
        <v>1.1350812812485178E-3</v>
      </c>
      <c r="N8567">
        <f t="shared" si="1874"/>
        <v>0</v>
      </c>
      <c r="O8567">
        <f t="shared" si="1875"/>
        <v>0</v>
      </c>
      <c r="P8567">
        <f t="shared" si="1876"/>
        <v>0</v>
      </c>
      <c r="Q8567">
        <f t="shared" si="1871"/>
        <v>0.6875</v>
      </c>
      <c r="R8567">
        <f>Random!A8565</f>
        <v>0.34349020473586378</v>
      </c>
      <c r="T8567">
        <f t="shared" ca="1" si="1872"/>
        <v>4.4686086042077577E-2</v>
      </c>
      <c r="U8567">
        <f t="shared" ca="1" si="1873"/>
        <v>0</v>
      </c>
      <c r="V8567">
        <f t="shared" ca="1" si="1877"/>
        <v>0</v>
      </c>
    </row>
    <row r="8568" spans="6:22" x14ac:dyDescent="0.25">
      <c r="F8568">
        <f t="shared" si="1879"/>
        <v>8565</v>
      </c>
      <c r="G8568">
        <f t="shared" si="1880"/>
        <v>2.1412499999999999E-3</v>
      </c>
      <c r="H8568">
        <f t="shared" si="1870"/>
        <v>0</v>
      </c>
      <c r="I8568">
        <f t="shared" si="1878"/>
        <v>0</v>
      </c>
      <c r="J8568">
        <f t="shared" si="1881"/>
        <v>0</v>
      </c>
      <c r="L8568">
        <f t="shared" si="1882"/>
        <v>4541.3251249940713</v>
      </c>
      <c r="M8568">
        <f t="shared" si="1883"/>
        <v>1.1353312812485178E-3</v>
      </c>
      <c r="N8568">
        <f t="shared" si="1874"/>
        <v>0</v>
      </c>
      <c r="O8568">
        <f t="shared" si="1875"/>
        <v>0</v>
      </c>
      <c r="P8568">
        <f t="shared" si="1876"/>
        <v>0</v>
      </c>
      <c r="Q8568">
        <f t="shared" si="1871"/>
        <v>-0.140625</v>
      </c>
      <c r="R8568">
        <f>Random!A8566</f>
        <v>-7.053398062914662E-2</v>
      </c>
      <c r="T8568">
        <f t="shared" ca="1" si="1872"/>
        <v>4.0066596166861909E-2</v>
      </c>
      <c r="U8568">
        <f t="shared" ca="1" si="1873"/>
        <v>0</v>
      </c>
      <c r="V8568">
        <f t="shared" ca="1" si="1877"/>
        <v>0</v>
      </c>
    </row>
    <row r="8569" spans="6:22" x14ac:dyDescent="0.25">
      <c r="F8569">
        <f t="shared" si="1879"/>
        <v>8566</v>
      </c>
      <c r="G8569">
        <f t="shared" si="1880"/>
        <v>2.1415000000000002E-3</v>
      </c>
      <c r="H8569">
        <f t="shared" si="1870"/>
        <v>0</v>
      </c>
      <c r="I8569">
        <f t="shared" si="1878"/>
        <v>0</v>
      </c>
      <c r="J8569">
        <f t="shared" si="1881"/>
        <v>0</v>
      </c>
      <c r="L8569">
        <f t="shared" si="1882"/>
        <v>4542.3251249940713</v>
      </c>
      <c r="M8569">
        <f t="shared" si="1883"/>
        <v>1.1355812812485178E-3</v>
      </c>
      <c r="N8569">
        <f t="shared" si="1874"/>
        <v>0</v>
      </c>
      <c r="O8569">
        <f t="shared" si="1875"/>
        <v>0</v>
      </c>
      <c r="P8569">
        <f t="shared" si="1876"/>
        <v>0</v>
      </c>
      <c r="Q8569">
        <f t="shared" si="1871"/>
        <v>0.96875</v>
      </c>
      <c r="R8569">
        <f>Random!A8567</f>
        <v>0.48592343129322035</v>
      </c>
      <c r="T8569">
        <f t="shared" ca="1" si="1872"/>
        <v>2.11499825270265E-2</v>
      </c>
      <c r="U8569">
        <f t="shared" ca="1" si="1873"/>
        <v>0</v>
      </c>
      <c r="V8569">
        <f t="shared" ca="1" si="1877"/>
        <v>0</v>
      </c>
    </row>
    <row r="8570" spans="6:22" x14ac:dyDescent="0.25">
      <c r="F8570">
        <f t="shared" si="1879"/>
        <v>8567</v>
      </c>
      <c r="G8570">
        <f t="shared" si="1880"/>
        <v>2.14175E-3</v>
      </c>
      <c r="H8570">
        <f t="shared" si="1870"/>
        <v>0</v>
      </c>
      <c r="I8570">
        <f t="shared" si="1878"/>
        <v>0</v>
      </c>
      <c r="J8570">
        <f t="shared" si="1881"/>
        <v>0</v>
      </c>
      <c r="L8570">
        <f t="shared" si="1882"/>
        <v>4543.3251249940713</v>
      </c>
      <c r="M8570">
        <f t="shared" si="1883"/>
        <v>1.1358312812485179E-3</v>
      </c>
      <c r="N8570">
        <f t="shared" si="1874"/>
        <v>0</v>
      </c>
      <c r="O8570">
        <f t="shared" si="1875"/>
        <v>0</v>
      </c>
      <c r="P8570">
        <f t="shared" si="1876"/>
        <v>0</v>
      </c>
      <c r="Q8570">
        <f t="shared" si="1871"/>
        <v>0.78125</v>
      </c>
      <c r="R8570">
        <f>Random!A8568</f>
        <v>0.39040037719169962</v>
      </c>
      <c r="T8570">
        <f t="shared" ca="1" si="1872"/>
        <v>-5.6914354756923552E-3</v>
      </c>
      <c r="U8570">
        <f t="shared" ca="1" si="1873"/>
        <v>0</v>
      </c>
      <c r="V8570">
        <f t="shared" ca="1" si="1877"/>
        <v>0</v>
      </c>
    </row>
    <row r="8571" spans="6:22" x14ac:dyDescent="0.25">
      <c r="F8571">
        <f t="shared" si="1879"/>
        <v>8568</v>
      </c>
      <c r="G8571">
        <f t="shared" si="1880"/>
        <v>2.1419999999999998E-3</v>
      </c>
      <c r="H8571">
        <f t="shared" si="1870"/>
        <v>0</v>
      </c>
      <c r="I8571">
        <f t="shared" si="1878"/>
        <v>0</v>
      </c>
      <c r="J8571">
        <f t="shared" si="1881"/>
        <v>0</v>
      </c>
      <c r="L8571">
        <f t="shared" si="1882"/>
        <v>4544.3251249940713</v>
      </c>
      <c r="M8571">
        <f t="shared" si="1883"/>
        <v>1.1360812812485179E-3</v>
      </c>
      <c r="N8571">
        <f t="shared" si="1874"/>
        <v>0</v>
      </c>
      <c r="O8571">
        <f t="shared" si="1875"/>
        <v>0</v>
      </c>
      <c r="P8571">
        <f t="shared" si="1876"/>
        <v>0</v>
      </c>
      <c r="Q8571">
        <f t="shared" si="1871"/>
        <v>-0.2734375</v>
      </c>
      <c r="R8571">
        <f>Random!A8569</f>
        <v>-0.13831819873067552</v>
      </c>
      <c r="T8571">
        <f t="shared" ca="1" si="1872"/>
        <v>-3.1047549341385282E-2</v>
      </c>
      <c r="U8571">
        <f t="shared" ca="1" si="1873"/>
        <v>0</v>
      </c>
      <c r="V8571">
        <f t="shared" ca="1" si="1877"/>
        <v>0</v>
      </c>
    </row>
    <row r="8572" spans="6:22" x14ac:dyDescent="0.25">
      <c r="F8572">
        <f t="shared" si="1879"/>
        <v>8569</v>
      </c>
      <c r="G8572">
        <f t="shared" si="1880"/>
        <v>2.1422500000000001E-3</v>
      </c>
      <c r="H8572">
        <f t="shared" si="1870"/>
        <v>0</v>
      </c>
      <c r="I8572">
        <f t="shared" si="1878"/>
        <v>0</v>
      </c>
      <c r="J8572">
        <f t="shared" si="1881"/>
        <v>0</v>
      </c>
      <c r="L8572">
        <f t="shared" si="1882"/>
        <v>4545.3251249940713</v>
      </c>
      <c r="M8572">
        <f t="shared" si="1883"/>
        <v>1.1363312812485177E-3</v>
      </c>
      <c r="N8572">
        <f t="shared" si="1874"/>
        <v>0</v>
      </c>
      <c r="O8572">
        <f t="shared" si="1875"/>
        <v>0</v>
      </c>
      <c r="P8572">
        <f t="shared" si="1876"/>
        <v>0</v>
      </c>
      <c r="Q8572">
        <f t="shared" si="1871"/>
        <v>0.6484375</v>
      </c>
      <c r="R8572">
        <f>Random!A8570</f>
        <v>0.32486639943708695</v>
      </c>
      <c r="T8572">
        <f t="shared" ca="1" si="1872"/>
        <v>-4.4942536048016943E-2</v>
      </c>
      <c r="U8572">
        <f t="shared" ca="1" si="1873"/>
        <v>0</v>
      </c>
      <c r="V8572">
        <f t="shared" ca="1" si="1877"/>
        <v>0</v>
      </c>
    </row>
    <row r="8573" spans="6:22" x14ac:dyDescent="0.25">
      <c r="F8573">
        <f t="shared" si="1879"/>
        <v>8570</v>
      </c>
      <c r="G8573">
        <f t="shared" si="1880"/>
        <v>2.1424999999999999E-3</v>
      </c>
      <c r="H8573">
        <f t="shared" si="1870"/>
        <v>0</v>
      </c>
      <c r="I8573">
        <f t="shared" si="1878"/>
        <v>0</v>
      </c>
      <c r="J8573">
        <f t="shared" si="1881"/>
        <v>0</v>
      </c>
      <c r="L8573">
        <f t="shared" si="1882"/>
        <v>4546.3251249940713</v>
      </c>
      <c r="M8573">
        <f t="shared" si="1883"/>
        <v>1.1365812812485178E-3</v>
      </c>
      <c r="N8573">
        <f t="shared" si="1874"/>
        <v>0</v>
      </c>
      <c r="O8573">
        <f t="shared" si="1875"/>
        <v>0</v>
      </c>
      <c r="P8573">
        <f t="shared" si="1876"/>
        <v>0</v>
      </c>
      <c r="Q8573">
        <f t="shared" si="1871"/>
        <v>-0.96875</v>
      </c>
      <c r="R8573">
        <f>Random!A8571</f>
        <v>-0.48244373270459795</v>
      </c>
      <c r="T8573">
        <f t="shared" ca="1" si="1872"/>
        <v>-4.2332544141346656E-2</v>
      </c>
      <c r="U8573">
        <f t="shared" ca="1" si="1873"/>
        <v>0</v>
      </c>
      <c r="V8573">
        <f t="shared" ca="1" si="1877"/>
        <v>0</v>
      </c>
    </row>
    <row r="8574" spans="6:22" x14ac:dyDescent="0.25">
      <c r="F8574">
        <f t="shared" si="1879"/>
        <v>8571</v>
      </c>
      <c r="G8574">
        <f t="shared" si="1880"/>
        <v>2.1427500000000001E-3</v>
      </c>
      <c r="H8574">
        <f t="shared" si="1870"/>
        <v>0</v>
      </c>
      <c r="I8574">
        <f t="shared" si="1878"/>
        <v>0</v>
      </c>
      <c r="J8574">
        <f t="shared" si="1881"/>
        <v>0</v>
      </c>
      <c r="L8574">
        <f t="shared" si="1882"/>
        <v>4547.3251249940713</v>
      </c>
      <c r="M8574">
        <f t="shared" si="1883"/>
        <v>1.1368312812485178E-3</v>
      </c>
      <c r="N8574">
        <f t="shared" si="1874"/>
        <v>0</v>
      </c>
      <c r="O8574">
        <f t="shared" si="1875"/>
        <v>0</v>
      </c>
      <c r="P8574">
        <f t="shared" si="1876"/>
        <v>0</v>
      </c>
      <c r="Q8574">
        <f t="shared" si="1871"/>
        <v>3.90625E-2</v>
      </c>
      <c r="R8574">
        <f>Random!A8572</f>
        <v>1.7607961127991345E-2</v>
      </c>
      <c r="T8574">
        <f t="shared" ca="1" si="1872"/>
        <v>-2.3949449199660737E-2</v>
      </c>
      <c r="U8574">
        <f t="shared" ca="1" si="1873"/>
        <v>0</v>
      </c>
      <c r="V8574">
        <f t="shared" ca="1" si="1877"/>
        <v>0</v>
      </c>
    </row>
    <row r="8575" spans="6:22" x14ac:dyDescent="0.25">
      <c r="F8575">
        <f t="shared" si="1879"/>
        <v>8572</v>
      </c>
      <c r="G8575">
        <f t="shared" si="1880"/>
        <v>2.1429999999999999E-3</v>
      </c>
      <c r="H8575">
        <f t="shared" si="1870"/>
        <v>0</v>
      </c>
      <c r="I8575">
        <f t="shared" si="1878"/>
        <v>0</v>
      </c>
      <c r="J8575">
        <f t="shared" si="1881"/>
        <v>0</v>
      </c>
      <c r="L8575">
        <f t="shared" si="1882"/>
        <v>4548.3251249940713</v>
      </c>
      <c r="M8575">
        <f t="shared" si="1883"/>
        <v>1.1370812812485178E-3</v>
      </c>
      <c r="N8575">
        <f t="shared" si="1874"/>
        <v>0</v>
      </c>
      <c r="O8575">
        <f t="shared" si="1875"/>
        <v>0</v>
      </c>
      <c r="P8575">
        <f t="shared" si="1876"/>
        <v>0</v>
      </c>
      <c r="Q8575">
        <f t="shared" si="1871"/>
        <v>-0.7734375</v>
      </c>
      <c r="R8575">
        <f>Random!A8573</f>
        <v>-0.38743936571813931</v>
      </c>
      <c r="T8575">
        <f t="shared" ca="1" si="1872"/>
        <v>1.9890754454215663E-3</v>
      </c>
      <c r="U8575">
        <f t="shared" ca="1" si="1873"/>
        <v>0</v>
      </c>
      <c r="V8575">
        <f t="shared" ca="1" si="1877"/>
        <v>0</v>
      </c>
    </row>
    <row r="8576" spans="6:22" x14ac:dyDescent="0.25">
      <c r="F8576">
        <f t="shared" si="1879"/>
        <v>8573</v>
      </c>
      <c r="G8576">
        <f t="shared" si="1880"/>
        <v>2.1432500000000002E-3</v>
      </c>
      <c r="H8576">
        <f t="shared" si="1870"/>
        <v>0</v>
      </c>
      <c r="I8576">
        <f t="shared" si="1878"/>
        <v>0</v>
      </c>
      <c r="J8576">
        <f t="shared" si="1881"/>
        <v>0</v>
      </c>
      <c r="L8576">
        <f t="shared" si="1882"/>
        <v>4549.3251249940713</v>
      </c>
      <c r="M8576">
        <f t="shared" si="1883"/>
        <v>1.1373312812485179E-3</v>
      </c>
      <c r="N8576">
        <f t="shared" si="1874"/>
        <v>0</v>
      </c>
      <c r="O8576">
        <f t="shared" si="1875"/>
        <v>0</v>
      </c>
      <c r="P8576">
        <f t="shared" si="1876"/>
        <v>0</v>
      </c>
      <c r="Q8576">
        <f t="shared" si="1871"/>
        <v>3.125E-2</v>
      </c>
      <c r="R8576">
        <f>Random!A8574</f>
        <v>1.4711566695895795E-2</v>
      </c>
      <c r="T8576">
        <f t="shared" ca="1" si="1872"/>
        <v>2.7348583749750379E-2</v>
      </c>
      <c r="U8576">
        <f t="shared" ca="1" si="1873"/>
        <v>0</v>
      </c>
      <c r="V8576">
        <f t="shared" ca="1" si="1877"/>
        <v>0</v>
      </c>
    </row>
    <row r="8577" spans="6:22" x14ac:dyDescent="0.25">
      <c r="F8577">
        <f t="shared" si="1879"/>
        <v>8574</v>
      </c>
      <c r="G8577">
        <f t="shared" si="1880"/>
        <v>2.1435E-3</v>
      </c>
      <c r="H8577">
        <f t="shared" si="1870"/>
        <v>0</v>
      </c>
      <c r="I8577">
        <f t="shared" si="1878"/>
        <v>0</v>
      </c>
      <c r="J8577">
        <f t="shared" si="1881"/>
        <v>0</v>
      </c>
      <c r="L8577">
        <f t="shared" si="1882"/>
        <v>4550.3251249940713</v>
      </c>
      <c r="M8577">
        <f t="shared" si="1883"/>
        <v>1.1375812812485179E-3</v>
      </c>
      <c r="N8577">
        <f t="shared" si="1874"/>
        <v>0</v>
      </c>
      <c r="O8577">
        <f t="shared" si="1875"/>
        <v>0</v>
      </c>
      <c r="P8577">
        <f t="shared" si="1876"/>
        <v>0</v>
      </c>
      <c r="Q8577">
        <f t="shared" si="1871"/>
        <v>0.8515625</v>
      </c>
      <c r="R8577">
        <f>Random!A8575</f>
        <v>0.42479478302092855</v>
      </c>
      <c r="T8577">
        <f t="shared" ca="1" si="1872"/>
        <v>4.2076625149038163E-2</v>
      </c>
      <c r="U8577">
        <f t="shared" ca="1" si="1873"/>
        <v>0</v>
      </c>
      <c r="V8577">
        <f t="shared" ca="1" si="1877"/>
        <v>0</v>
      </c>
    </row>
    <row r="8578" spans="6:22" x14ac:dyDescent="0.25">
      <c r="F8578">
        <f t="shared" si="1879"/>
        <v>8575</v>
      </c>
      <c r="G8578">
        <f t="shared" si="1880"/>
        <v>2.1437499999999998E-3</v>
      </c>
      <c r="H8578">
        <f t="shared" si="1870"/>
        <v>0</v>
      </c>
      <c r="I8578">
        <f t="shared" si="1878"/>
        <v>0</v>
      </c>
      <c r="J8578">
        <f t="shared" si="1881"/>
        <v>0</v>
      </c>
      <c r="L8578">
        <f t="shared" si="1882"/>
        <v>4551.3251249940713</v>
      </c>
      <c r="M8578">
        <f t="shared" si="1883"/>
        <v>1.1378312812485179E-3</v>
      </c>
      <c r="N8578">
        <f t="shared" si="1874"/>
        <v>0</v>
      </c>
      <c r="O8578">
        <f t="shared" si="1875"/>
        <v>0</v>
      </c>
      <c r="P8578">
        <f t="shared" si="1876"/>
        <v>0</v>
      </c>
      <c r="Q8578">
        <f t="shared" si="1871"/>
        <v>-0.8984375</v>
      </c>
      <c r="R8578">
        <f>Random!A8576</f>
        <v>-0.44930916819820976</v>
      </c>
      <c r="T8578">
        <f t="shared" ca="1" si="1872"/>
        <v>3.9057720513440891E-2</v>
      </c>
      <c r="U8578">
        <f t="shared" ca="1" si="1873"/>
        <v>0</v>
      </c>
      <c r="V8578">
        <f t="shared" ca="1" si="1877"/>
        <v>0</v>
      </c>
    </row>
    <row r="8579" spans="6:22" x14ac:dyDescent="0.25">
      <c r="F8579">
        <f t="shared" si="1879"/>
        <v>8576</v>
      </c>
      <c r="G8579">
        <f t="shared" si="1880"/>
        <v>2.1440000000000001E-3</v>
      </c>
      <c r="H8579">
        <f t="shared" ref="H8579:H8642" si="1884">IF(AND(0&lt;=F8579, F8579&lt;=$D$10),2*PI()*($D$8+$D$5*G8579/(2*$D$6))*G8579,0)</f>
        <v>0</v>
      </c>
      <c r="I8579">
        <f t="shared" si="1878"/>
        <v>0</v>
      </c>
      <c r="J8579">
        <f t="shared" si="1881"/>
        <v>0</v>
      </c>
      <c r="L8579">
        <f t="shared" si="1882"/>
        <v>4552.3251249940713</v>
      </c>
      <c r="M8579">
        <f t="shared" si="1883"/>
        <v>1.1380812812485177E-3</v>
      </c>
      <c r="N8579">
        <f t="shared" si="1874"/>
        <v>0</v>
      </c>
      <c r="O8579">
        <f t="shared" si="1875"/>
        <v>0</v>
      </c>
      <c r="P8579">
        <f t="shared" si="1876"/>
        <v>0</v>
      </c>
      <c r="Q8579">
        <f t="shared" ref="Q8579:Q8642" si="1885">ROUND((O8579+$D$13*R8579)*$D$3,0)/($D$3)</f>
        <v>-0.71875</v>
      </c>
      <c r="R8579">
        <f>Random!A8577</f>
        <v>-0.35961206850602045</v>
      </c>
      <c r="T8579">
        <f t="shared" ref="T8579:T8642" ca="1" si="1886">IF(F8579&lt;$D$10,0,IFERROR(CORREL(OFFSET($J$3,0,0,$D$10,1),OFFSET($Q$3,F8579-$D$10,0,$D$10,1)),0))</f>
        <v>2.1913891305924658E-2</v>
      </c>
      <c r="U8579">
        <f t="shared" ref="U8579:U8642" ca="1" si="1887">IF(T8579&gt;$D$14,T8579,0)</f>
        <v>0</v>
      </c>
      <c r="V8579">
        <f t="shared" ca="1" si="1877"/>
        <v>0</v>
      </c>
    </row>
    <row r="8580" spans="6:22" x14ac:dyDescent="0.25">
      <c r="F8580">
        <f t="shared" si="1879"/>
        <v>8577</v>
      </c>
      <c r="G8580">
        <f t="shared" si="1880"/>
        <v>2.1442499999999999E-3</v>
      </c>
      <c r="H8580">
        <f t="shared" si="1884"/>
        <v>0</v>
      </c>
      <c r="I8580">
        <f t="shared" si="1878"/>
        <v>0</v>
      </c>
      <c r="J8580">
        <f t="shared" si="1881"/>
        <v>0</v>
      </c>
      <c r="L8580">
        <f t="shared" si="1882"/>
        <v>4553.3251249940713</v>
      </c>
      <c r="M8580">
        <f t="shared" si="1883"/>
        <v>1.1383312812485178E-3</v>
      </c>
      <c r="N8580">
        <f t="shared" ref="N8580:N8643" si="1888">IF(AND(0&lt;=M8580,M8580&lt;=$D$6),2*PI()*($D$8+$D$5*M8580/(2*$D$6))*M8580,0)</f>
        <v>0</v>
      </c>
      <c r="O8580">
        <f t="shared" ref="O8580:O8643" si="1889">SIN(N8580)</f>
        <v>0</v>
      </c>
      <c r="P8580">
        <f t="shared" ref="P8580:P8643" si="1890">ROUND(O8580*$D$3,0)/($D$3)</f>
        <v>0</v>
      </c>
      <c r="Q8580">
        <f t="shared" si="1885"/>
        <v>0.90625</v>
      </c>
      <c r="R8580">
        <f>Random!A8578</f>
        <v>0.45124333619833956</v>
      </c>
      <c r="T8580">
        <f t="shared" ca="1" si="1886"/>
        <v>-2.7877397911732779E-3</v>
      </c>
      <c r="U8580">
        <f t="shared" ca="1" si="1887"/>
        <v>0</v>
      </c>
      <c r="V8580">
        <f t="shared" ref="V8580:V8643" ca="1" si="1891">U8580*G8580</f>
        <v>0</v>
      </c>
    </row>
    <row r="8581" spans="6:22" x14ac:dyDescent="0.25">
      <c r="F8581">
        <f t="shared" si="1879"/>
        <v>8578</v>
      </c>
      <c r="G8581">
        <f t="shared" si="1880"/>
        <v>2.1445000000000001E-3</v>
      </c>
      <c r="H8581">
        <f t="shared" si="1884"/>
        <v>0</v>
      </c>
      <c r="I8581">
        <f t="shared" ref="I8581:I8644" si="1892">SIN(H8581)</f>
        <v>0</v>
      </c>
      <c r="J8581">
        <f t="shared" si="1881"/>
        <v>0</v>
      </c>
      <c r="L8581">
        <f t="shared" si="1882"/>
        <v>4554.3251249940713</v>
      </c>
      <c r="M8581">
        <f t="shared" si="1883"/>
        <v>1.1385812812485178E-3</v>
      </c>
      <c r="N8581">
        <f t="shared" si="1888"/>
        <v>0</v>
      </c>
      <c r="O8581">
        <f t="shared" si="1889"/>
        <v>0</v>
      </c>
      <c r="P8581">
        <f t="shared" si="1890"/>
        <v>0</v>
      </c>
      <c r="Q8581">
        <f t="shared" si="1885"/>
        <v>0.546875</v>
      </c>
      <c r="R8581">
        <f>Random!A8579</f>
        <v>0.27416264968628479</v>
      </c>
      <c r="T8581">
        <f t="shared" ca="1" si="1886"/>
        <v>-2.6813522998605021E-2</v>
      </c>
      <c r="U8581">
        <f t="shared" ca="1" si="1887"/>
        <v>0</v>
      </c>
      <c r="V8581">
        <f t="shared" ca="1" si="1891"/>
        <v>0</v>
      </c>
    </row>
    <row r="8582" spans="6:22" x14ac:dyDescent="0.25">
      <c r="F8582">
        <f t="shared" si="1879"/>
        <v>8579</v>
      </c>
      <c r="G8582">
        <f t="shared" si="1880"/>
        <v>2.14475E-3</v>
      </c>
      <c r="H8582">
        <f t="shared" si="1884"/>
        <v>0</v>
      </c>
      <c r="I8582">
        <f t="shared" si="1892"/>
        <v>0</v>
      </c>
      <c r="J8582">
        <f t="shared" si="1881"/>
        <v>0</v>
      </c>
      <c r="L8582">
        <f t="shared" si="1882"/>
        <v>4555.3251249940713</v>
      </c>
      <c r="M8582">
        <f t="shared" si="1883"/>
        <v>1.1388312812485178E-3</v>
      </c>
      <c r="N8582">
        <f t="shared" si="1888"/>
        <v>0</v>
      </c>
      <c r="O8582">
        <f t="shared" si="1889"/>
        <v>0</v>
      </c>
      <c r="P8582">
        <f t="shared" si="1890"/>
        <v>0</v>
      </c>
      <c r="Q8582">
        <f t="shared" si="1885"/>
        <v>-0.4296875</v>
      </c>
      <c r="R8582">
        <f>Random!A8580</f>
        <v>-0.21635679091001181</v>
      </c>
      <c r="T8582">
        <f t="shared" ca="1" si="1886"/>
        <v>-4.0690367504392727E-2</v>
      </c>
      <c r="U8582">
        <f t="shared" ca="1" si="1887"/>
        <v>0</v>
      </c>
      <c r="V8582">
        <f t="shared" ca="1" si="1891"/>
        <v>0</v>
      </c>
    </row>
    <row r="8583" spans="6:22" x14ac:dyDescent="0.25">
      <c r="F8583">
        <f t="shared" si="1879"/>
        <v>8580</v>
      </c>
      <c r="G8583">
        <f t="shared" si="1880"/>
        <v>2.1450000000000002E-3</v>
      </c>
      <c r="H8583">
        <f t="shared" si="1884"/>
        <v>0</v>
      </c>
      <c r="I8583">
        <f t="shared" si="1892"/>
        <v>0</v>
      </c>
      <c r="J8583">
        <f t="shared" si="1881"/>
        <v>0</v>
      </c>
      <c r="L8583">
        <f t="shared" si="1882"/>
        <v>4556.3251249940713</v>
      </c>
      <c r="M8583">
        <f t="shared" si="1883"/>
        <v>1.1390812812485179E-3</v>
      </c>
      <c r="N8583">
        <f t="shared" si="1888"/>
        <v>0</v>
      </c>
      <c r="O8583">
        <f t="shared" si="1889"/>
        <v>0</v>
      </c>
      <c r="P8583">
        <f t="shared" si="1890"/>
        <v>0</v>
      </c>
      <c r="Q8583">
        <f t="shared" si="1885"/>
        <v>-0.3359375</v>
      </c>
      <c r="R8583">
        <f>Random!A8581</f>
        <v>-0.16890161275749294</v>
      </c>
      <c r="T8583">
        <f t="shared" ca="1" si="1886"/>
        <v>-3.8868695966613832E-2</v>
      </c>
      <c r="U8583">
        <f t="shared" ca="1" si="1887"/>
        <v>0</v>
      </c>
      <c r="V8583">
        <f t="shared" ca="1" si="1891"/>
        <v>0</v>
      </c>
    </row>
    <row r="8584" spans="6:22" x14ac:dyDescent="0.25">
      <c r="F8584">
        <f t="shared" si="1879"/>
        <v>8581</v>
      </c>
      <c r="G8584">
        <f t="shared" si="1880"/>
        <v>2.14525E-3</v>
      </c>
      <c r="H8584">
        <f t="shared" si="1884"/>
        <v>0</v>
      </c>
      <c r="I8584">
        <f t="shared" si="1892"/>
        <v>0</v>
      </c>
      <c r="J8584">
        <f t="shared" si="1881"/>
        <v>0</v>
      </c>
      <c r="L8584">
        <f t="shared" si="1882"/>
        <v>4557.3251249940713</v>
      </c>
      <c r="M8584">
        <f t="shared" si="1883"/>
        <v>1.1393312812485179E-3</v>
      </c>
      <c r="N8584">
        <f t="shared" si="1888"/>
        <v>0</v>
      </c>
      <c r="O8584">
        <f t="shared" si="1889"/>
        <v>0</v>
      </c>
      <c r="P8584">
        <f t="shared" si="1890"/>
        <v>0</v>
      </c>
      <c r="Q8584">
        <f t="shared" si="1885"/>
        <v>-0.53125</v>
      </c>
      <c r="R8584">
        <f>Random!A8582</f>
        <v>-0.26374031645779461</v>
      </c>
      <c r="T8584">
        <f t="shared" ca="1" si="1886"/>
        <v>-2.1793540710137484E-2</v>
      </c>
      <c r="U8584">
        <f t="shared" ca="1" si="1887"/>
        <v>0</v>
      </c>
      <c r="V8584">
        <f t="shared" ca="1" si="1891"/>
        <v>0</v>
      </c>
    </row>
    <row r="8585" spans="6:22" x14ac:dyDescent="0.25">
      <c r="F8585">
        <f t="shared" si="1879"/>
        <v>8582</v>
      </c>
      <c r="G8585">
        <f t="shared" si="1880"/>
        <v>2.1454999999999998E-3</v>
      </c>
      <c r="H8585">
        <f t="shared" si="1884"/>
        <v>0</v>
      </c>
      <c r="I8585">
        <f t="shared" si="1892"/>
        <v>0</v>
      </c>
      <c r="J8585">
        <f t="shared" si="1881"/>
        <v>0</v>
      </c>
      <c r="L8585">
        <f t="shared" si="1882"/>
        <v>4558.3251249940713</v>
      </c>
      <c r="M8585">
        <f t="shared" si="1883"/>
        <v>1.1395812812485177E-3</v>
      </c>
      <c r="N8585">
        <f t="shared" si="1888"/>
        <v>0</v>
      </c>
      <c r="O8585">
        <f t="shared" si="1889"/>
        <v>0</v>
      </c>
      <c r="P8585">
        <f t="shared" si="1890"/>
        <v>0</v>
      </c>
      <c r="Q8585">
        <f t="shared" si="1885"/>
        <v>-0.9765625</v>
      </c>
      <c r="R8585">
        <f>Random!A8583</f>
        <v>-0.48959535280637112</v>
      </c>
      <c r="T8585">
        <f t="shared" ca="1" si="1886"/>
        <v>4.0794145205569343E-3</v>
      </c>
      <c r="U8585">
        <f t="shared" ca="1" si="1887"/>
        <v>0</v>
      </c>
      <c r="V8585">
        <f t="shared" ca="1" si="1891"/>
        <v>0</v>
      </c>
    </row>
    <row r="8586" spans="6:22" x14ac:dyDescent="0.25">
      <c r="F8586">
        <f t="shared" si="1879"/>
        <v>8583</v>
      </c>
      <c r="G8586">
        <f t="shared" si="1880"/>
        <v>2.1457500000000001E-3</v>
      </c>
      <c r="H8586">
        <f t="shared" si="1884"/>
        <v>0</v>
      </c>
      <c r="I8586">
        <f t="shared" si="1892"/>
        <v>0</v>
      </c>
      <c r="J8586">
        <f t="shared" si="1881"/>
        <v>0</v>
      </c>
      <c r="L8586">
        <f t="shared" si="1882"/>
        <v>4559.3251249940713</v>
      </c>
      <c r="M8586">
        <f t="shared" si="1883"/>
        <v>1.1398312812485178E-3</v>
      </c>
      <c r="N8586">
        <f t="shared" si="1888"/>
        <v>0</v>
      </c>
      <c r="O8586">
        <f t="shared" si="1889"/>
        <v>0</v>
      </c>
      <c r="P8586">
        <f t="shared" si="1890"/>
        <v>0</v>
      </c>
      <c r="Q8586">
        <f t="shared" si="1885"/>
        <v>-0.1640625</v>
      </c>
      <c r="R8586">
        <f>Random!A8584</f>
        <v>-8.0457770627132996E-2</v>
      </c>
      <c r="T8586">
        <f t="shared" ca="1" si="1886"/>
        <v>2.9910283154683491E-2</v>
      </c>
      <c r="U8586">
        <f t="shared" ca="1" si="1887"/>
        <v>0</v>
      </c>
      <c r="V8586">
        <f t="shared" ca="1" si="1891"/>
        <v>0</v>
      </c>
    </row>
    <row r="8587" spans="6:22" x14ac:dyDescent="0.25">
      <c r="F8587">
        <f t="shared" si="1879"/>
        <v>8584</v>
      </c>
      <c r="G8587">
        <f t="shared" si="1880"/>
        <v>2.1459999999999999E-3</v>
      </c>
      <c r="H8587">
        <f t="shared" si="1884"/>
        <v>0</v>
      </c>
      <c r="I8587">
        <f t="shared" si="1892"/>
        <v>0</v>
      </c>
      <c r="J8587">
        <f t="shared" si="1881"/>
        <v>0</v>
      </c>
      <c r="L8587">
        <f t="shared" si="1882"/>
        <v>4560.3251249940713</v>
      </c>
      <c r="M8587">
        <f t="shared" si="1883"/>
        <v>1.1400812812485178E-3</v>
      </c>
      <c r="N8587">
        <f t="shared" si="1888"/>
        <v>0</v>
      </c>
      <c r="O8587">
        <f t="shared" si="1889"/>
        <v>0</v>
      </c>
      <c r="P8587">
        <f t="shared" si="1890"/>
        <v>0</v>
      </c>
      <c r="Q8587">
        <f t="shared" si="1885"/>
        <v>-0.453125</v>
      </c>
      <c r="R8587">
        <f>Random!A8585</f>
        <v>-0.22729386873059876</v>
      </c>
      <c r="T8587">
        <f t="shared" ca="1" si="1886"/>
        <v>4.4599634480696697E-2</v>
      </c>
      <c r="U8587">
        <f t="shared" ca="1" si="1887"/>
        <v>0</v>
      </c>
      <c r="V8587">
        <f t="shared" ca="1" si="1891"/>
        <v>0</v>
      </c>
    </row>
    <row r="8588" spans="6:22" x14ac:dyDescent="0.25">
      <c r="F8588">
        <f t="shared" si="1879"/>
        <v>8585</v>
      </c>
      <c r="G8588">
        <f t="shared" si="1880"/>
        <v>2.1462500000000002E-3</v>
      </c>
      <c r="H8588">
        <f t="shared" si="1884"/>
        <v>0</v>
      </c>
      <c r="I8588">
        <f t="shared" si="1892"/>
        <v>0</v>
      </c>
      <c r="J8588">
        <f t="shared" si="1881"/>
        <v>0</v>
      </c>
      <c r="L8588">
        <f t="shared" si="1882"/>
        <v>4561.3251249940713</v>
      </c>
      <c r="M8588">
        <f t="shared" si="1883"/>
        <v>1.1403312812485178E-3</v>
      </c>
      <c r="N8588">
        <f t="shared" si="1888"/>
        <v>0</v>
      </c>
      <c r="O8588">
        <f t="shared" si="1889"/>
        <v>0</v>
      </c>
      <c r="P8588">
        <f t="shared" si="1890"/>
        <v>0</v>
      </c>
      <c r="Q8588">
        <f t="shared" si="1885"/>
        <v>0.9921875</v>
      </c>
      <c r="R8588">
        <f>Random!A8586</f>
        <v>0.49437048683743434</v>
      </c>
      <c r="T8588">
        <f t="shared" ca="1" si="1886"/>
        <v>4.336236462900836E-2</v>
      </c>
      <c r="U8588">
        <f t="shared" ca="1" si="1887"/>
        <v>0</v>
      </c>
      <c r="V8588">
        <f t="shared" ca="1" si="1891"/>
        <v>0</v>
      </c>
    </row>
    <row r="8589" spans="6:22" x14ac:dyDescent="0.25">
      <c r="F8589">
        <f t="shared" si="1879"/>
        <v>8586</v>
      </c>
      <c r="G8589">
        <f t="shared" si="1880"/>
        <v>2.1465E-3</v>
      </c>
      <c r="H8589">
        <f t="shared" si="1884"/>
        <v>0</v>
      </c>
      <c r="I8589">
        <f t="shared" si="1892"/>
        <v>0</v>
      </c>
      <c r="J8589">
        <f t="shared" si="1881"/>
        <v>0</v>
      </c>
      <c r="L8589">
        <f t="shared" si="1882"/>
        <v>4562.3251249940713</v>
      </c>
      <c r="M8589">
        <f t="shared" si="1883"/>
        <v>1.1405812812485179E-3</v>
      </c>
      <c r="N8589">
        <f t="shared" si="1888"/>
        <v>0</v>
      </c>
      <c r="O8589">
        <f t="shared" si="1889"/>
        <v>0</v>
      </c>
      <c r="P8589">
        <f t="shared" si="1890"/>
        <v>0</v>
      </c>
      <c r="Q8589">
        <f t="shared" si="1885"/>
        <v>-0.25</v>
      </c>
      <c r="R8589">
        <f>Random!A8587</f>
        <v>-0.123354032748483</v>
      </c>
      <c r="T8589">
        <f t="shared" ca="1" si="1886"/>
        <v>2.6080285541919428E-2</v>
      </c>
      <c r="U8589">
        <f t="shared" ca="1" si="1887"/>
        <v>0</v>
      </c>
      <c r="V8589">
        <f t="shared" ca="1" si="1891"/>
        <v>0</v>
      </c>
    </row>
    <row r="8590" spans="6:22" x14ac:dyDescent="0.25">
      <c r="F8590">
        <f t="shared" si="1879"/>
        <v>8587</v>
      </c>
      <c r="G8590">
        <f t="shared" si="1880"/>
        <v>2.1467499999999998E-3</v>
      </c>
      <c r="H8590">
        <f t="shared" si="1884"/>
        <v>0</v>
      </c>
      <c r="I8590">
        <f t="shared" si="1892"/>
        <v>0</v>
      </c>
      <c r="J8590">
        <f t="shared" si="1881"/>
        <v>0</v>
      </c>
      <c r="L8590">
        <f t="shared" si="1882"/>
        <v>4563.3251249940713</v>
      </c>
      <c r="M8590">
        <f t="shared" si="1883"/>
        <v>1.1408312812485179E-3</v>
      </c>
      <c r="N8590">
        <f t="shared" si="1888"/>
        <v>0</v>
      </c>
      <c r="O8590">
        <f t="shared" si="1889"/>
        <v>0</v>
      </c>
      <c r="P8590">
        <f t="shared" si="1890"/>
        <v>0</v>
      </c>
      <c r="Q8590">
        <f t="shared" si="1885"/>
        <v>-6.25E-2</v>
      </c>
      <c r="R8590">
        <f>Random!A8588</f>
        <v>-2.9458895932752083E-2</v>
      </c>
      <c r="T8590">
        <f t="shared" ca="1" si="1886"/>
        <v>1.7312668209007691E-5</v>
      </c>
      <c r="U8590">
        <f t="shared" ca="1" si="1887"/>
        <v>0</v>
      </c>
      <c r="V8590">
        <f t="shared" ca="1" si="1891"/>
        <v>0</v>
      </c>
    </row>
    <row r="8591" spans="6:22" x14ac:dyDescent="0.25">
      <c r="F8591">
        <f t="shared" si="1879"/>
        <v>8588</v>
      </c>
      <c r="G8591">
        <f t="shared" si="1880"/>
        <v>2.147E-3</v>
      </c>
      <c r="H8591">
        <f t="shared" si="1884"/>
        <v>0</v>
      </c>
      <c r="I8591">
        <f t="shared" si="1892"/>
        <v>0</v>
      </c>
      <c r="J8591">
        <f t="shared" si="1881"/>
        <v>0</v>
      </c>
      <c r="L8591">
        <f t="shared" si="1882"/>
        <v>4564.3251249940713</v>
      </c>
      <c r="M8591">
        <f t="shared" si="1883"/>
        <v>1.1410812812485179E-3</v>
      </c>
      <c r="N8591">
        <f t="shared" si="1888"/>
        <v>0</v>
      </c>
      <c r="O8591">
        <f t="shared" si="1889"/>
        <v>0</v>
      </c>
      <c r="P8591">
        <f t="shared" si="1890"/>
        <v>0</v>
      </c>
      <c r="Q8591">
        <f t="shared" si="1885"/>
        <v>0.78125</v>
      </c>
      <c r="R8591">
        <f>Random!A8589</f>
        <v>0.39211091845887636</v>
      </c>
      <c r="T8591">
        <f t="shared" ca="1" si="1886"/>
        <v>-2.6853787018144268E-2</v>
      </c>
      <c r="U8591">
        <f t="shared" ca="1" si="1887"/>
        <v>0</v>
      </c>
      <c r="V8591">
        <f t="shared" ca="1" si="1891"/>
        <v>0</v>
      </c>
    </row>
    <row r="8592" spans="6:22" x14ac:dyDescent="0.25">
      <c r="F8592">
        <f t="shared" si="1879"/>
        <v>8589</v>
      </c>
      <c r="G8592">
        <f t="shared" si="1880"/>
        <v>2.1472499999999999E-3</v>
      </c>
      <c r="H8592">
        <f t="shared" si="1884"/>
        <v>0</v>
      </c>
      <c r="I8592">
        <f t="shared" si="1892"/>
        <v>0</v>
      </c>
      <c r="J8592">
        <f t="shared" si="1881"/>
        <v>0</v>
      </c>
      <c r="L8592">
        <f t="shared" si="1882"/>
        <v>4565.3251249940713</v>
      </c>
      <c r="M8592">
        <f t="shared" si="1883"/>
        <v>1.1413312812485177E-3</v>
      </c>
      <c r="N8592">
        <f t="shared" si="1888"/>
        <v>0</v>
      </c>
      <c r="O8592">
        <f t="shared" si="1889"/>
        <v>0</v>
      </c>
      <c r="P8592">
        <f t="shared" si="1890"/>
        <v>0</v>
      </c>
      <c r="Q8592">
        <f t="shared" si="1885"/>
        <v>0.359375</v>
      </c>
      <c r="R8592">
        <f>Random!A8590</f>
        <v>0.18038078191411488</v>
      </c>
      <c r="T8592">
        <f t="shared" ca="1" si="1886"/>
        <v>-4.5112081649611828E-2</v>
      </c>
      <c r="U8592">
        <f t="shared" ca="1" si="1887"/>
        <v>0</v>
      </c>
      <c r="V8592">
        <f t="shared" ca="1" si="1891"/>
        <v>0</v>
      </c>
    </row>
    <row r="8593" spans="6:22" x14ac:dyDescent="0.25">
      <c r="F8593">
        <f t="shared" si="1879"/>
        <v>8590</v>
      </c>
      <c r="G8593">
        <f t="shared" si="1880"/>
        <v>2.1475000000000001E-3</v>
      </c>
      <c r="H8593">
        <f t="shared" si="1884"/>
        <v>0</v>
      </c>
      <c r="I8593">
        <f t="shared" si="1892"/>
        <v>0</v>
      </c>
      <c r="J8593">
        <f t="shared" si="1881"/>
        <v>0</v>
      </c>
      <c r="L8593">
        <f t="shared" si="1882"/>
        <v>4566.3251249940713</v>
      </c>
      <c r="M8593">
        <f t="shared" si="1883"/>
        <v>1.1415812812485178E-3</v>
      </c>
      <c r="N8593">
        <f t="shared" si="1888"/>
        <v>0</v>
      </c>
      <c r="O8593">
        <f t="shared" si="1889"/>
        <v>0</v>
      </c>
      <c r="P8593">
        <f t="shared" si="1890"/>
        <v>0</v>
      </c>
      <c r="Q8593">
        <f t="shared" si="1885"/>
        <v>0.1796875</v>
      </c>
      <c r="R8593">
        <f>Random!A8591</f>
        <v>8.9814973309684021E-2</v>
      </c>
      <c r="T8593">
        <f t="shared" ca="1" si="1886"/>
        <v>-4.7884718737329163E-2</v>
      </c>
      <c r="U8593">
        <f t="shared" ca="1" si="1887"/>
        <v>0</v>
      </c>
      <c r="V8593">
        <f t="shared" ca="1" si="1891"/>
        <v>0</v>
      </c>
    </row>
    <row r="8594" spans="6:22" x14ac:dyDescent="0.25">
      <c r="F8594">
        <f t="shared" si="1879"/>
        <v>8591</v>
      </c>
      <c r="G8594">
        <f t="shared" si="1880"/>
        <v>2.1477499999999999E-3</v>
      </c>
      <c r="H8594">
        <f t="shared" si="1884"/>
        <v>0</v>
      </c>
      <c r="I8594">
        <f t="shared" si="1892"/>
        <v>0</v>
      </c>
      <c r="J8594">
        <f t="shared" si="1881"/>
        <v>0</v>
      </c>
      <c r="L8594">
        <f t="shared" si="1882"/>
        <v>4567.3251249940713</v>
      </c>
      <c r="M8594">
        <f t="shared" si="1883"/>
        <v>1.1418312812485178E-3</v>
      </c>
      <c r="N8594">
        <f t="shared" si="1888"/>
        <v>0</v>
      </c>
      <c r="O8594">
        <f t="shared" si="1889"/>
        <v>0</v>
      </c>
      <c r="P8594">
        <f t="shared" si="1890"/>
        <v>0</v>
      </c>
      <c r="Q8594">
        <f t="shared" si="1885"/>
        <v>-0.9140625</v>
      </c>
      <c r="R8594">
        <f>Random!A8592</f>
        <v>-0.45605034422456192</v>
      </c>
      <c r="T8594">
        <f t="shared" ca="1" si="1886"/>
        <v>-3.305944018226966E-2</v>
      </c>
      <c r="U8594">
        <f t="shared" ca="1" si="1887"/>
        <v>0</v>
      </c>
      <c r="V8594">
        <f t="shared" ca="1" si="1891"/>
        <v>0</v>
      </c>
    </row>
    <row r="8595" spans="6:22" x14ac:dyDescent="0.25">
      <c r="F8595">
        <f t="shared" si="1879"/>
        <v>8592</v>
      </c>
      <c r="G8595">
        <f t="shared" si="1880"/>
        <v>2.1480000000000002E-3</v>
      </c>
      <c r="H8595">
        <f t="shared" si="1884"/>
        <v>0</v>
      </c>
      <c r="I8595">
        <f t="shared" si="1892"/>
        <v>0</v>
      </c>
      <c r="J8595">
        <f t="shared" si="1881"/>
        <v>0</v>
      </c>
      <c r="L8595">
        <f t="shared" si="1882"/>
        <v>4568.3251249940713</v>
      </c>
      <c r="M8595">
        <f t="shared" si="1883"/>
        <v>1.1420812812485178E-3</v>
      </c>
      <c r="N8595">
        <f t="shared" si="1888"/>
        <v>0</v>
      </c>
      <c r="O8595">
        <f t="shared" si="1889"/>
        <v>0</v>
      </c>
      <c r="P8595">
        <f t="shared" si="1890"/>
        <v>0</v>
      </c>
      <c r="Q8595">
        <f t="shared" si="1885"/>
        <v>0.421875</v>
      </c>
      <c r="R8595">
        <f>Random!A8593</f>
        <v>0.20938665536550161</v>
      </c>
      <c r="T8595">
        <f t="shared" ca="1" si="1886"/>
        <v>-4.7817387500723348E-3</v>
      </c>
      <c r="U8595">
        <f t="shared" ca="1" si="1887"/>
        <v>0</v>
      </c>
      <c r="V8595">
        <f t="shared" ca="1" si="1891"/>
        <v>0</v>
      </c>
    </row>
    <row r="8596" spans="6:22" x14ac:dyDescent="0.25">
      <c r="F8596">
        <f t="shared" si="1879"/>
        <v>8593</v>
      </c>
      <c r="G8596">
        <f t="shared" si="1880"/>
        <v>2.14825E-3</v>
      </c>
      <c r="H8596">
        <f t="shared" si="1884"/>
        <v>0</v>
      </c>
      <c r="I8596">
        <f t="shared" si="1892"/>
        <v>0</v>
      </c>
      <c r="J8596">
        <f t="shared" si="1881"/>
        <v>0</v>
      </c>
      <c r="L8596">
        <f t="shared" si="1882"/>
        <v>4569.3251249940713</v>
      </c>
      <c r="M8596">
        <f t="shared" si="1883"/>
        <v>1.1423312812485179E-3</v>
      </c>
      <c r="N8596">
        <f t="shared" si="1888"/>
        <v>0</v>
      </c>
      <c r="O8596">
        <f t="shared" si="1889"/>
        <v>0</v>
      </c>
      <c r="P8596">
        <f t="shared" si="1890"/>
        <v>0</v>
      </c>
      <c r="Q8596">
        <f t="shared" si="1885"/>
        <v>0.375</v>
      </c>
      <c r="R8596">
        <f>Random!A8594</f>
        <v>0.18579089025374407</v>
      </c>
      <c r="T8596">
        <f t="shared" ca="1" si="1886"/>
        <v>2.414052437774571E-2</v>
      </c>
      <c r="U8596">
        <f t="shared" ca="1" si="1887"/>
        <v>0</v>
      </c>
      <c r="V8596">
        <f t="shared" ca="1" si="1891"/>
        <v>0</v>
      </c>
    </row>
    <row r="8597" spans="6:22" x14ac:dyDescent="0.25">
      <c r="F8597">
        <f t="shared" si="1879"/>
        <v>8594</v>
      </c>
      <c r="G8597">
        <f t="shared" si="1880"/>
        <v>2.1484999999999998E-3</v>
      </c>
      <c r="H8597">
        <f t="shared" si="1884"/>
        <v>0</v>
      </c>
      <c r="I8597">
        <f t="shared" si="1892"/>
        <v>0</v>
      </c>
      <c r="J8597">
        <f t="shared" si="1881"/>
        <v>0</v>
      </c>
      <c r="L8597">
        <f t="shared" si="1882"/>
        <v>4570.3251249940713</v>
      </c>
      <c r="M8597">
        <f t="shared" si="1883"/>
        <v>1.1425812812485179E-3</v>
      </c>
      <c r="N8597">
        <f t="shared" si="1888"/>
        <v>0</v>
      </c>
      <c r="O8597">
        <f t="shared" si="1889"/>
        <v>0</v>
      </c>
      <c r="P8597">
        <f t="shared" si="1890"/>
        <v>0</v>
      </c>
      <c r="Q8597">
        <f t="shared" si="1885"/>
        <v>-0.546875</v>
      </c>
      <c r="R8597">
        <f>Random!A8595</f>
        <v>-0.27388491873106013</v>
      </c>
      <c r="T8597">
        <f t="shared" ca="1" si="1886"/>
        <v>4.4064833825530961E-2</v>
      </c>
      <c r="U8597">
        <f t="shared" ca="1" si="1887"/>
        <v>0</v>
      </c>
      <c r="V8597">
        <f t="shared" ca="1" si="1891"/>
        <v>0</v>
      </c>
    </row>
    <row r="8598" spans="6:22" x14ac:dyDescent="0.25">
      <c r="F8598">
        <f t="shared" si="1879"/>
        <v>8595</v>
      </c>
      <c r="G8598">
        <f t="shared" si="1880"/>
        <v>2.1487500000000001E-3</v>
      </c>
      <c r="H8598">
        <f t="shared" si="1884"/>
        <v>0</v>
      </c>
      <c r="I8598">
        <f t="shared" si="1892"/>
        <v>0</v>
      </c>
      <c r="J8598">
        <f t="shared" si="1881"/>
        <v>0</v>
      </c>
      <c r="L8598">
        <f t="shared" si="1882"/>
        <v>4571.3251249940713</v>
      </c>
      <c r="M8598">
        <f t="shared" si="1883"/>
        <v>1.1428312812485179E-3</v>
      </c>
      <c r="N8598">
        <f t="shared" si="1888"/>
        <v>0</v>
      </c>
      <c r="O8598">
        <f t="shared" si="1889"/>
        <v>0</v>
      </c>
      <c r="P8598">
        <f t="shared" si="1890"/>
        <v>0</v>
      </c>
      <c r="Q8598">
        <f t="shared" si="1885"/>
        <v>-0.1171875</v>
      </c>
      <c r="R8598">
        <f>Random!A8596</f>
        <v>-5.9865690057640975E-2</v>
      </c>
      <c r="T8598">
        <f t="shared" ca="1" si="1886"/>
        <v>4.7184946471805919E-2</v>
      </c>
      <c r="U8598">
        <f t="shared" ca="1" si="1887"/>
        <v>0</v>
      </c>
      <c r="V8598">
        <f t="shared" ca="1" si="1891"/>
        <v>0</v>
      </c>
    </row>
    <row r="8599" spans="6:22" x14ac:dyDescent="0.25">
      <c r="F8599">
        <f t="shared" si="1879"/>
        <v>8596</v>
      </c>
      <c r="G8599">
        <f t="shared" si="1880"/>
        <v>2.1489999999999999E-3</v>
      </c>
      <c r="H8599">
        <f t="shared" si="1884"/>
        <v>0</v>
      </c>
      <c r="I8599">
        <f t="shared" si="1892"/>
        <v>0</v>
      </c>
      <c r="J8599">
        <f t="shared" si="1881"/>
        <v>0</v>
      </c>
      <c r="L8599">
        <f t="shared" si="1882"/>
        <v>4572.3251249940713</v>
      </c>
      <c r="M8599">
        <f t="shared" si="1883"/>
        <v>1.1430812812485177E-3</v>
      </c>
      <c r="N8599">
        <f t="shared" si="1888"/>
        <v>0</v>
      </c>
      <c r="O8599">
        <f t="shared" si="1889"/>
        <v>0</v>
      </c>
      <c r="P8599">
        <f t="shared" si="1890"/>
        <v>0</v>
      </c>
      <c r="Q8599">
        <f t="shared" si="1885"/>
        <v>0.2109375</v>
      </c>
      <c r="R8599">
        <f>Random!A8597</f>
        <v>0.10553568697396842</v>
      </c>
      <c r="T8599">
        <f t="shared" ca="1" si="1886"/>
        <v>3.363937946156062E-2</v>
      </c>
      <c r="U8599">
        <f t="shared" ca="1" si="1887"/>
        <v>0</v>
      </c>
      <c r="V8599">
        <f t="shared" ca="1" si="1891"/>
        <v>0</v>
      </c>
    </row>
    <row r="8600" spans="6:22" x14ac:dyDescent="0.25">
      <c r="F8600">
        <f t="shared" si="1879"/>
        <v>8597</v>
      </c>
      <c r="G8600">
        <f t="shared" si="1880"/>
        <v>2.1492500000000001E-3</v>
      </c>
      <c r="H8600">
        <f t="shared" si="1884"/>
        <v>0</v>
      </c>
      <c r="I8600">
        <f t="shared" si="1892"/>
        <v>0</v>
      </c>
      <c r="J8600">
        <f t="shared" si="1881"/>
        <v>0</v>
      </c>
      <c r="L8600">
        <f t="shared" si="1882"/>
        <v>4573.3251249940713</v>
      </c>
      <c r="M8600">
        <f t="shared" si="1883"/>
        <v>1.1433312812485178E-3</v>
      </c>
      <c r="N8600">
        <f t="shared" si="1888"/>
        <v>0</v>
      </c>
      <c r="O8600">
        <f t="shared" si="1889"/>
        <v>0</v>
      </c>
      <c r="P8600">
        <f t="shared" si="1890"/>
        <v>0</v>
      </c>
      <c r="Q8600">
        <f t="shared" si="1885"/>
        <v>0.1171875</v>
      </c>
      <c r="R8600">
        <f>Random!A8598</f>
        <v>5.9977364013750201E-2</v>
      </c>
      <c r="T8600">
        <f t="shared" ca="1" si="1886"/>
        <v>8.8530117637948096E-3</v>
      </c>
      <c r="U8600">
        <f t="shared" ca="1" si="1887"/>
        <v>0</v>
      </c>
      <c r="V8600">
        <f t="shared" ca="1" si="1891"/>
        <v>0</v>
      </c>
    </row>
    <row r="8601" spans="6:22" x14ac:dyDescent="0.25">
      <c r="F8601">
        <f t="shared" si="1879"/>
        <v>8598</v>
      </c>
      <c r="G8601">
        <f t="shared" si="1880"/>
        <v>2.1494999999999999E-3</v>
      </c>
      <c r="H8601">
        <f t="shared" si="1884"/>
        <v>0</v>
      </c>
      <c r="I8601">
        <f t="shared" si="1892"/>
        <v>0</v>
      </c>
      <c r="J8601">
        <f t="shared" si="1881"/>
        <v>0</v>
      </c>
      <c r="L8601">
        <f t="shared" si="1882"/>
        <v>4574.3251249940713</v>
      </c>
      <c r="M8601">
        <f t="shared" si="1883"/>
        <v>1.1435812812485178E-3</v>
      </c>
      <c r="N8601">
        <f t="shared" si="1888"/>
        <v>0</v>
      </c>
      <c r="O8601">
        <f t="shared" si="1889"/>
        <v>0</v>
      </c>
      <c r="P8601">
        <f t="shared" si="1890"/>
        <v>0</v>
      </c>
      <c r="Q8601">
        <f t="shared" si="1885"/>
        <v>0.875</v>
      </c>
      <c r="R8601">
        <f>Random!A8599</f>
        <v>0.43746802625506165</v>
      </c>
      <c r="T8601">
        <f t="shared" ca="1" si="1886"/>
        <v>-1.8846349411092388E-2</v>
      </c>
      <c r="U8601">
        <f t="shared" ca="1" si="1887"/>
        <v>0</v>
      </c>
      <c r="V8601">
        <f t="shared" ca="1" si="1891"/>
        <v>0</v>
      </c>
    </row>
    <row r="8602" spans="6:22" x14ac:dyDescent="0.25">
      <c r="F8602">
        <f t="shared" si="1879"/>
        <v>8599</v>
      </c>
      <c r="G8602">
        <f t="shared" si="1880"/>
        <v>2.1497500000000002E-3</v>
      </c>
      <c r="H8602">
        <f t="shared" si="1884"/>
        <v>0</v>
      </c>
      <c r="I8602">
        <f t="shared" si="1892"/>
        <v>0</v>
      </c>
      <c r="J8602">
        <f t="shared" si="1881"/>
        <v>0</v>
      </c>
      <c r="L8602">
        <f t="shared" si="1882"/>
        <v>4575.3251249940713</v>
      </c>
      <c r="M8602">
        <f t="shared" si="1883"/>
        <v>1.1438312812485178E-3</v>
      </c>
      <c r="N8602">
        <f t="shared" si="1888"/>
        <v>0</v>
      </c>
      <c r="O8602">
        <f t="shared" si="1889"/>
        <v>0</v>
      </c>
      <c r="P8602">
        <f t="shared" si="1890"/>
        <v>0</v>
      </c>
      <c r="Q8602">
        <f t="shared" si="1885"/>
        <v>0.3359375</v>
      </c>
      <c r="R8602">
        <f>Random!A8600</f>
        <v>0.16886919750606322</v>
      </c>
      <c r="T8602">
        <f t="shared" ca="1" si="1886"/>
        <v>-3.9437987470358697E-2</v>
      </c>
      <c r="U8602">
        <f t="shared" ca="1" si="1887"/>
        <v>0</v>
      </c>
      <c r="V8602">
        <f t="shared" ca="1" si="1891"/>
        <v>0</v>
      </c>
    </row>
    <row r="8603" spans="6:22" x14ac:dyDescent="0.25">
      <c r="F8603">
        <f t="shared" ref="F8603:F8666" si="1893">F8602+1</f>
        <v>8600</v>
      </c>
      <c r="G8603">
        <f t="shared" ref="G8603:G8666" si="1894">F8603/$D$2</f>
        <v>2.15E-3</v>
      </c>
      <c r="H8603">
        <f t="shared" si="1884"/>
        <v>0</v>
      </c>
      <c r="I8603">
        <f t="shared" si="1892"/>
        <v>0</v>
      </c>
      <c r="J8603">
        <f t="shared" ref="J8603:J8666" si="1895">ROUND(I8603*$D$3,0)/$D$3</f>
        <v>0</v>
      </c>
      <c r="L8603">
        <f t="shared" ref="L8603:L8666" si="1896">L8602+1</f>
        <v>4576.3251249940713</v>
      </c>
      <c r="M8603">
        <f t="shared" ref="M8603:M8666" si="1897">L8603/$D$2</f>
        <v>1.1440812812485179E-3</v>
      </c>
      <c r="N8603">
        <f t="shared" si="1888"/>
        <v>0</v>
      </c>
      <c r="O8603">
        <f t="shared" si="1889"/>
        <v>0</v>
      </c>
      <c r="P8603">
        <f t="shared" si="1890"/>
        <v>0</v>
      </c>
      <c r="Q8603">
        <f t="shared" si="1885"/>
        <v>0.6015625</v>
      </c>
      <c r="R8603">
        <f>Random!A8601</f>
        <v>0.30262987081078052</v>
      </c>
      <c r="T8603">
        <f t="shared" ca="1" si="1886"/>
        <v>-4.5267470852327893E-2</v>
      </c>
      <c r="U8603">
        <f t="shared" ca="1" si="1887"/>
        <v>0</v>
      </c>
      <c r="V8603">
        <f t="shared" ca="1" si="1891"/>
        <v>0</v>
      </c>
    </row>
    <row r="8604" spans="6:22" x14ac:dyDescent="0.25">
      <c r="F8604">
        <f t="shared" si="1893"/>
        <v>8601</v>
      </c>
      <c r="G8604">
        <f t="shared" si="1894"/>
        <v>2.1502499999999998E-3</v>
      </c>
      <c r="H8604">
        <f t="shared" si="1884"/>
        <v>0</v>
      </c>
      <c r="I8604">
        <f t="shared" si="1892"/>
        <v>0</v>
      </c>
      <c r="J8604">
        <f t="shared" si="1895"/>
        <v>0</v>
      </c>
      <c r="L8604">
        <f t="shared" si="1896"/>
        <v>4577.3251249940713</v>
      </c>
      <c r="M8604">
        <f t="shared" si="1897"/>
        <v>1.1443312812485179E-3</v>
      </c>
      <c r="N8604">
        <f t="shared" si="1888"/>
        <v>0</v>
      </c>
      <c r="O8604">
        <f t="shared" si="1889"/>
        <v>0</v>
      </c>
      <c r="P8604">
        <f t="shared" si="1890"/>
        <v>0</v>
      </c>
      <c r="Q8604">
        <f t="shared" si="1885"/>
        <v>-0.1484375</v>
      </c>
      <c r="R8604">
        <f>Random!A8602</f>
        <v>-7.5612023514011084E-2</v>
      </c>
      <c r="T8604">
        <f t="shared" ca="1" si="1886"/>
        <v>-3.573967750790432E-2</v>
      </c>
      <c r="U8604">
        <f t="shared" ca="1" si="1887"/>
        <v>0</v>
      </c>
      <c r="V8604">
        <f t="shared" ca="1" si="1891"/>
        <v>0</v>
      </c>
    </row>
    <row r="8605" spans="6:22" x14ac:dyDescent="0.25">
      <c r="F8605">
        <f t="shared" si="1893"/>
        <v>8602</v>
      </c>
      <c r="G8605">
        <f t="shared" si="1894"/>
        <v>2.1505000000000001E-3</v>
      </c>
      <c r="H8605">
        <f t="shared" si="1884"/>
        <v>0</v>
      </c>
      <c r="I8605">
        <f t="shared" si="1892"/>
        <v>0</v>
      </c>
      <c r="J8605">
        <f t="shared" si="1895"/>
        <v>0</v>
      </c>
      <c r="L8605">
        <f t="shared" si="1896"/>
        <v>4578.3251249940713</v>
      </c>
      <c r="M8605">
        <f t="shared" si="1897"/>
        <v>1.1445812812485177E-3</v>
      </c>
      <c r="N8605">
        <f t="shared" si="1888"/>
        <v>0</v>
      </c>
      <c r="O8605">
        <f t="shared" si="1889"/>
        <v>0</v>
      </c>
      <c r="P8605">
        <f t="shared" si="1890"/>
        <v>0</v>
      </c>
      <c r="Q8605">
        <f t="shared" si="1885"/>
        <v>0.71875</v>
      </c>
      <c r="R8605">
        <f>Random!A8603</f>
        <v>0.35950473005846073</v>
      </c>
      <c r="T8605">
        <f t="shared" ca="1" si="1886"/>
        <v>-1.3909325826202716E-2</v>
      </c>
      <c r="U8605">
        <f t="shared" ca="1" si="1887"/>
        <v>0</v>
      </c>
      <c r="V8605">
        <f t="shared" ca="1" si="1891"/>
        <v>0</v>
      </c>
    </row>
    <row r="8606" spans="6:22" x14ac:dyDescent="0.25">
      <c r="F8606">
        <f t="shared" si="1893"/>
        <v>8603</v>
      </c>
      <c r="G8606">
        <f t="shared" si="1894"/>
        <v>2.1507499999999999E-3</v>
      </c>
      <c r="H8606">
        <f t="shared" si="1884"/>
        <v>0</v>
      </c>
      <c r="I8606">
        <f t="shared" si="1892"/>
        <v>0</v>
      </c>
      <c r="J8606">
        <f t="shared" si="1895"/>
        <v>0</v>
      </c>
      <c r="L8606">
        <f t="shared" si="1896"/>
        <v>4579.3251249940713</v>
      </c>
      <c r="M8606">
        <f t="shared" si="1897"/>
        <v>1.1448312812485178E-3</v>
      </c>
      <c r="N8606">
        <f t="shared" si="1888"/>
        <v>0</v>
      </c>
      <c r="O8606">
        <f t="shared" si="1889"/>
        <v>0</v>
      </c>
      <c r="P8606">
        <f t="shared" si="1890"/>
        <v>0</v>
      </c>
      <c r="Q8606">
        <f t="shared" si="1885"/>
        <v>-2.34375E-2</v>
      </c>
      <c r="R8606">
        <f>Random!A8604</f>
        <v>-1.3128860038167378E-2</v>
      </c>
      <c r="T8606">
        <f t="shared" ca="1" si="1886"/>
        <v>1.0535245170533468E-2</v>
      </c>
      <c r="U8606">
        <f t="shared" ca="1" si="1887"/>
        <v>0</v>
      </c>
      <c r="V8606">
        <f t="shared" ca="1" si="1891"/>
        <v>0</v>
      </c>
    </row>
    <row r="8607" spans="6:22" x14ac:dyDescent="0.25">
      <c r="F8607">
        <f t="shared" si="1893"/>
        <v>8604</v>
      </c>
      <c r="G8607">
        <f t="shared" si="1894"/>
        <v>2.1510000000000001E-3</v>
      </c>
      <c r="H8607">
        <f t="shared" si="1884"/>
        <v>0</v>
      </c>
      <c r="I8607">
        <f t="shared" si="1892"/>
        <v>0</v>
      </c>
      <c r="J8607">
        <f t="shared" si="1895"/>
        <v>0</v>
      </c>
      <c r="L8607">
        <f t="shared" si="1896"/>
        <v>4580.3251249940713</v>
      </c>
      <c r="M8607">
        <f t="shared" si="1897"/>
        <v>1.1450812812485178E-3</v>
      </c>
      <c r="N8607">
        <f t="shared" si="1888"/>
        <v>0</v>
      </c>
      <c r="O8607">
        <f t="shared" si="1889"/>
        <v>0</v>
      </c>
      <c r="P8607">
        <f t="shared" si="1890"/>
        <v>0</v>
      </c>
      <c r="Q8607">
        <f t="shared" si="1885"/>
        <v>-0.3046875</v>
      </c>
      <c r="R8607">
        <f>Random!A8605</f>
        <v>-0.15412502129083805</v>
      </c>
      <c r="T8607">
        <f t="shared" ca="1" si="1886"/>
        <v>3.0068267594646644E-2</v>
      </c>
      <c r="U8607">
        <f t="shared" ca="1" si="1887"/>
        <v>0</v>
      </c>
      <c r="V8607">
        <f t="shared" ca="1" si="1891"/>
        <v>0</v>
      </c>
    </row>
    <row r="8608" spans="6:22" x14ac:dyDescent="0.25">
      <c r="F8608">
        <f t="shared" si="1893"/>
        <v>8605</v>
      </c>
      <c r="G8608">
        <f t="shared" si="1894"/>
        <v>2.15125E-3</v>
      </c>
      <c r="H8608">
        <f t="shared" si="1884"/>
        <v>0</v>
      </c>
      <c r="I8608">
        <f t="shared" si="1892"/>
        <v>0</v>
      </c>
      <c r="J8608">
        <f t="shared" si="1895"/>
        <v>0</v>
      </c>
      <c r="L8608">
        <f t="shared" si="1896"/>
        <v>4581.3251249940713</v>
      </c>
      <c r="M8608">
        <f t="shared" si="1897"/>
        <v>1.1453312812485178E-3</v>
      </c>
      <c r="N8608">
        <f t="shared" si="1888"/>
        <v>0</v>
      </c>
      <c r="O8608">
        <f t="shared" si="1889"/>
        <v>0</v>
      </c>
      <c r="P8608">
        <f t="shared" si="1890"/>
        <v>0</v>
      </c>
      <c r="Q8608">
        <f t="shared" si="1885"/>
        <v>0.59375</v>
      </c>
      <c r="R8608">
        <f>Random!A8606</f>
        <v>0.2974478244261628</v>
      </c>
      <c r="T8608">
        <f t="shared" ca="1" si="1886"/>
        <v>3.6946074563769297E-2</v>
      </c>
      <c r="U8608">
        <f t="shared" ca="1" si="1887"/>
        <v>0</v>
      </c>
      <c r="V8608">
        <f t="shared" ca="1" si="1891"/>
        <v>0</v>
      </c>
    </row>
    <row r="8609" spans="6:22" x14ac:dyDescent="0.25">
      <c r="F8609">
        <f t="shared" si="1893"/>
        <v>8606</v>
      </c>
      <c r="G8609">
        <f t="shared" si="1894"/>
        <v>2.1515000000000002E-3</v>
      </c>
      <c r="H8609">
        <f t="shared" si="1884"/>
        <v>0</v>
      </c>
      <c r="I8609">
        <f t="shared" si="1892"/>
        <v>0</v>
      </c>
      <c r="J8609">
        <f t="shared" si="1895"/>
        <v>0</v>
      </c>
      <c r="L8609">
        <f t="shared" si="1896"/>
        <v>4582.3251249940713</v>
      </c>
      <c r="M8609">
        <f t="shared" si="1897"/>
        <v>1.1455812812485179E-3</v>
      </c>
      <c r="N8609">
        <f t="shared" si="1888"/>
        <v>0</v>
      </c>
      <c r="O8609">
        <f t="shared" si="1889"/>
        <v>0</v>
      </c>
      <c r="P8609">
        <f t="shared" si="1890"/>
        <v>0</v>
      </c>
      <c r="Q8609">
        <f t="shared" si="1885"/>
        <v>-9.375E-2</v>
      </c>
      <c r="R8609">
        <f>Random!A8607</f>
        <v>-4.5768941835295007E-2</v>
      </c>
      <c r="T8609">
        <f t="shared" ca="1" si="1886"/>
        <v>2.8621349712995289E-2</v>
      </c>
      <c r="U8609">
        <f t="shared" ca="1" si="1887"/>
        <v>0</v>
      </c>
      <c r="V8609">
        <f t="shared" ca="1" si="1891"/>
        <v>0</v>
      </c>
    </row>
    <row r="8610" spans="6:22" x14ac:dyDescent="0.25">
      <c r="F8610">
        <f t="shared" si="1893"/>
        <v>8607</v>
      </c>
      <c r="G8610">
        <f t="shared" si="1894"/>
        <v>2.15175E-3</v>
      </c>
      <c r="H8610">
        <f t="shared" si="1884"/>
        <v>0</v>
      </c>
      <c r="I8610">
        <f t="shared" si="1892"/>
        <v>0</v>
      </c>
      <c r="J8610">
        <f t="shared" si="1895"/>
        <v>0</v>
      </c>
      <c r="L8610">
        <f t="shared" si="1896"/>
        <v>4583.3251249940713</v>
      </c>
      <c r="M8610">
        <f t="shared" si="1897"/>
        <v>1.1458312812485179E-3</v>
      </c>
      <c r="N8610">
        <f t="shared" si="1888"/>
        <v>0</v>
      </c>
      <c r="O8610">
        <f t="shared" si="1889"/>
        <v>0</v>
      </c>
      <c r="P8610">
        <f t="shared" si="1890"/>
        <v>0</v>
      </c>
      <c r="Q8610">
        <f t="shared" si="1885"/>
        <v>-0.8515625</v>
      </c>
      <c r="R8610">
        <f>Random!A8608</f>
        <v>-0.42525778787225854</v>
      </c>
      <c r="T8610">
        <f t="shared" ca="1" si="1886"/>
        <v>1.0364095515193164E-2</v>
      </c>
      <c r="U8610">
        <f t="shared" ca="1" si="1887"/>
        <v>0</v>
      </c>
      <c r="V8610">
        <f t="shared" ca="1" si="1891"/>
        <v>0</v>
      </c>
    </row>
    <row r="8611" spans="6:22" x14ac:dyDescent="0.25">
      <c r="F8611">
        <f t="shared" si="1893"/>
        <v>8608</v>
      </c>
      <c r="G8611">
        <f t="shared" si="1894"/>
        <v>2.1519999999999998E-3</v>
      </c>
      <c r="H8611">
        <f t="shared" si="1884"/>
        <v>0</v>
      </c>
      <c r="I8611">
        <f t="shared" si="1892"/>
        <v>0</v>
      </c>
      <c r="J8611">
        <f t="shared" si="1895"/>
        <v>0</v>
      </c>
      <c r="L8611">
        <f t="shared" si="1896"/>
        <v>4584.3251249940713</v>
      </c>
      <c r="M8611">
        <f t="shared" si="1897"/>
        <v>1.1460812812485179E-3</v>
      </c>
      <c r="N8611">
        <f t="shared" si="1888"/>
        <v>0</v>
      </c>
      <c r="O8611">
        <f t="shared" si="1889"/>
        <v>0</v>
      </c>
      <c r="P8611">
        <f t="shared" si="1890"/>
        <v>0</v>
      </c>
      <c r="Q8611">
        <f t="shared" si="1885"/>
        <v>0.2734375</v>
      </c>
      <c r="R8611">
        <f>Random!A8609</f>
        <v>0.13495495605023611</v>
      </c>
      <c r="T8611">
        <f t="shared" ca="1" si="1886"/>
        <v>-1.1253680890954597E-2</v>
      </c>
      <c r="U8611">
        <f t="shared" ca="1" si="1887"/>
        <v>0</v>
      </c>
      <c r="V8611">
        <f t="shared" ca="1" si="1891"/>
        <v>0</v>
      </c>
    </row>
    <row r="8612" spans="6:22" x14ac:dyDescent="0.25">
      <c r="F8612">
        <f t="shared" si="1893"/>
        <v>8609</v>
      </c>
      <c r="G8612">
        <f t="shared" si="1894"/>
        <v>2.1522500000000001E-3</v>
      </c>
      <c r="H8612">
        <f t="shared" si="1884"/>
        <v>0</v>
      </c>
      <c r="I8612">
        <f t="shared" si="1892"/>
        <v>0</v>
      </c>
      <c r="J8612">
        <f t="shared" si="1895"/>
        <v>0</v>
      </c>
      <c r="L8612">
        <f t="shared" si="1896"/>
        <v>4585.3251249940713</v>
      </c>
      <c r="M8612">
        <f t="shared" si="1897"/>
        <v>1.1463312812485177E-3</v>
      </c>
      <c r="N8612">
        <f t="shared" si="1888"/>
        <v>0</v>
      </c>
      <c r="O8612">
        <f t="shared" si="1889"/>
        <v>0</v>
      </c>
      <c r="P8612">
        <f t="shared" si="1890"/>
        <v>0</v>
      </c>
      <c r="Q8612">
        <f t="shared" si="1885"/>
        <v>0.8984375</v>
      </c>
      <c r="R8612">
        <f>Random!A8610</f>
        <v>0.44807361055957784</v>
      </c>
      <c r="T8612">
        <f t="shared" ca="1" si="1886"/>
        <v>-2.8269162031848739E-2</v>
      </c>
      <c r="U8612">
        <f t="shared" ca="1" si="1887"/>
        <v>0</v>
      </c>
      <c r="V8612">
        <f t="shared" ca="1" si="1891"/>
        <v>0</v>
      </c>
    </row>
    <row r="8613" spans="6:22" x14ac:dyDescent="0.25">
      <c r="F8613">
        <f t="shared" si="1893"/>
        <v>8610</v>
      </c>
      <c r="G8613">
        <f t="shared" si="1894"/>
        <v>2.1524999999999999E-3</v>
      </c>
      <c r="H8613">
        <f t="shared" si="1884"/>
        <v>0</v>
      </c>
      <c r="I8613">
        <f t="shared" si="1892"/>
        <v>0</v>
      </c>
      <c r="J8613">
        <f t="shared" si="1895"/>
        <v>0</v>
      </c>
      <c r="L8613">
        <f t="shared" si="1896"/>
        <v>4586.3251249940713</v>
      </c>
      <c r="M8613">
        <f t="shared" si="1897"/>
        <v>1.1465812812485178E-3</v>
      </c>
      <c r="N8613">
        <f t="shared" si="1888"/>
        <v>0</v>
      </c>
      <c r="O8613">
        <f t="shared" si="1889"/>
        <v>0</v>
      </c>
      <c r="P8613">
        <f t="shared" si="1890"/>
        <v>0</v>
      </c>
      <c r="Q8613">
        <f t="shared" si="1885"/>
        <v>0.2421875</v>
      </c>
      <c r="R8613">
        <f>Random!A8611</f>
        <v>0.11952904647045148</v>
      </c>
      <c r="T8613">
        <f t="shared" ca="1" si="1886"/>
        <v>-3.5305799368808725E-2</v>
      </c>
      <c r="U8613">
        <f t="shared" ca="1" si="1887"/>
        <v>0</v>
      </c>
      <c r="V8613">
        <f t="shared" ca="1" si="1891"/>
        <v>0</v>
      </c>
    </row>
    <row r="8614" spans="6:22" x14ac:dyDescent="0.25">
      <c r="F8614">
        <f t="shared" si="1893"/>
        <v>8611</v>
      </c>
      <c r="G8614">
        <f t="shared" si="1894"/>
        <v>2.1527500000000001E-3</v>
      </c>
      <c r="H8614">
        <f t="shared" si="1884"/>
        <v>0</v>
      </c>
      <c r="I8614">
        <f t="shared" si="1892"/>
        <v>0</v>
      </c>
      <c r="J8614">
        <f t="shared" si="1895"/>
        <v>0</v>
      </c>
      <c r="L8614">
        <f t="shared" si="1896"/>
        <v>4587.3251249940713</v>
      </c>
      <c r="M8614">
        <f t="shared" si="1897"/>
        <v>1.1468312812485178E-3</v>
      </c>
      <c r="N8614">
        <f t="shared" si="1888"/>
        <v>0</v>
      </c>
      <c r="O8614">
        <f t="shared" si="1889"/>
        <v>0</v>
      </c>
      <c r="P8614">
        <f t="shared" si="1890"/>
        <v>0</v>
      </c>
      <c r="Q8614">
        <f t="shared" si="1885"/>
        <v>-0.96875</v>
      </c>
      <c r="R8614">
        <f>Random!A8612</f>
        <v>-0.48564111838429236</v>
      </c>
      <c r="T8614">
        <f t="shared" ca="1" si="1886"/>
        <v>-2.9641232786280999E-2</v>
      </c>
      <c r="U8614">
        <f t="shared" ca="1" si="1887"/>
        <v>0</v>
      </c>
      <c r="V8614">
        <f t="shared" ca="1" si="1891"/>
        <v>0</v>
      </c>
    </row>
    <row r="8615" spans="6:22" x14ac:dyDescent="0.25">
      <c r="F8615">
        <f t="shared" si="1893"/>
        <v>8612</v>
      </c>
      <c r="G8615">
        <f t="shared" si="1894"/>
        <v>2.153E-3</v>
      </c>
      <c r="H8615">
        <f t="shared" si="1884"/>
        <v>0</v>
      </c>
      <c r="I8615">
        <f t="shared" si="1892"/>
        <v>0</v>
      </c>
      <c r="J8615">
        <f t="shared" si="1895"/>
        <v>0</v>
      </c>
      <c r="L8615">
        <f t="shared" si="1896"/>
        <v>4588.3251249940713</v>
      </c>
      <c r="M8615">
        <f t="shared" si="1897"/>
        <v>1.1470812812485178E-3</v>
      </c>
      <c r="N8615">
        <f t="shared" si="1888"/>
        <v>0</v>
      </c>
      <c r="O8615">
        <f t="shared" si="1889"/>
        <v>0</v>
      </c>
      <c r="P8615">
        <f t="shared" si="1890"/>
        <v>0</v>
      </c>
      <c r="Q8615">
        <f t="shared" si="1885"/>
        <v>-0.609375</v>
      </c>
      <c r="R8615">
        <f>Random!A8613</f>
        <v>-0.30450480471692132</v>
      </c>
      <c r="T8615">
        <f t="shared" ca="1" si="1886"/>
        <v>-1.1425839662986373E-2</v>
      </c>
      <c r="U8615">
        <f t="shared" ca="1" si="1887"/>
        <v>0</v>
      </c>
      <c r="V8615">
        <f t="shared" ca="1" si="1891"/>
        <v>0</v>
      </c>
    </row>
    <row r="8616" spans="6:22" x14ac:dyDescent="0.25">
      <c r="F8616">
        <f t="shared" si="1893"/>
        <v>8613</v>
      </c>
      <c r="G8616">
        <f t="shared" si="1894"/>
        <v>2.1532500000000002E-3</v>
      </c>
      <c r="H8616">
        <f t="shared" si="1884"/>
        <v>0</v>
      </c>
      <c r="I8616">
        <f t="shared" si="1892"/>
        <v>0</v>
      </c>
      <c r="J8616">
        <f t="shared" si="1895"/>
        <v>0</v>
      </c>
      <c r="L8616">
        <f t="shared" si="1896"/>
        <v>4589.3251249940713</v>
      </c>
      <c r="M8616">
        <f t="shared" si="1897"/>
        <v>1.1473312812485179E-3</v>
      </c>
      <c r="N8616">
        <f t="shared" si="1888"/>
        <v>0</v>
      </c>
      <c r="O8616">
        <f t="shared" si="1889"/>
        <v>0</v>
      </c>
      <c r="P8616">
        <f t="shared" si="1890"/>
        <v>0</v>
      </c>
      <c r="Q8616">
        <f t="shared" si="1885"/>
        <v>-6.25E-2</v>
      </c>
      <c r="R8616">
        <f>Random!A8614</f>
        <v>-2.9699674521062036E-2</v>
      </c>
      <c r="T8616">
        <f t="shared" ca="1" si="1886"/>
        <v>1.2446835984388841E-2</v>
      </c>
      <c r="U8616">
        <f t="shared" ca="1" si="1887"/>
        <v>0</v>
      </c>
      <c r="V8616">
        <f t="shared" ca="1" si="1891"/>
        <v>0</v>
      </c>
    </row>
    <row r="8617" spans="6:22" x14ac:dyDescent="0.25">
      <c r="F8617">
        <f t="shared" si="1893"/>
        <v>8614</v>
      </c>
      <c r="G8617">
        <f t="shared" si="1894"/>
        <v>2.1535E-3</v>
      </c>
      <c r="H8617">
        <f t="shared" si="1884"/>
        <v>0</v>
      </c>
      <c r="I8617">
        <f t="shared" si="1892"/>
        <v>0</v>
      </c>
      <c r="J8617">
        <f t="shared" si="1895"/>
        <v>0</v>
      </c>
      <c r="L8617">
        <f t="shared" si="1896"/>
        <v>4590.3251249940713</v>
      </c>
      <c r="M8617">
        <f t="shared" si="1897"/>
        <v>1.1475812812485179E-3</v>
      </c>
      <c r="N8617">
        <f t="shared" si="1888"/>
        <v>0</v>
      </c>
      <c r="O8617">
        <f t="shared" si="1889"/>
        <v>0</v>
      </c>
      <c r="P8617">
        <f t="shared" si="1890"/>
        <v>0</v>
      </c>
      <c r="Q8617">
        <f t="shared" si="1885"/>
        <v>0.9921875</v>
      </c>
      <c r="R8617">
        <f>Random!A8615</f>
        <v>0.49793297738150977</v>
      </c>
      <c r="T8617">
        <f t="shared" ca="1" si="1886"/>
        <v>3.1440144305299851E-2</v>
      </c>
      <c r="U8617">
        <f t="shared" ca="1" si="1887"/>
        <v>0</v>
      </c>
      <c r="V8617">
        <f t="shared" ca="1" si="1891"/>
        <v>0</v>
      </c>
    </row>
    <row r="8618" spans="6:22" x14ac:dyDescent="0.25">
      <c r="F8618">
        <f t="shared" si="1893"/>
        <v>8615</v>
      </c>
      <c r="G8618">
        <f t="shared" si="1894"/>
        <v>2.1537499999999998E-3</v>
      </c>
      <c r="H8618">
        <f t="shared" si="1884"/>
        <v>0</v>
      </c>
      <c r="I8618">
        <f t="shared" si="1892"/>
        <v>0</v>
      </c>
      <c r="J8618">
        <f t="shared" si="1895"/>
        <v>0</v>
      </c>
      <c r="L8618">
        <f t="shared" si="1896"/>
        <v>4591.3251249940713</v>
      </c>
      <c r="M8618">
        <f t="shared" si="1897"/>
        <v>1.1478312812485177E-3</v>
      </c>
      <c r="N8618">
        <f t="shared" si="1888"/>
        <v>0</v>
      </c>
      <c r="O8618">
        <f t="shared" si="1889"/>
        <v>0</v>
      </c>
      <c r="P8618">
        <f t="shared" si="1890"/>
        <v>0</v>
      </c>
      <c r="Q8618">
        <f t="shared" si="1885"/>
        <v>0.6796875</v>
      </c>
      <c r="R8618">
        <f>Random!A8616</f>
        <v>0.33824851115358778</v>
      </c>
      <c r="T8618">
        <f t="shared" ca="1" si="1886"/>
        <v>3.6965034683610926E-2</v>
      </c>
      <c r="U8618">
        <f t="shared" ca="1" si="1887"/>
        <v>0</v>
      </c>
      <c r="V8618">
        <f t="shared" ca="1" si="1891"/>
        <v>0</v>
      </c>
    </row>
    <row r="8619" spans="6:22" x14ac:dyDescent="0.25">
      <c r="F8619">
        <f t="shared" si="1893"/>
        <v>8616</v>
      </c>
      <c r="G8619">
        <f t="shared" si="1894"/>
        <v>2.1540000000000001E-3</v>
      </c>
      <c r="H8619">
        <f t="shared" si="1884"/>
        <v>0</v>
      </c>
      <c r="I8619">
        <f t="shared" si="1892"/>
        <v>0</v>
      </c>
      <c r="J8619">
        <f t="shared" si="1895"/>
        <v>0</v>
      </c>
      <c r="L8619">
        <f t="shared" si="1896"/>
        <v>4592.3251249940713</v>
      </c>
      <c r="M8619">
        <f t="shared" si="1897"/>
        <v>1.1480812812485178E-3</v>
      </c>
      <c r="N8619">
        <f t="shared" si="1888"/>
        <v>0</v>
      </c>
      <c r="O8619">
        <f t="shared" si="1889"/>
        <v>0</v>
      </c>
      <c r="P8619">
        <f t="shared" si="1890"/>
        <v>0</v>
      </c>
      <c r="Q8619">
        <f t="shared" si="1885"/>
        <v>-0.6640625</v>
      </c>
      <c r="R8619">
        <f>Random!A8617</f>
        <v>-0.33052107171033474</v>
      </c>
      <c r="T8619">
        <f t="shared" ca="1" si="1886"/>
        <v>2.6152170115360921E-2</v>
      </c>
      <c r="U8619">
        <f t="shared" ca="1" si="1887"/>
        <v>0</v>
      </c>
      <c r="V8619">
        <f t="shared" ca="1" si="1891"/>
        <v>0</v>
      </c>
    </row>
    <row r="8620" spans="6:22" x14ac:dyDescent="0.25">
      <c r="F8620">
        <f t="shared" si="1893"/>
        <v>8617</v>
      </c>
      <c r="G8620">
        <f t="shared" si="1894"/>
        <v>2.1542499999999999E-3</v>
      </c>
      <c r="H8620">
        <f t="shared" si="1884"/>
        <v>0</v>
      </c>
      <c r="I8620">
        <f t="shared" si="1892"/>
        <v>0</v>
      </c>
      <c r="J8620">
        <f t="shared" si="1895"/>
        <v>0</v>
      </c>
      <c r="L8620">
        <f t="shared" si="1896"/>
        <v>4593.3251249940713</v>
      </c>
      <c r="M8620">
        <f t="shared" si="1897"/>
        <v>1.1483312812485178E-3</v>
      </c>
      <c r="N8620">
        <f t="shared" si="1888"/>
        <v>0</v>
      </c>
      <c r="O8620">
        <f t="shared" si="1889"/>
        <v>0</v>
      </c>
      <c r="P8620">
        <f t="shared" si="1890"/>
        <v>0</v>
      </c>
      <c r="Q8620">
        <f t="shared" si="1885"/>
        <v>0.1640625</v>
      </c>
      <c r="R8620">
        <f>Random!A8618</f>
        <v>8.2494980381743299E-2</v>
      </c>
      <c r="T8620">
        <f t="shared" ca="1" si="1886"/>
        <v>5.6454796371309297E-3</v>
      </c>
      <c r="U8620">
        <f t="shared" ca="1" si="1887"/>
        <v>0</v>
      </c>
      <c r="V8620">
        <f t="shared" ca="1" si="1891"/>
        <v>0</v>
      </c>
    </row>
    <row r="8621" spans="6:22" x14ac:dyDescent="0.25">
      <c r="F8621">
        <f t="shared" si="1893"/>
        <v>8618</v>
      </c>
      <c r="G8621">
        <f t="shared" si="1894"/>
        <v>2.1545000000000002E-3</v>
      </c>
      <c r="H8621">
        <f t="shared" si="1884"/>
        <v>0</v>
      </c>
      <c r="I8621">
        <f t="shared" si="1892"/>
        <v>0</v>
      </c>
      <c r="J8621">
        <f t="shared" si="1895"/>
        <v>0</v>
      </c>
      <c r="L8621">
        <f t="shared" si="1896"/>
        <v>4594.3251249940713</v>
      </c>
      <c r="M8621">
        <f t="shared" si="1897"/>
        <v>1.1485812812485178E-3</v>
      </c>
      <c r="N8621">
        <f t="shared" si="1888"/>
        <v>0</v>
      </c>
      <c r="O8621">
        <f t="shared" si="1889"/>
        <v>0</v>
      </c>
      <c r="P8621">
        <f t="shared" si="1890"/>
        <v>0</v>
      </c>
      <c r="Q8621">
        <f t="shared" si="1885"/>
        <v>0.5390625</v>
      </c>
      <c r="R8621">
        <f>Random!A8619</f>
        <v>0.26893133450688389</v>
      </c>
      <c r="T8621">
        <f t="shared" ca="1" si="1886"/>
        <v>-1.7816235831183528E-2</v>
      </c>
      <c r="U8621">
        <f t="shared" ca="1" si="1887"/>
        <v>0</v>
      </c>
      <c r="V8621">
        <f t="shared" ca="1" si="1891"/>
        <v>0</v>
      </c>
    </row>
    <row r="8622" spans="6:22" x14ac:dyDescent="0.25">
      <c r="F8622">
        <f t="shared" si="1893"/>
        <v>8619</v>
      </c>
      <c r="G8622">
        <f t="shared" si="1894"/>
        <v>2.15475E-3</v>
      </c>
      <c r="H8622">
        <f t="shared" si="1884"/>
        <v>0</v>
      </c>
      <c r="I8622">
        <f t="shared" si="1892"/>
        <v>0</v>
      </c>
      <c r="J8622">
        <f t="shared" si="1895"/>
        <v>0</v>
      </c>
      <c r="L8622">
        <f t="shared" si="1896"/>
        <v>4595.3251249940713</v>
      </c>
      <c r="M8622">
        <f t="shared" si="1897"/>
        <v>1.1488312812485179E-3</v>
      </c>
      <c r="N8622">
        <f t="shared" si="1888"/>
        <v>0</v>
      </c>
      <c r="O8622">
        <f t="shared" si="1889"/>
        <v>0</v>
      </c>
      <c r="P8622">
        <f t="shared" si="1890"/>
        <v>0</v>
      </c>
      <c r="Q8622">
        <f t="shared" si="1885"/>
        <v>-5.46875E-2</v>
      </c>
      <c r="R8622">
        <f>Random!A8620</f>
        <v>-2.8333029470101079E-2</v>
      </c>
      <c r="T8622">
        <f t="shared" ca="1" si="1886"/>
        <v>-3.5159916844256255E-2</v>
      </c>
      <c r="U8622">
        <f t="shared" ca="1" si="1887"/>
        <v>0</v>
      </c>
      <c r="V8622">
        <f t="shared" ca="1" si="1891"/>
        <v>0</v>
      </c>
    </row>
    <row r="8623" spans="6:22" x14ac:dyDescent="0.25">
      <c r="F8623">
        <f t="shared" si="1893"/>
        <v>8620</v>
      </c>
      <c r="G8623">
        <f t="shared" si="1894"/>
        <v>2.1549999999999998E-3</v>
      </c>
      <c r="H8623">
        <f t="shared" si="1884"/>
        <v>0</v>
      </c>
      <c r="I8623">
        <f t="shared" si="1892"/>
        <v>0</v>
      </c>
      <c r="J8623">
        <f t="shared" si="1895"/>
        <v>0</v>
      </c>
      <c r="L8623">
        <f t="shared" si="1896"/>
        <v>4596.3251249940713</v>
      </c>
      <c r="M8623">
        <f t="shared" si="1897"/>
        <v>1.1490812812485179E-3</v>
      </c>
      <c r="N8623">
        <f t="shared" si="1888"/>
        <v>0</v>
      </c>
      <c r="O8623">
        <f t="shared" si="1889"/>
        <v>0</v>
      </c>
      <c r="P8623">
        <f t="shared" si="1890"/>
        <v>0</v>
      </c>
      <c r="Q8623">
        <f t="shared" si="1885"/>
        <v>-0.890625</v>
      </c>
      <c r="R8623">
        <f>Random!A8621</f>
        <v>-0.44712040532699315</v>
      </c>
      <c r="T8623">
        <f t="shared" ca="1" si="1886"/>
        <v>-3.881344149380718E-2</v>
      </c>
      <c r="U8623">
        <f t="shared" ca="1" si="1887"/>
        <v>0</v>
      </c>
      <c r="V8623">
        <f t="shared" ca="1" si="1891"/>
        <v>0</v>
      </c>
    </row>
    <row r="8624" spans="6:22" x14ac:dyDescent="0.25">
      <c r="F8624">
        <f t="shared" si="1893"/>
        <v>8621</v>
      </c>
      <c r="G8624">
        <f t="shared" si="1894"/>
        <v>2.15525E-3</v>
      </c>
      <c r="H8624">
        <f t="shared" si="1884"/>
        <v>0</v>
      </c>
      <c r="I8624">
        <f t="shared" si="1892"/>
        <v>0</v>
      </c>
      <c r="J8624">
        <f t="shared" si="1895"/>
        <v>0</v>
      </c>
      <c r="L8624">
        <f t="shared" si="1896"/>
        <v>4597.3251249940713</v>
      </c>
      <c r="M8624">
        <f t="shared" si="1897"/>
        <v>1.1493312812485179E-3</v>
      </c>
      <c r="N8624">
        <f t="shared" si="1888"/>
        <v>0</v>
      </c>
      <c r="O8624">
        <f t="shared" si="1889"/>
        <v>0</v>
      </c>
      <c r="P8624">
        <f t="shared" si="1890"/>
        <v>0</v>
      </c>
      <c r="Q8624">
        <f t="shared" si="1885"/>
        <v>-0.1796875</v>
      </c>
      <c r="R8624">
        <f>Random!A8622</f>
        <v>-9.1173500653257133E-2</v>
      </c>
      <c r="T8624">
        <f t="shared" ca="1" si="1886"/>
        <v>-2.6542576076564114E-2</v>
      </c>
      <c r="U8624">
        <f t="shared" ca="1" si="1887"/>
        <v>0</v>
      </c>
      <c r="V8624">
        <f t="shared" ca="1" si="1891"/>
        <v>0</v>
      </c>
    </row>
    <row r="8625" spans="6:22" x14ac:dyDescent="0.25">
      <c r="F8625">
        <f t="shared" si="1893"/>
        <v>8622</v>
      </c>
      <c r="G8625">
        <f t="shared" si="1894"/>
        <v>2.1554999999999999E-3</v>
      </c>
      <c r="H8625">
        <f t="shared" si="1884"/>
        <v>0</v>
      </c>
      <c r="I8625">
        <f t="shared" si="1892"/>
        <v>0</v>
      </c>
      <c r="J8625">
        <f t="shared" si="1895"/>
        <v>0</v>
      </c>
      <c r="L8625">
        <f t="shared" si="1896"/>
        <v>4598.3251249940713</v>
      </c>
      <c r="M8625">
        <f t="shared" si="1897"/>
        <v>1.1495812812485177E-3</v>
      </c>
      <c r="N8625">
        <f t="shared" si="1888"/>
        <v>0</v>
      </c>
      <c r="O8625">
        <f t="shared" si="1889"/>
        <v>0</v>
      </c>
      <c r="P8625">
        <f t="shared" si="1890"/>
        <v>0</v>
      </c>
      <c r="Q8625">
        <f t="shared" si="1885"/>
        <v>-7.8125E-3</v>
      </c>
      <c r="R8625">
        <f>Random!A8623</f>
        <v>-5.0216751167894147E-3</v>
      </c>
      <c r="T8625">
        <f t="shared" ca="1" si="1886"/>
        <v>-4.5008862141160443E-3</v>
      </c>
      <c r="U8625">
        <f t="shared" ca="1" si="1887"/>
        <v>0</v>
      </c>
      <c r="V8625">
        <f t="shared" ca="1" si="1891"/>
        <v>0</v>
      </c>
    </row>
    <row r="8626" spans="6:22" x14ac:dyDescent="0.25">
      <c r="F8626">
        <f t="shared" si="1893"/>
        <v>8623</v>
      </c>
      <c r="G8626">
        <f t="shared" si="1894"/>
        <v>2.1557500000000001E-3</v>
      </c>
      <c r="H8626">
        <f t="shared" si="1884"/>
        <v>0</v>
      </c>
      <c r="I8626">
        <f t="shared" si="1892"/>
        <v>0</v>
      </c>
      <c r="J8626">
        <f t="shared" si="1895"/>
        <v>0</v>
      </c>
      <c r="L8626">
        <f t="shared" si="1896"/>
        <v>4599.3251249940713</v>
      </c>
      <c r="M8626">
        <f t="shared" si="1897"/>
        <v>1.1498312812485178E-3</v>
      </c>
      <c r="N8626">
        <f t="shared" si="1888"/>
        <v>0</v>
      </c>
      <c r="O8626">
        <f t="shared" si="1889"/>
        <v>0</v>
      </c>
      <c r="P8626">
        <f t="shared" si="1890"/>
        <v>0</v>
      </c>
      <c r="Q8626">
        <f t="shared" si="1885"/>
        <v>0.7578125</v>
      </c>
      <c r="R8626">
        <f>Random!A8624</f>
        <v>0.38006247281372485</v>
      </c>
      <c r="T8626">
        <f t="shared" ca="1" si="1886"/>
        <v>1.9555093450299259E-2</v>
      </c>
      <c r="U8626">
        <f t="shared" ca="1" si="1887"/>
        <v>0</v>
      </c>
      <c r="V8626">
        <f t="shared" ca="1" si="1891"/>
        <v>0</v>
      </c>
    </row>
    <row r="8627" spans="6:22" x14ac:dyDescent="0.25">
      <c r="F8627">
        <f t="shared" si="1893"/>
        <v>8624</v>
      </c>
      <c r="G8627">
        <f t="shared" si="1894"/>
        <v>2.1559999999999999E-3</v>
      </c>
      <c r="H8627">
        <f t="shared" si="1884"/>
        <v>0</v>
      </c>
      <c r="I8627">
        <f t="shared" si="1892"/>
        <v>0</v>
      </c>
      <c r="J8627">
        <f t="shared" si="1895"/>
        <v>0</v>
      </c>
      <c r="L8627">
        <f t="shared" si="1896"/>
        <v>4600.3251249940713</v>
      </c>
      <c r="M8627">
        <f t="shared" si="1897"/>
        <v>1.1500812812485178E-3</v>
      </c>
      <c r="N8627">
        <f t="shared" si="1888"/>
        <v>0</v>
      </c>
      <c r="O8627">
        <f t="shared" si="1889"/>
        <v>0</v>
      </c>
      <c r="P8627">
        <f t="shared" si="1890"/>
        <v>0</v>
      </c>
      <c r="Q8627">
        <f t="shared" si="1885"/>
        <v>-0.5625</v>
      </c>
      <c r="R8627">
        <f>Random!A8625</f>
        <v>-0.2816550091407628</v>
      </c>
      <c r="T8627">
        <f t="shared" ca="1" si="1886"/>
        <v>3.567446328288449E-2</v>
      </c>
      <c r="U8627">
        <f t="shared" ca="1" si="1887"/>
        <v>0</v>
      </c>
      <c r="V8627">
        <f t="shared" ca="1" si="1891"/>
        <v>0</v>
      </c>
    </row>
    <row r="8628" spans="6:22" x14ac:dyDescent="0.25">
      <c r="F8628">
        <f t="shared" si="1893"/>
        <v>8625</v>
      </c>
      <c r="G8628">
        <f t="shared" si="1894"/>
        <v>2.1562500000000002E-3</v>
      </c>
      <c r="H8628">
        <f t="shared" si="1884"/>
        <v>0</v>
      </c>
      <c r="I8628">
        <f t="shared" si="1892"/>
        <v>0</v>
      </c>
      <c r="J8628">
        <f t="shared" si="1895"/>
        <v>0</v>
      </c>
      <c r="L8628">
        <f t="shared" si="1896"/>
        <v>4601.3251249940713</v>
      </c>
      <c r="M8628">
        <f t="shared" si="1897"/>
        <v>1.1503312812485178E-3</v>
      </c>
      <c r="N8628">
        <f t="shared" si="1888"/>
        <v>0</v>
      </c>
      <c r="O8628">
        <f t="shared" si="1889"/>
        <v>0</v>
      </c>
      <c r="P8628">
        <f t="shared" si="1890"/>
        <v>0</v>
      </c>
      <c r="Q8628">
        <f t="shared" si="1885"/>
        <v>0.921875</v>
      </c>
      <c r="R8628">
        <f>Random!A8626</f>
        <v>0.46083937748077664</v>
      </c>
      <c r="T8628">
        <f t="shared" ca="1" si="1886"/>
        <v>3.8688702221303439E-2</v>
      </c>
      <c r="U8628">
        <f t="shared" ca="1" si="1887"/>
        <v>0</v>
      </c>
      <c r="V8628">
        <f t="shared" ca="1" si="1891"/>
        <v>0</v>
      </c>
    </row>
    <row r="8629" spans="6:22" x14ac:dyDescent="0.25">
      <c r="F8629">
        <f t="shared" si="1893"/>
        <v>8626</v>
      </c>
      <c r="G8629">
        <f t="shared" si="1894"/>
        <v>2.1565E-3</v>
      </c>
      <c r="H8629">
        <f t="shared" si="1884"/>
        <v>0</v>
      </c>
      <c r="I8629">
        <f t="shared" si="1892"/>
        <v>0</v>
      </c>
      <c r="J8629">
        <f t="shared" si="1895"/>
        <v>0</v>
      </c>
      <c r="L8629">
        <f t="shared" si="1896"/>
        <v>4602.3251249940713</v>
      </c>
      <c r="M8629">
        <f t="shared" si="1897"/>
        <v>1.1505812812485179E-3</v>
      </c>
      <c r="N8629">
        <f t="shared" si="1888"/>
        <v>0</v>
      </c>
      <c r="O8629">
        <f t="shared" si="1889"/>
        <v>0</v>
      </c>
      <c r="P8629">
        <f t="shared" si="1890"/>
        <v>0</v>
      </c>
      <c r="Q8629">
        <f t="shared" si="1885"/>
        <v>-0.8828125</v>
      </c>
      <c r="R8629">
        <f>Random!A8627</f>
        <v>-0.44318475387616785</v>
      </c>
      <c r="T8629">
        <f t="shared" ca="1" si="1886"/>
        <v>2.7025018007454785E-2</v>
      </c>
      <c r="U8629">
        <f t="shared" ca="1" si="1887"/>
        <v>0</v>
      </c>
      <c r="V8629">
        <f t="shared" ca="1" si="1891"/>
        <v>0</v>
      </c>
    </row>
    <row r="8630" spans="6:22" x14ac:dyDescent="0.25">
      <c r="F8630">
        <f t="shared" si="1893"/>
        <v>8627</v>
      </c>
      <c r="G8630">
        <f t="shared" si="1894"/>
        <v>2.1567499999999998E-3</v>
      </c>
      <c r="H8630">
        <f t="shared" si="1884"/>
        <v>0</v>
      </c>
      <c r="I8630">
        <f t="shared" si="1892"/>
        <v>0</v>
      </c>
      <c r="J8630">
        <f t="shared" si="1895"/>
        <v>0</v>
      </c>
      <c r="L8630">
        <f t="shared" si="1896"/>
        <v>4603.3251249940713</v>
      </c>
      <c r="M8630">
        <f t="shared" si="1897"/>
        <v>1.1508312812485179E-3</v>
      </c>
      <c r="N8630">
        <f t="shared" si="1888"/>
        <v>0</v>
      </c>
      <c r="O8630">
        <f t="shared" si="1889"/>
        <v>0</v>
      </c>
      <c r="P8630">
        <f t="shared" si="1890"/>
        <v>0</v>
      </c>
      <c r="Q8630">
        <f t="shared" si="1885"/>
        <v>0.1171875</v>
      </c>
      <c r="R8630">
        <f>Random!A8628</f>
        <v>5.893679807613228E-2</v>
      </c>
      <c r="T8630">
        <f t="shared" ca="1" si="1886"/>
        <v>5.9222714265772351E-3</v>
      </c>
      <c r="U8630">
        <f t="shared" ca="1" si="1887"/>
        <v>0</v>
      </c>
      <c r="V8630">
        <f t="shared" ca="1" si="1891"/>
        <v>0</v>
      </c>
    </row>
    <row r="8631" spans="6:22" x14ac:dyDescent="0.25">
      <c r="F8631">
        <f t="shared" si="1893"/>
        <v>8628</v>
      </c>
      <c r="G8631">
        <f t="shared" si="1894"/>
        <v>2.1570000000000001E-3</v>
      </c>
      <c r="H8631">
        <f t="shared" si="1884"/>
        <v>0</v>
      </c>
      <c r="I8631">
        <f t="shared" si="1892"/>
        <v>0</v>
      </c>
      <c r="J8631">
        <f t="shared" si="1895"/>
        <v>0</v>
      </c>
      <c r="L8631">
        <f t="shared" si="1896"/>
        <v>4604.3251249940713</v>
      </c>
      <c r="M8631">
        <f t="shared" si="1897"/>
        <v>1.1510812812485177E-3</v>
      </c>
      <c r="N8631">
        <f t="shared" si="1888"/>
        <v>0</v>
      </c>
      <c r="O8631">
        <f t="shared" si="1889"/>
        <v>0</v>
      </c>
      <c r="P8631">
        <f t="shared" si="1890"/>
        <v>0</v>
      </c>
      <c r="Q8631">
        <f t="shared" si="1885"/>
        <v>-0.6953125</v>
      </c>
      <c r="R8631">
        <f>Random!A8629</f>
        <v>-0.3474013790782966</v>
      </c>
      <c r="T8631">
        <f t="shared" ca="1" si="1886"/>
        <v>-1.8466859522430885E-2</v>
      </c>
      <c r="U8631">
        <f t="shared" ca="1" si="1887"/>
        <v>0</v>
      </c>
      <c r="V8631">
        <f t="shared" ca="1" si="1891"/>
        <v>0</v>
      </c>
    </row>
    <row r="8632" spans="6:22" x14ac:dyDescent="0.25">
      <c r="F8632">
        <f t="shared" si="1893"/>
        <v>8629</v>
      </c>
      <c r="G8632">
        <f t="shared" si="1894"/>
        <v>2.1572499999999999E-3</v>
      </c>
      <c r="H8632">
        <f t="shared" si="1884"/>
        <v>0</v>
      </c>
      <c r="I8632">
        <f t="shared" si="1892"/>
        <v>0</v>
      </c>
      <c r="J8632">
        <f t="shared" si="1895"/>
        <v>0</v>
      </c>
      <c r="L8632">
        <f t="shared" si="1896"/>
        <v>4605.3251249940713</v>
      </c>
      <c r="M8632">
        <f t="shared" si="1897"/>
        <v>1.1513312812485178E-3</v>
      </c>
      <c r="N8632">
        <f t="shared" si="1888"/>
        <v>0</v>
      </c>
      <c r="O8632">
        <f t="shared" si="1889"/>
        <v>0</v>
      </c>
      <c r="P8632">
        <f t="shared" si="1890"/>
        <v>0</v>
      </c>
      <c r="Q8632">
        <f t="shared" si="1885"/>
        <v>-0.8359375</v>
      </c>
      <c r="R8632">
        <f>Random!A8630</f>
        <v>-0.4182322661364235</v>
      </c>
      <c r="T8632">
        <f t="shared" ca="1" si="1886"/>
        <v>-3.5389618307198972E-2</v>
      </c>
      <c r="U8632">
        <f t="shared" ca="1" si="1887"/>
        <v>0</v>
      </c>
      <c r="V8632">
        <f t="shared" ca="1" si="1891"/>
        <v>0</v>
      </c>
    </row>
    <row r="8633" spans="6:22" x14ac:dyDescent="0.25">
      <c r="F8633">
        <f t="shared" si="1893"/>
        <v>8630</v>
      </c>
      <c r="G8633">
        <f t="shared" si="1894"/>
        <v>2.1575000000000001E-3</v>
      </c>
      <c r="H8633">
        <f t="shared" si="1884"/>
        <v>0</v>
      </c>
      <c r="I8633">
        <f t="shared" si="1892"/>
        <v>0</v>
      </c>
      <c r="J8633">
        <f t="shared" si="1895"/>
        <v>0</v>
      </c>
      <c r="L8633">
        <f t="shared" si="1896"/>
        <v>4606.3251249940713</v>
      </c>
      <c r="M8633">
        <f t="shared" si="1897"/>
        <v>1.1515812812485178E-3</v>
      </c>
      <c r="N8633">
        <f t="shared" si="1888"/>
        <v>0</v>
      </c>
      <c r="O8633">
        <f t="shared" si="1889"/>
        <v>0</v>
      </c>
      <c r="P8633">
        <f t="shared" si="1890"/>
        <v>0</v>
      </c>
      <c r="Q8633">
        <f t="shared" si="1885"/>
        <v>-9.375E-2</v>
      </c>
      <c r="R8633">
        <f>Random!A8631</f>
        <v>-4.5607630847253611E-2</v>
      </c>
      <c r="T8633">
        <f t="shared" ca="1" si="1886"/>
        <v>-3.8139053853038299E-2</v>
      </c>
      <c r="U8633">
        <f t="shared" ca="1" si="1887"/>
        <v>0</v>
      </c>
      <c r="V8633">
        <f t="shared" ca="1" si="1891"/>
        <v>0</v>
      </c>
    </row>
    <row r="8634" spans="6:22" x14ac:dyDescent="0.25">
      <c r="F8634">
        <f t="shared" si="1893"/>
        <v>8631</v>
      </c>
      <c r="G8634">
        <f t="shared" si="1894"/>
        <v>2.1577499999999999E-3</v>
      </c>
      <c r="H8634">
        <f t="shared" si="1884"/>
        <v>0</v>
      </c>
      <c r="I8634">
        <f t="shared" si="1892"/>
        <v>0</v>
      </c>
      <c r="J8634">
        <f t="shared" si="1895"/>
        <v>0</v>
      </c>
      <c r="L8634">
        <f t="shared" si="1896"/>
        <v>4607.3251249940713</v>
      </c>
      <c r="M8634">
        <f t="shared" si="1897"/>
        <v>1.1518312812485178E-3</v>
      </c>
      <c r="N8634">
        <f t="shared" si="1888"/>
        <v>0</v>
      </c>
      <c r="O8634">
        <f t="shared" si="1889"/>
        <v>0</v>
      </c>
      <c r="P8634">
        <f t="shared" si="1890"/>
        <v>0</v>
      </c>
      <c r="Q8634">
        <f t="shared" si="1885"/>
        <v>0.7109375</v>
      </c>
      <c r="R8634">
        <f>Random!A8632</f>
        <v>0.35425282303333383</v>
      </c>
      <c r="T8634">
        <f t="shared" ca="1" si="1886"/>
        <v>-2.6434376612868717E-2</v>
      </c>
      <c r="U8634">
        <f t="shared" ca="1" si="1887"/>
        <v>0</v>
      </c>
      <c r="V8634">
        <f t="shared" ca="1" si="1891"/>
        <v>0</v>
      </c>
    </row>
    <row r="8635" spans="6:22" x14ac:dyDescent="0.25">
      <c r="F8635">
        <f t="shared" si="1893"/>
        <v>8632</v>
      </c>
      <c r="G8635">
        <f t="shared" si="1894"/>
        <v>2.1580000000000002E-3</v>
      </c>
      <c r="H8635">
        <f t="shared" si="1884"/>
        <v>0</v>
      </c>
      <c r="I8635">
        <f t="shared" si="1892"/>
        <v>0</v>
      </c>
      <c r="J8635">
        <f t="shared" si="1895"/>
        <v>0</v>
      </c>
      <c r="L8635">
        <f t="shared" si="1896"/>
        <v>4608.3251249940713</v>
      </c>
      <c r="M8635">
        <f t="shared" si="1897"/>
        <v>1.1520812812485179E-3</v>
      </c>
      <c r="N8635">
        <f t="shared" si="1888"/>
        <v>0</v>
      </c>
      <c r="O8635">
        <f t="shared" si="1889"/>
        <v>0</v>
      </c>
      <c r="P8635">
        <f t="shared" si="1890"/>
        <v>0</v>
      </c>
      <c r="Q8635">
        <f t="shared" si="1885"/>
        <v>-0.234375</v>
      </c>
      <c r="R8635">
        <f>Random!A8633</f>
        <v>-0.11870084152784843</v>
      </c>
      <c r="T8635">
        <f t="shared" ca="1" si="1886"/>
        <v>-5.8647874000867621E-3</v>
      </c>
      <c r="U8635">
        <f t="shared" ca="1" si="1887"/>
        <v>0</v>
      </c>
      <c r="V8635">
        <f t="shared" ca="1" si="1891"/>
        <v>0</v>
      </c>
    </row>
    <row r="8636" spans="6:22" x14ac:dyDescent="0.25">
      <c r="F8636">
        <f t="shared" si="1893"/>
        <v>8633</v>
      </c>
      <c r="G8636">
        <f t="shared" si="1894"/>
        <v>2.15825E-3</v>
      </c>
      <c r="H8636">
        <f t="shared" si="1884"/>
        <v>0</v>
      </c>
      <c r="I8636">
        <f t="shared" si="1892"/>
        <v>0</v>
      </c>
      <c r="J8636">
        <f t="shared" si="1895"/>
        <v>0</v>
      </c>
      <c r="L8636">
        <f t="shared" si="1896"/>
        <v>4609.3251249940713</v>
      </c>
      <c r="M8636">
        <f t="shared" si="1897"/>
        <v>1.1523312812485179E-3</v>
      </c>
      <c r="N8636">
        <f t="shared" si="1888"/>
        <v>0</v>
      </c>
      <c r="O8636">
        <f t="shared" si="1889"/>
        <v>0</v>
      </c>
      <c r="P8636">
        <f t="shared" si="1890"/>
        <v>0</v>
      </c>
      <c r="Q8636">
        <f t="shared" si="1885"/>
        <v>-0.46875</v>
      </c>
      <c r="R8636">
        <f>Random!A8634</f>
        <v>-0.23463690151661287</v>
      </c>
      <c r="T8636">
        <f t="shared" ca="1" si="1886"/>
        <v>1.6137826669283532E-2</v>
      </c>
      <c r="U8636">
        <f t="shared" ca="1" si="1887"/>
        <v>0</v>
      </c>
      <c r="V8636">
        <f t="shared" ca="1" si="1891"/>
        <v>0</v>
      </c>
    </row>
    <row r="8637" spans="6:22" x14ac:dyDescent="0.25">
      <c r="F8637">
        <f t="shared" si="1893"/>
        <v>8634</v>
      </c>
      <c r="G8637">
        <f t="shared" si="1894"/>
        <v>2.1584999999999998E-3</v>
      </c>
      <c r="H8637">
        <f t="shared" si="1884"/>
        <v>0</v>
      </c>
      <c r="I8637">
        <f t="shared" si="1892"/>
        <v>0</v>
      </c>
      <c r="J8637">
        <f t="shared" si="1895"/>
        <v>0</v>
      </c>
      <c r="L8637">
        <f t="shared" si="1896"/>
        <v>4610.3251249940713</v>
      </c>
      <c r="M8637">
        <f t="shared" si="1897"/>
        <v>1.1525812812485179E-3</v>
      </c>
      <c r="N8637">
        <f t="shared" si="1888"/>
        <v>0</v>
      </c>
      <c r="O8637">
        <f t="shared" si="1889"/>
        <v>0</v>
      </c>
      <c r="P8637">
        <f t="shared" si="1890"/>
        <v>0</v>
      </c>
      <c r="Q8637">
        <f t="shared" si="1885"/>
        <v>7.8125E-3</v>
      </c>
      <c r="R8637">
        <f>Random!A8635</f>
        <v>2.6789853909544581E-3</v>
      </c>
      <c r="T8637">
        <f t="shared" ca="1" si="1886"/>
        <v>3.3301963489484721E-2</v>
      </c>
      <c r="U8637">
        <f t="shared" ca="1" si="1887"/>
        <v>0</v>
      </c>
      <c r="V8637">
        <f t="shared" ca="1" si="1891"/>
        <v>0</v>
      </c>
    </row>
    <row r="8638" spans="6:22" x14ac:dyDescent="0.25">
      <c r="F8638">
        <f t="shared" si="1893"/>
        <v>8635</v>
      </c>
      <c r="G8638">
        <f t="shared" si="1894"/>
        <v>2.1587500000000001E-3</v>
      </c>
      <c r="H8638">
        <f t="shared" si="1884"/>
        <v>0</v>
      </c>
      <c r="I8638">
        <f t="shared" si="1892"/>
        <v>0</v>
      </c>
      <c r="J8638">
        <f t="shared" si="1895"/>
        <v>0</v>
      </c>
      <c r="L8638">
        <f t="shared" si="1896"/>
        <v>4611.3251249940713</v>
      </c>
      <c r="M8638">
        <f t="shared" si="1897"/>
        <v>1.1528312812485177E-3</v>
      </c>
      <c r="N8638">
        <f t="shared" si="1888"/>
        <v>0</v>
      </c>
      <c r="O8638">
        <f t="shared" si="1889"/>
        <v>0</v>
      </c>
      <c r="P8638">
        <f t="shared" si="1890"/>
        <v>0</v>
      </c>
      <c r="Q8638">
        <f t="shared" si="1885"/>
        <v>2.34375E-2</v>
      </c>
      <c r="R8638">
        <f>Random!A8636</f>
        <v>1.0942041286614246E-2</v>
      </c>
      <c r="T8638">
        <f t="shared" ca="1" si="1886"/>
        <v>3.7034639252417956E-2</v>
      </c>
      <c r="U8638">
        <f t="shared" ca="1" si="1887"/>
        <v>0</v>
      </c>
      <c r="V8638">
        <f t="shared" ca="1" si="1891"/>
        <v>0</v>
      </c>
    </row>
    <row r="8639" spans="6:22" x14ac:dyDescent="0.25">
      <c r="F8639">
        <f t="shared" si="1893"/>
        <v>8636</v>
      </c>
      <c r="G8639">
        <f t="shared" si="1894"/>
        <v>2.1589999999999999E-3</v>
      </c>
      <c r="H8639">
        <f t="shared" si="1884"/>
        <v>0</v>
      </c>
      <c r="I8639">
        <f t="shared" si="1892"/>
        <v>0</v>
      </c>
      <c r="J8639">
        <f t="shared" si="1895"/>
        <v>0</v>
      </c>
      <c r="L8639">
        <f t="shared" si="1896"/>
        <v>4612.3251249940713</v>
      </c>
      <c r="M8639">
        <f t="shared" si="1897"/>
        <v>1.1530812812485178E-3</v>
      </c>
      <c r="N8639">
        <f t="shared" si="1888"/>
        <v>0</v>
      </c>
      <c r="O8639">
        <f t="shared" si="1889"/>
        <v>0</v>
      </c>
      <c r="P8639">
        <f t="shared" si="1890"/>
        <v>0</v>
      </c>
      <c r="Q8639">
        <f t="shared" si="1885"/>
        <v>-0.3671875</v>
      </c>
      <c r="R8639">
        <f>Random!A8637</f>
        <v>-0.18424083970688954</v>
      </c>
      <c r="T8639">
        <f t="shared" ca="1" si="1886"/>
        <v>2.6779980631080624E-2</v>
      </c>
      <c r="U8639">
        <f t="shared" ca="1" si="1887"/>
        <v>0</v>
      </c>
      <c r="V8639">
        <f t="shared" ca="1" si="1891"/>
        <v>0</v>
      </c>
    </row>
    <row r="8640" spans="6:22" x14ac:dyDescent="0.25">
      <c r="F8640">
        <f t="shared" si="1893"/>
        <v>8637</v>
      </c>
      <c r="G8640">
        <f t="shared" si="1894"/>
        <v>2.1592500000000001E-3</v>
      </c>
      <c r="H8640">
        <f t="shared" si="1884"/>
        <v>0</v>
      </c>
      <c r="I8640">
        <f t="shared" si="1892"/>
        <v>0</v>
      </c>
      <c r="J8640">
        <f t="shared" si="1895"/>
        <v>0</v>
      </c>
      <c r="L8640">
        <f t="shared" si="1896"/>
        <v>4613.3251249940713</v>
      </c>
      <c r="M8640">
        <f t="shared" si="1897"/>
        <v>1.1533312812485178E-3</v>
      </c>
      <c r="N8640">
        <f t="shared" si="1888"/>
        <v>0</v>
      </c>
      <c r="O8640">
        <f t="shared" si="1889"/>
        <v>0</v>
      </c>
      <c r="P8640">
        <f t="shared" si="1890"/>
        <v>0</v>
      </c>
      <c r="Q8640">
        <f t="shared" si="1885"/>
        <v>0.3203125</v>
      </c>
      <c r="R8640">
        <f>Random!A8638</f>
        <v>0.16056065631755967</v>
      </c>
      <c r="T8640">
        <f t="shared" ca="1" si="1886"/>
        <v>7.099403771952186E-3</v>
      </c>
      <c r="U8640">
        <f t="shared" ca="1" si="1887"/>
        <v>0</v>
      </c>
      <c r="V8640">
        <f t="shared" ca="1" si="1891"/>
        <v>0</v>
      </c>
    </row>
    <row r="8641" spans="6:22" x14ac:dyDescent="0.25">
      <c r="F8641">
        <f t="shared" si="1893"/>
        <v>8638</v>
      </c>
      <c r="G8641">
        <f t="shared" si="1894"/>
        <v>2.1595E-3</v>
      </c>
      <c r="H8641">
        <f t="shared" si="1884"/>
        <v>0</v>
      </c>
      <c r="I8641">
        <f t="shared" si="1892"/>
        <v>0</v>
      </c>
      <c r="J8641">
        <f t="shared" si="1895"/>
        <v>0</v>
      </c>
      <c r="L8641">
        <f t="shared" si="1896"/>
        <v>4614.3251249940713</v>
      </c>
      <c r="M8641">
        <f t="shared" si="1897"/>
        <v>1.1535812812485178E-3</v>
      </c>
      <c r="N8641">
        <f t="shared" si="1888"/>
        <v>0</v>
      </c>
      <c r="O8641">
        <f t="shared" si="1889"/>
        <v>0</v>
      </c>
      <c r="P8641">
        <f t="shared" si="1890"/>
        <v>0</v>
      </c>
      <c r="Q8641">
        <f t="shared" si="1885"/>
        <v>0.953125</v>
      </c>
      <c r="R8641">
        <f>Random!A8639</f>
        <v>0.47777534873661076</v>
      </c>
      <c r="T8641">
        <f t="shared" ca="1" si="1886"/>
        <v>-1.6034070386627117E-2</v>
      </c>
      <c r="U8641">
        <f t="shared" ca="1" si="1887"/>
        <v>0</v>
      </c>
      <c r="V8641">
        <f t="shared" ca="1" si="1891"/>
        <v>0</v>
      </c>
    </row>
    <row r="8642" spans="6:22" x14ac:dyDescent="0.25">
      <c r="F8642">
        <f t="shared" si="1893"/>
        <v>8639</v>
      </c>
      <c r="G8642">
        <f t="shared" si="1894"/>
        <v>2.1597500000000002E-3</v>
      </c>
      <c r="H8642">
        <f t="shared" si="1884"/>
        <v>0</v>
      </c>
      <c r="I8642">
        <f t="shared" si="1892"/>
        <v>0</v>
      </c>
      <c r="J8642">
        <f t="shared" si="1895"/>
        <v>0</v>
      </c>
      <c r="L8642">
        <f t="shared" si="1896"/>
        <v>4615.3251249940713</v>
      </c>
      <c r="M8642">
        <f t="shared" si="1897"/>
        <v>1.1538312812485179E-3</v>
      </c>
      <c r="N8642">
        <f t="shared" si="1888"/>
        <v>0</v>
      </c>
      <c r="O8642">
        <f t="shared" si="1889"/>
        <v>0</v>
      </c>
      <c r="P8642">
        <f t="shared" si="1890"/>
        <v>0</v>
      </c>
      <c r="Q8642">
        <f t="shared" si="1885"/>
        <v>0.8828125</v>
      </c>
      <c r="R8642">
        <f>Random!A8640</f>
        <v>0.44105171668888654</v>
      </c>
      <c r="T8642">
        <f t="shared" ca="1" si="1886"/>
        <v>-3.4339757545024878E-2</v>
      </c>
      <c r="U8642">
        <f t="shared" ca="1" si="1887"/>
        <v>0</v>
      </c>
      <c r="V8642">
        <f t="shared" ca="1" si="1891"/>
        <v>0</v>
      </c>
    </row>
    <row r="8643" spans="6:22" x14ac:dyDescent="0.25">
      <c r="F8643">
        <f t="shared" si="1893"/>
        <v>8640</v>
      </c>
      <c r="G8643">
        <f t="shared" si="1894"/>
        <v>2.16E-3</v>
      </c>
      <c r="H8643">
        <f t="shared" ref="H8643:H8706" si="1898">IF(AND(0&lt;=F8643, F8643&lt;=$D$10),2*PI()*($D$8+$D$5*G8643/(2*$D$6))*G8643,0)</f>
        <v>0</v>
      </c>
      <c r="I8643">
        <f t="shared" si="1892"/>
        <v>0</v>
      </c>
      <c r="J8643">
        <f t="shared" si="1895"/>
        <v>0</v>
      </c>
      <c r="L8643">
        <f t="shared" si="1896"/>
        <v>4616.3251249940713</v>
      </c>
      <c r="M8643">
        <f t="shared" si="1897"/>
        <v>1.1540812812485179E-3</v>
      </c>
      <c r="N8643">
        <f t="shared" si="1888"/>
        <v>0</v>
      </c>
      <c r="O8643">
        <f t="shared" si="1889"/>
        <v>0</v>
      </c>
      <c r="P8643">
        <f t="shared" si="1890"/>
        <v>0</v>
      </c>
      <c r="Q8643">
        <f t="shared" ref="Q8643:Q8706" si="1899">ROUND((O8643+$D$13*R8643)*$D$3,0)/($D$3)</f>
        <v>0.390625</v>
      </c>
      <c r="R8643">
        <f>Random!A8641</f>
        <v>0.19419349740012171</v>
      </c>
      <c r="T8643">
        <f t="shared" ref="T8643:T8706" ca="1" si="1900">IF(F8643&lt;$D$10,0,IFERROR(CORREL(OFFSET($J$3,0,0,$D$10,1),OFFSET($Q$3,F8643-$D$10,0,$D$10,1)),0))</f>
        <v>-4.0676674562444406E-2</v>
      </c>
      <c r="U8643">
        <f t="shared" ref="U8643:U8706" ca="1" si="1901">IF(T8643&gt;$D$14,T8643,0)</f>
        <v>0</v>
      </c>
      <c r="V8643">
        <f t="shared" ca="1" si="1891"/>
        <v>0</v>
      </c>
    </row>
    <row r="8644" spans="6:22" x14ac:dyDescent="0.25">
      <c r="F8644">
        <f t="shared" si="1893"/>
        <v>8641</v>
      </c>
      <c r="G8644">
        <f t="shared" si="1894"/>
        <v>2.1602499999999998E-3</v>
      </c>
      <c r="H8644">
        <f t="shared" si="1898"/>
        <v>0</v>
      </c>
      <c r="I8644">
        <f t="shared" si="1892"/>
        <v>0</v>
      </c>
      <c r="J8644">
        <f t="shared" si="1895"/>
        <v>0</v>
      </c>
      <c r="L8644">
        <f t="shared" si="1896"/>
        <v>4617.3251249940713</v>
      </c>
      <c r="M8644">
        <f t="shared" si="1897"/>
        <v>1.1543312812485177E-3</v>
      </c>
      <c r="N8644">
        <f t="shared" ref="N8644:N8707" si="1902">IF(AND(0&lt;=M8644,M8644&lt;=$D$6),2*PI()*($D$8+$D$5*M8644/(2*$D$6))*M8644,0)</f>
        <v>0</v>
      </c>
      <c r="O8644">
        <f t="shared" ref="O8644:O8707" si="1903">SIN(N8644)</f>
        <v>0</v>
      </c>
      <c r="P8644">
        <f t="shared" ref="P8644:P8707" si="1904">ROUND(O8644*$D$3,0)/($D$3)</f>
        <v>0</v>
      </c>
      <c r="Q8644">
        <f t="shared" si="1899"/>
        <v>0.40625</v>
      </c>
      <c r="R8644">
        <f>Random!A8642</f>
        <v>0.20399219399876989</v>
      </c>
      <c r="T8644">
        <f t="shared" ca="1" si="1900"/>
        <v>-3.1091596294235999E-2</v>
      </c>
      <c r="U8644">
        <f t="shared" ca="1" si="1901"/>
        <v>0</v>
      </c>
      <c r="V8644">
        <f t="shared" ref="V8644:V8707" ca="1" si="1905">U8644*G8644</f>
        <v>0</v>
      </c>
    </row>
    <row r="8645" spans="6:22" x14ac:dyDescent="0.25">
      <c r="F8645">
        <f t="shared" si="1893"/>
        <v>8642</v>
      </c>
      <c r="G8645">
        <f t="shared" si="1894"/>
        <v>2.1605000000000001E-3</v>
      </c>
      <c r="H8645">
        <f t="shared" si="1898"/>
        <v>0</v>
      </c>
      <c r="I8645">
        <f t="shared" ref="I8645:I8708" si="1906">SIN(H8645)</f>
        <v>0</v>
      </c>
      <c r="J8645">
        <f t="shared" si="1895"/>
        <v>0</v>
      </c>
      <c r="L8645">
        <f t="shared" si="1896"/>
        <v>4618.3251249940713</v>
      </c>
      <c r="M8645">
        <f t="shared" si="1897"/>
        <v>1.1545812812485178E-3</v>
      </c>
      <c r="N8645">
        <f t="shared" si="1902"/>
        <v>0</v>
      </c>
      <c r="O8645">
        <f t="shared" si="1903"/>
        <v>0</v>
      </c>
      <c r="P8645">
        <f t="shared" si="1904"/>
        <v>0</v>
      </c>
      <c r="Q8645">
        <f t="shared" si="1899"/>
        <v>-0.9140625</v>
      </c>
      <c r="R8645">
        <f>Random!A8643</f>
        <v>-0.4570507251480036</v>
      </c>
      <c r="T8645">
        <f t="shared" ca="1" si="1900"/>
        <v>-1.0993591270533894E-2</v>
      </c>
      <c r="U8645">
        <f t="shared" ca="1" si="1901"/>
        <v>0</v>
      </c>
      <c r="V8645">
        <f t="shared" ca="1" si="1905"/>
        <v>0</v>
      </c>
    </row>
    <row r="8646" spans="6:22" x14ac:dyDescent="0.25">
      <c r="F8646">
        <f t="shared" si="1893"/>
        <v>8643</v>
      </c>
      <c r="G8646">
        <f t="shared" si="1894"/>
        <v>2.1607499999999999E-3</v>
      </c>
      <c r="H8646">
        <f t="shared" si="1898"/>
        <v>0</v>
      </c>
      <c r="I8646">
        <f t="shared" si="1906"/>
        <v>0</v>
      </c>
      <c r="J8646">
        <f t="shared" si="1895"/>
        <v>0</v>
      </c>
      <c r="L8646">
        <f t="shared" si="1896"/>
        <v>4619.3251249940713</v>
      </c>
      <c r="M8646">
        <f t="shared" si="1897"/>
        <v>1.1548312812485178E-3</v>
      </c>
      <c r="N8646">
        <f t="shared" si="1902"/>
        <v>0</v>
      </c>
      <c r="O8646">
        <f t="shared" si="1903"/>
        <v>0</v>
      </c>
      <c r="P8646">
        <f t="shared" si="1904"/>
        <v>0</v>
      </c>
      <c r="Q8646">
        <f t="shared" si="1899"/>
        <v>-5.46875E-2</v>
      </c>
      <c r="R8646">
        <f>Random!A8644</f>
        <v>-2.8037703332171815E-2</v>
      </c>
      <c r="T8646">
        <f t="shared" ca="1" si="1900"/>
        <v>1.4394688503099821E-2</v>
      </c>
      <c r="U8646">
        <f t="shared" ca="1" si="1901"/>
        <v>0</v>
      </c>
      <c r="V8646">
        <f t="shared" ca="1" si="1905"/>
        <v>0</v>
      </c>
    </row>
    <row r="8647" spans="6:22" x14ac:dyDescent="0.25">
      <c r="F8647">
        <f t="shared" si="1893"/>
        <v>8644</v>
      </c>
      <c r="G8647">
        <f t="shared" si="1894"/>
        <v>2.1610000000000002E-3</v>
      </c>
      <c r="H8647">
        <f t="shared" si="1898"/>
        <v>0</v>
      </c>
      <c r="I8647">
        <f t="shared" si="1906"/>
        <v>0</v>
      </c>
      <c r="J8647">
        <f t="shared" si="1895"/>
        <v>0</v>
      </c>
      <c r="L8647">
        <f t="shared" si="1896"/>
        <v>4620.3251249940713</v>
      </c>
      <c r="M8647">
        <f t="shared" si="1897"/>
        <v>1.1550812812485178E-3</v>
      </c>
      <c r="N8647">
        <f t="shared" si="1902"/>
        <v>0</v>
      </c>
      <c r="O8647">
        <f t="shared" si="1903"/>
        <v>0</v>
      </c>
      <c r="P8647">
        <f t="shared" si="1904"/>
        <v>0</v>
      </c>
      <c r="Q8647">
        <f t="shared" si="1899"/>
        <v>0.8671875</v>
      </c>
      <c r="R8647">
        <f>Random!A8645</f>
        <v>0.43312630499302041</v>
      </c>
      <c r="T8647">
        <f t="shared" ca="1" si="1900"/>
        <v>3.4865621330287831E-2</v>
      </c>
      <c r="U8647">
        <f t="shared" ca="1" si="1901"/>
        <v>0</v>
      </c>
      <c r="V8647">
        <f t="shared" ca="1" si="1905"/>
        <v>0</v>
      </c>
    </row>
    <row r="8648" spans="6:22" x14ac:dyDescent="0.25">
      <c r="F8648">
        <f t="shared" si="1893"/>
        <v>8645</v>
      </c>
      <c r="G8648">
        <f t="shared" si="1894"/>
        <v>2.16125E-3</v>
      </c>
      <c r="H8648">
        <f t="shared" si="1898"/>
        <v>0</v>
      </c>
      <c r="I8648">
        <f t="shared" si="1906"/>
        <v>0</v>
      </c>
      <c r="J8648">
        <f t="shared" si="1895"/>
        <v>0</v>
      </c>
      <c r="L8648">
        <f t="shared" si="1896"/>
        <v>4621.3251249940713</v>
      </c>
      <c r="M8648">
        <f t="shared" si="1897"/>
        <v>1.1553312812485179E-3</v>
      </c>
      <c r="N8648">
        <f t="shared" si="1902"/>
        <v>0</v>
      </c>
      <c r="O8648">
        <f t="shared" si="1903"/>
        <v>0</v>
      </c>
      <c r="P8648">
        <f t="shared" si="1904"/>
        <v>0</v>
      </c>
      <c r="Q8648">
        <f t="shared" si="1899"/>
        <v>-0.3671875</v>
      </c>
      <c r="R8648">
        <f>Random!A8646</f>
        <v>-0.18437287113819811</v>
      </c>
      <c r="T8648">
        <f t="shared" ca="1" si="1900"/>
        <v>4.0407134045930555E-2</v>
      </c>
      <c r="U8648">
        <f t="shared" ca="1" si="1901"/>
        <v>0</v>
      </c>
      <c r="V8648">
        <f t="shared" ca="1" si="1905"/>
        <v>0</v>
      </c>
    </row>
    <row r="8649" spans="6:22" x14ac:dyDescent="0.25">
      <c r="F8649">
        <f t="shared" si="1893"/>
        <v>8646</v>
      </c>
      <c r="G8649">
        <f t="shared" si="1894"/>
        <v>2.1614999999999998E-3</v>
      </c>
      <c r="H8649">
        <f t="shared" si="1898"/>
        <v>0</v>
      </c>
      <c r="I8649">
        <f t="shared" si="1906"/>
        <v>0</v>
      </c>
      <c r="J8649">
        <f t="shared" si="1895"/>
        <v>0</v>
      </c>
      <c r="L8649">
        <f t="shared" si="1896"/>
        <v>4622.3251249940713</v>
      </c>
      <c r="M8649">
        <f t="shared" si="1897"/>
        <v>1.1555812812485179E-3</v>
      </c>
      <c r="N8649">
        <f t="shared" si="1902"/>
        <v>0</v>
      </c>
      <c r="O8649">
        <f t="shared" si="1903"/>
        <v>0</v>
      </c>
      <c r="P8649">
        <f t="shared" si="1904"/>
        <v>0</v>
      </c>
      <c r="Q8649">
        <f t="shared" si="1899"/>
        <v>0.9453125</v>
      </c>
      <c r="R8649">
        <f>Random!A8647</f>
        <v>0.47303092956905091</v>
      </c>
      <c r="T8649">
        <f t="shared" ca="1" si="1900"/>
        <v>3.0992715729739898E-2</v>
      </c>
      <c r="U8649">
        <f t="shared" ca="1" si="1901"/>
        <v>0</v>
      </c>
      <c r="V8649">
        <f t="shared" ca="1" si="1905"/>
        <v>0</v>
      </c>
    </row>
    <row r="8650" spans="6:22" x14ac:dyDescent="0.25">
      <c r="F8650">
        <f t="shared" si="1893"/>
        <v>8647</v>
      </c>
      <c r="G8650">
        <f t="shared" si="1894"/>
        <v>2.16175E-3</v>
      </c>
      <c r="H8650">
        <f t="shared" si="1898"/>
        <v>0</v>
      </c>
      <c r="I8650">
        <f t="shared" si="1906"/>
        <v>0</v>
      </c>
      <c r="J8650">
        <f t="shared" si="1895"/>
        <v>0</v>
      </c>
      <c r="L8650">
        <f t="shared" si="1896"/>
        <v>4623.3251249940713</v>
      </c>
      <c r="M8650">
        <f t="shared" si="1897"/>
        <v>1.1558312812485179E-3</v>
      </c>
      <c r="N8650">
        <f t="shared" si="1902"/>
        <v>0</v>
      </c>
      <c r="O8650">
        <f t="shared" si="1903"/>
        <v>0</v>
      </c>
      <c r="P8650">
        <f t="shared" si="1904"/>
        <v>0</v>
      </c>
      <c r="Q8650">
        <f t="shared" si="1899"/>
        <v>0.203125</v>
      </c>
      <c r="R8650">
        <f>Random!A8648</f>
        <v>0.10026793331277439</v>
      </c>
      <c r="T8650">
        <f t="shared" ca="1" si="1900"/>
        <v>9.3377711842337514E-3</v>
      </c>
      <c r="U8650">
        <f t="shared" ca="1" si="1901"/>
        <v>0</v>
      </c>
      <c r="V8650">
        <f t="shared" ca="1" si="1905"/>
        <v>0</v>
      </c>
    </row>
    <row r="8651" spans="6:22" x14ac:dyDescent="0.25">
      <c r="F8651">
        <f t="shared" si="1893"/>
        <v>8648</v>
      </c>
      <c r="G8651">
        <f t="shared" si="1894"/>
        <v>2.1619999999999999E-3</v>
      </c>
      <c r="H8651">
        <f t="shared" si="1898"/>
        <v>0</v>
      </c>
      <c r="I8651">
        <f t="shared" si="1906"/>
        <v>0</v>
      </c>
      <c r="J8651">
        <f t="shared" si="1895"/>
        <v>0</v>
      </c>
      <c r="L8651">
        <f t="shared" si="1896"/>
        <v>4624.3251249940713</v>
      </c>
      <c r="M8651">
        <f t="shared" si="1897"/>
        <v>1.1560812812485177E-3</v>
      </c>
      <c r="N8651">
        <f t="shared" si="1902"/>
        <v>0</v>
      </c>
      <c r="O8651">
        <f t="shared" si="1903"/>
        <v>0</v>
      </c>
      <c r="P8651">
        <f t="shared" si="1904"/>
        <v>0</v>
      </c>
      <c r="Q8651">
        <f t="shared" si="1899"/>
        <v>0.9140625</v>
      </c>
      <c r="R8651">
        <f>Random!A8649</f>
        <v>0.45808443168752111</v>
      </c>
      <c r="T8651">
        <f t="shared" ca="1" si="1900"/>
        <v>-1.641721177700374E-2</v>
      </c>
      <c r="U8651">
        <f t="shared" ca="1" si="1901"/>
        <v>0</v>
      </c>
      <c r="V8651">
        <f t="shared" ca="1" si="1905"/>
        <v>0</v>
      </c>
    </row>
    <row r="8652" spans="6:22" x14ac:dyDescent="0.25">
      <c r="F8652">
        <f t="shared" si="1893"/>
        <v>8649</v>
      </c>
      <c r="G8652">
        <f t="shared" si="1894"/>
        <v>2.1622500000000001E-3</v>
      </c>
      <c r="H8652">
        <f t="shared" si="1898"/>
        <v>0</v>
      </c>
      <c r="I8652">
        <f t="shared" si="1906"/>
        <v>0</v>
      </c>
      <c r="J8652">
        <f t="shared" si="1895"/>
        <v>0</v>
      </c>
      <c r="L8652">
        <f t="shared" si="1896"/>
        <v>4625.3251249940713</v>
      </c>
      <c r="M8652">
        <f t="shared" si="1897"/>
        <v>1.1563312812485178E-3</v>
      </c>
      <c r="N8652">
        <f t="shared" si="1902"/>
        <v>0</v>
      </c>
      <c r="O8652">
        <f t="shared" si="1903"/>
        <v>0</v>
      </c>
      <c r="P8652">
        <f t="shared" si="1904"/>
        <v>0</v>
      </c>
      <c r="Q8652">
        <f t="shared" si="1899"/>
        <v>-0.9765625</v>
      </c>
      <c r="R8652">
        <f>Random!A8650</f>
        <v>-0.48813406559938732</v>
      </c>
      <c r="T8652">
        <f t="shared" ca="1" si="1900"/>
        <v>-3.6480175163135509E-2</v>
      </c>
      <c r="U8652">
        <f t="shared" ca="1" si="1901"/>
        <v>0</v>
      </c>
      <c r="V8652">
        <f t="shared" ca="1" si="1905"/>
        <v>0</v>
      </c>
    </row>
    <row r="8653" spans="6:22" x14ac:dyDescent="0.25">
      <c r="F8653">
        <f t="shared" si="1893"/>
        <v>8650</v>
      </c>
      <c r="G8653">
        <f t="shared" si="1894"/>
        <v>2.1624999999999999E-3</v>
      </c>
      <c r="H8653">
        <f t="shared" si="1898"/>
        <v>0</v>
      </c>
      <c r="I8653">
        <f t="shared" si="1906"/>
        <v>0</v>
      </c>
      <c r="J8653">
        <f t="shared" si="1895"/>
        <v>0</v>
      </c>
      <c r="L8653">
        <f t="shared" si="1896"/>
        <v>4626.3251249940713</v>
      </c>
      <c r="M8653">
        <f t="shared" si="1897"/>
        <v>1.1565812812485178E-3</v>
      </c>
      <c r="N8653">
        <f t="shared" si="1902"/>
        <v>0</v>
      </c>
      <c r="O8653">
        <f t="shared" si="1903"/>
        <v>0</v>
      </c>
      <c r="P8653">
        <f t="shared" si="1904"/>
        <v>0</v>
      </c>
      <c r="Q8653">
        <f t="shared" si="1899"/>
        <v>-0.84375</v>
      </c>
      <c r="R8653">
        <f>Random!A8651</f>
        <v>-0.42019632079225144</v>
      </c>
      <c r="T8653">
        <f t="shared" ca="1" si="1900"/>
        <v>-4.2110659766884898E-2</v>
      </c>
      <c r="U8653">
        <f t="shared" ca="1" si="1901"/>
        <v>0</v>
      </c>
      <c r="V8653">
        <f t="shared" ca="1" si="1905"/>
        <v>0</v>
      </c>
    </row>
    <row r="8654" spans="6:22" x14ac:dyDescent="0.25">
      <c r="F8654">
        <f t="shared" si="1893"/>
        <v>8651</v>
      </c>
      <c r="G8654">
        <f t="shared" si="1894"/>
        <v>2.1627500000000002E-3</v>
      </c>
      <c r="H8654">
        <f t="shared" si="1898"/>
        <v>0</v>
      </c>
      <c r="I8654">
        <f t="shared" si="1906"/>
        <v>0</v>
      </c>
      <c r="J8654">
        <f t="shared" si="1895"/>
        <v>0</v>
      </c>
      <c r="L8654">
        <f t="shared" si="1896"/>
        <v>4627.3251249940713</v>
      </c>
      <c r="M8654">
        <f t="shared" si="1897"/>
        <v>1.1568312812485178E-3</v>
      </c>
      <c r="N8654">
        <f t="shared" si="1902"/>
        <v>0</v>
      </c>
      <c r="O8654">
        <f t="shared" si="1903"/>
        <v>0</v>
      </c>
      <c r="P8654">
        <f t="shared" si="1904"/>
        <v>0</v>
      </c>
      <c r="Q8654">
        <f t="shared" si="1899"/>
        <v>-0.3515625</v>
      </c>
      <c r="R8654">
        <f>Random!A8652</f>
        <v>-0.17769414198693467</v>
      </c>
      <c r="T8654">
        <f t="shared" ca="1" si="1900"/>
        <v>-2.9928509454133025E-2</v>
      </c>
      <c r="U8654">
        <f t="shared" ca="1" si="1901"/>
        <v>0</v>
      </c>
      <c r="V8654">
        <f t="shared" ca="1" si="1905"/>
        <v>0</v>
      </c>
    </row>
    <row r="8655" spans="6:22" x14ac:dyDescent="0.25">
      <c r="F8655">
        <f t="shared" si="1893"/>
        <v>8652</v>
      </c>
      <c r="G8655">
        <f t="shared" si="1894"/>
        <v>2.163E-3</v>
      </c>
      <c r="H8655">
        <f t="shared" si="1898"/>
        <v>0</v>
      </c>
      <c r="I8655">
        <f t="shared" si="1906"/>
        <v>0</v>
      </c>
      <c r="J8655">
        <f t="shared" si="1895"/>
        <v>0</v>
      </c>
      <c r="L8655">
        <f t="shared" si="1896"/>
        <v>4628.3251249940713</v>
      </c>
      <c r="M8655">
        <f t="shared" si="1897"/>
        <v>1.1570812812485179E-3</v>
      </c>
      <c r="N8655">
        <f t="shared" si="1902"/>
        <v>0</v>
      </c>
      <c r="O8655">
        <f t="shared" si="1903"/>
        <v>0</v>
      </c>
      <c r="P8655">
        <f t="shared" si="1904"/>
        <v>0</v>
      </c>
      <c r="Q8655">
        <f t="shared" si="1899"/>
        <v>0.4765625</v>
      </c>
      <c r="R8655">
        <f>Random!A8653</f>
        <v>0.23746485950792506</v>
      </c>
      <c r="T8655">
        <f t="shared" ca="1" si="1900"/>
        <v>-5.5434079501709144E-3</v>
      </c>
      <c r="U8655">
        <f t="shared" ca="1" si="1901"/>
        <v>0</v>
      </c>
      <c r="V8655">
        <f t="shared" ca="1" si="1905"/>
        <v>0</v>
      </c>
    </row>
    <row r="8656" spans="6:22" x14ac:dyDescent="0.25">
      <c r="F8656">
        <f t="shared" si="1893"/>
        <v>8653</v>
      </c>
      <c r="G8656">
        <f t="shared" si="1894"/>
        <v>2.1632499999999998E-3</v>
      </c>
      <c r="H8656">
        <f t="shared" si="1898"/>
        <v>0</v>
      </c>
      <c r="I8656">
        <f t="shared" si="1906"/>
        <v>0</v>
      </c>
      <c r="J8656">
        <f t="shared" si="1895"/>
        <v>0</v>
      </c>
      <c r="L8656">
        <f t="shared" si="1896"/>
        <v>4629.3251249940713</v>
      </c>
      <c r="M8656">
        <f t="shared" si="1897"/>
        <v>1.1573312812485179E-3</v>
      </c>
      <c r="N8656">
        <f t="shared" si="1902"/>
        <v>0</v>
      </c>
      <c r="O8656">
        <f t="shared" si="1903"/>
        <v>0</v>
      </c>
      <c r="P8656">
        <f t="shared" si="1904"/>
        <v>0</v>
      </c>
      <c r="Q8656">
        <f t="shared" si="1899"/>
        <v>0.7109375</v>
      </c>
      <c r="R8656">
        <f>Random!A8654</f>
        <v>0.35498744237519597</v>
      </c>
      <c r="T8656">
        <f t="shared" ca="1" si="1900"/>
        <v>2.1549974104426377E-2</v>
      </c>
      <c r="U8656">
        <f t="shared" ca="1" si="1901"/>
        <v>0</v>
      </c>
      <c r="V8656">
        <f t="shared" ca="1" si="1905"/>
        <v>0</v>
      </c>
    </row>
    <row r="8657" spans="6:22" x14ac:dyDescent="0.25">
      <c r="F8657">
        <f t="shared" si="1893"/>
        <v>8654</v>
      </c>
      <c r="G8657">
        <f t="shared" si="1894"/>
        <v>2.1635000000000001E-3</v>
      </c>
      <c r="H8657">
        <f t="shared" si="1898"/>
        <v>0</v>
      </c>
      <c r="I8657">
        <f t="shared" si="1906"/>
        <v>0</v>
      </c>
      <c r="J8657">
        <f t="shared" si="1895"/>
        <v>0</v>
      </c>
      <c r="L8657">
        <f t="shared" si="1896"/>
        <v>4630.3251249940713</v>
      </c>
      <c r="M8657">
        <f t="shared" si="1897"/>
        <v>1.1575812812485177E-3</v>
      </c>
      <c r="N8657">
        <f t="shared" si="1902"/>
        <v>0</v>
      </c>
      <c r="O8657">
        <f t="shared" si="1903"/>
        <v>0</v>
      </c>
      <c r="P8657">
        <f t="shared" si="1904"/>
        <v>0</v>
      </c>
      <c r="Q8657">
        <f t="shared" si="1899"/>
        <v>-0.78125</v>
      </c>
      <c r="R8657">
        <f>Random!A8655</f>
        <v>-0.39181639101533727</v>
      </c>
      <c r="T8657">
        <f t="shared" ca="1" si="1900"/>
        <v>4.1029883050675724E-2</v>
      </c>
      <c r="U8657">
        <f t="shared" ca="1" si="1901"/>
        <v>0</v>
      </c>
      <c r="V8657">
        <f t="shared" ca="1" si="1905"/>
        <v>0</v>
      </c>
    </row>
    <row r="8658" spans="6:22" x14ac:dyDescent="0.25">
      <c r="F8658">
        <f t="shared" si="1893"/>
        <v>8655</v>
      </c>
      <c r="G8658">
        <f t="shared" si="1894"/>
        <v>2.1637499999999999E-3</v>
      </c>
      <c r="H8658">
        <f t="shared" si="1898"/>
        <v>0</v>
      </c>
      <c r="I8658">
        <f t="shared" si="1906"/>
        <v>0</v>
      </c>
      <c r="J8658">
        <f t="shared" si="1895"/>
        <v>0</v>
      </c>
      <c r="L8658">
        <f t="shared" si="1896"/>
        <v>4631.3251249940713</v>
      </c>
      <c r="M8658">
        <f t="shared" si="1897"/>
        <v>1.1578312812485178E-3</v>
      </c>
      <c r="N8658">
        <f t="shared" si="1902"/>
        <v>0</v>
      </c>
      <c r="O8658">
        <f t="shared" si="1903"/>
        <v>0</v>
      </c>
      <c r="P8658">
        <f t="shared" si="1904"/>
        <v>0</v>
      </c>
      <c r="Q8658">
        <f t="shared" si="1899"/>
        <v>0.875</v>
      </c>
      <c r="R8658">
        <f>Random!A8656</f>
        <v>0.43771118026799583</v>
      </c>
      <c r="T8658">
        <f t="shared" ca="1" si="1900"/>
        <v>4.6725849723690441E-2</v>
      </c>
      <c r="U8658">
        <f t="shared" ca="1" si="1901"/>
        <v>0</v>
      </c>
      <c r="V8658">
        <f t="shared" ca="1" si="1905"/>
        <v>0</v>
      </c>
    </row>
    <row r="8659" spans="6:22" x14ac:dyDescent="0.25">
      <c r="F8659">
        <f t="shared" si="1893"/>
        <v>8656</v>
      </c>
      <c r="G8659">
        <f t="shared" si="1894"/>
        <v>2.1640000000000001E-3</v>
      </c>
      <c r="H8659">
        <f t="shared" si="1898"/>
        <v>0</v>
      </c>
      <c r="I8659">
        <f t="shared" si="1906"/>
        <v>0</v>
      </c>
      <c r="J8659">
        <f t="shared" si="1895"/>
        <v>0</v>
      </c>
      <c r="L8659">
        <f t="shared" si="1896"/>
        <v>4632.3251249940713</v>
      </c>
      <c r="M8659">
        <f t="shared" si="1897"/>
        <v>1.1580812812485178E-3</v>
      </c>
      <c r="N8659">
        <f t="shared" si="1902"/>
        <v>0</v>
      </c>
      <c r="O8659">
        <f t="shared" si="1903"/>
        <v>0</v>
      </c>
      <c r="P8659">
        <f t="shared" si="1904"/>
        <v>0</v>
      </c>
      <c r="Q8659">
        <f t="shared" si="1899"/>
        <v>0.2890625</v>
      </c>
      <c r="R8659">
        <f>Random!A8657</f>
        <v>0.14341219885223</v>
      </c>
      <c r="T8659">
        <f t="shared" ca="1" si="1900"/>
        <v>3.3621644827281444E-2</v>
      </c>
      <c r="U8659">
        <f t="shared" ca="1" si="1901"/>
        <v>0</v>
      </c>
      <c r="V8659">
        <f t="shared" ca="1" si="1905"/>
        <v>0</v>
      </c>
    </row>
    <row r="8660" spans="6:22" x14ac:dyDescent="0.25">
      <c r="F8660">
        <f t="shared" si="1893"/>
        <v>8657</v>
      </c>
      <c r="G8660">
        <f t="shared" si="1894"/>
        <v>2.1642499999999999E-3</v>
      </c>
      <c r="H8660">
        <f t="shared" si="1898"/>
        <v>0</v>
      </c>
      <c r="I8660">
        <f t="shared" si="1906"/>
        <v>0</v>
      </c>
      <c r="J8660">
        <f t="shared" si="1895"/>
        <v>0</v>
      </c>
      <c r="L8660">
        <f t="shared" si="1896"/>
        <v>4633.3251249940713</v>
      </c>
      <c r="M8660">
        <f t="shared" si="1897"/>
        <v>1.1583312812485178E-3</v>
      </c>
      <c r="N8660">
        <f t="shared" si="1902"/>
        <v>0</v>
      </c>
      <c r="O8660">
        <f t="shared" si="1903"/>
        <v>0</v>
      </c>
      <c r="P8660">
        <f t="shared" si="1904"/>
        <v>0</v>
      </c>
      <c r="Q8660">
        <f t="shared" si="1899"/>
        <v>-0.65625</v>
      </c>
      <c r="R8660">
        <f>Random!A8658</f>
        <v>-0.32837774185424462</v>
      </c>
      <c r="T8660">
        <f t="shared" ca="1" si="1900"/>
        <v>8.3290590674455229E-3</v>
      </c>
      <c r="U8660">
        <f t="shared" ca="1" si="1901"/>
        <v>0</v>
      </c>
      <c r="V8660">
        <f t="shared" ca="1" si="1905"/>
        <v>0</v>
      </c>
    </row>
    <row r="8661" spans="6:22" x14ac:dyDescent="0.25">
      <c r="F8661">
        <f t="shared" si="1893"/>
        <v>8658</v>
      </c>
      <c r="G8661">
        <f t="shared" si="1894"/>
        <v>2.1645000000000002E-3</v>
      </c>
      <c r="H8661">
        <f t="shared" si="1898"/>
        <v>0</v>
      </c>
      <c r="I8661">
        <f t="shared" si="1906"/>
        <v>0</v>
      </c>
      <c r="J8661">
        <f t="shared" si="1895"/>
        <v>0</v>
      </c>
      <c r="L8661">
        <f t="shared" si="1896"/>
        <v>4634.3251249940713</v>
      </c>
      <c r="M8661">
        <f t="shared" si="1897"/>
        <v>1.1585812812485179E-3</v>
      </c>
      <c r="N8661">
        <f t="shared" si="1902"/>
        <v>0</v>
      </c>
      <c r="O8661">
        <f t="shared" si="1903"/>
        <v>0</v>
      </c>
      <c r="P8661">
        <f t="shared" si="1904"/>
        <v>0</v>
      </c>
      <c r="Q8661">
        <f t="shared" si="1899"/>
        <v>-0.953125</v>
      </c>
      <c r="R8661">
        <f>Random!A8659</f>
        <v>-0.47745920874745351</v>
      </c>
      <c r="T8661">
        <f t="shared" ca="1" si="1900"/>
        <v>-2.0204491282902085E-2</v>
      </c>
      <c r="U8661">
        <f t="shared" ca="1" si="1901"/>
        <v>0</v>
      </c>
      <c r="V8661">
        <f t="shared" ca="1" si="1905"/>
        <v>0</v>
      </c>
    </row>
    <row r="8662" spans="6:22" x14ac:dyDescent="0.25">
      <c r="F8662">
        <f t="shared" si="1893"/>
        <v>8659</v>
      </c>
      <c r="G8662">
        <f t="shared" si="1894"/>
        <v>2.16475E-3</v>
      </c>
      <c r="H8662">
        <f t="shared" si="1898"/>
        <v>0</v>
      </c>
      <c r="I8662">
        <f t="shared" si="1906"/>
        <v>0</v>
      </c>
      <c r="J8662">
        <f t="shared" si="1895"/>
        <v>0</v>
      </c>
      <c r="L8662">
        <f t="shared" si="1896"/>
        <v>4635.3251249940713</v>
      </c>
      <c r="M8662">
        <f t="shared" si="1897"/>
        <v>1.1588312812485179E-3</v>
      </c>
      <c r="N8662">
        <f t="shared" si="1902"/>
        <v>0</v>
      </c>
      <c r="O8662">
        <f t="shared" si="1903"/>
        <v>0</v>
      </c>
      <c r="P8662">
        <f t="shared" si="1904"/>
        <v>0</v>
      </c>
      <c r="Q8662">
        <f t="shared" si="1899"/>
        <v>7.8125E-2</v>
      </c>
      <c r="R8662">
        <f>Random!A8660</f>
        <v>4.0524922942252295E-2</v>
      </c>
      <c r="T8662">
        <f t="shared" ca="1" si="1900"/>
        <v>-4.0173045500227211E-2</v>
      </c>
      <c r="U8662">
        <f t="shared" ca="1" si="1901"/>
        <v>0</v>
      </c>
      <c r="V8662">
        <f t="shared" ca="1" si="1905"/>
        <v>0</v>
      </c>
    </row>
    <row r="8663" spans="6:22" x14ac:dyDescent="0.25">
      <c r="F8663">
        <f t="shared" si="1893"/>
        <v>8660</v>
      </c>
      <c r="G8663">
        <f t="shared" si="1894"/>
        <v>2.1649999999999998E-3</v>
      </c>
      <c r="H8663">
        <f t="shared" si="1898"/>
        <v>0</v>
      </c>
      <c r="I8663">
        <f t="shared" si="1906"/>
        <v>0</v>
      </c>
      <c r="J8663">
        <f t="shared" si="1895"/>
        <v>0</v>
      </c>
      <c r="L8663">
        <f t="shared" si="1896"/>
        <v>4636.3251249940713</v>
      </c>
      <c r="M8663">
        <f t="shared" si="1897"/>
        <v>1.1590812812485179E-3</v>
      </c>
      <c r="N8663">
        <f t="shared" si="1902"/>
        <v>0</v>
      </c>
      <c r="O8663">
        <f t="shared" si="1903"/>
        <v>0</v>
      </c>
      <c r="P8663">
        <f t="shared" si="1904"/>
        <v>0</v>
      </c>
      <c r="Q8663">
        <f t="shared" si="1899"/>
        <v>-0.84375</v>
      </c>
      <c r="R8663">
        <f>Random!A8661</f>
        <v>-0.42327929533516695</v>
      </c>
      <c r="T8663">
        <f t="shared" ca="1" si="1900"/>
        <v>-4.5641853431456485E-2</v>
      </c>
      <c r="U8663">
        <f t="shared" ca="1" si="1901"/>
        <v>0</v>
      </c>
      <c r="V8663">
        <f t="shared" ca="1" si="1905"/>
        <v>0</v>
      </c>
    </row>
    <row r="8664" spans="6:22" x14ac:dyDescent="0.25">
      <c r="F8664">
        <f t="shared" si="1893"/>
        <v>8661</v>
      </c>
      <c r="G8664">
        <f t="shared" si="1894"/>
        <v>2.1652500000000001E-3</v>
      </c>
      <c r="H8664">
        <f t="shared" si="1898"/>
        <v>0</v>
      </c>
      <c r="I8664">
        <f t="shared" si="1906"/>
        <v>0</v>
      </c>
      <c r="J8664">
        <f t="shared" si="1895"/>
        <v>0</v>
      </c>
      <c r="L8664">
        <f t="shared" si="1896"/>
        <v>4637.3251249940713</v>
      </c>
      <c r="M8664">
        <f t="shared" si="1897"/>
        <v>1.1593312812485177E-3</v>
      </c>
      <c r="N8664">
        <f t="shared" si="1902"/>
        <v>0</v>
      </c>
      <c r="O8664">
        <f t="shared" si="1903"/>
        <v>0</v>
      </c>
      <c r="P8664">
        <f t="shared" si="1904"/>
        <v>0</v>
      </c>
      <c r="Q8664">
        <f t="shared" si="1899"/>
        <v>0.7734375</v>
      </c>
      <c r="R8664">
        <f>Random!A8662</f>
        <v>0.38589080053754565</v>
      </c>
      <c r="T8664">
        <f t="shared" ca="1" si="1900"/>
        <v>-3.3215898268362569E-2</v>
      </c>
      <c r="U8664">
        <f t="shared" ca="1" si="1901"/>
        <v>0</v>
      </c>
      <c r="V8664">
        <f t="shared" ca="1" si="1905"/>
        <v>0</v>
      </c>
    </row>
    <row r="8665" spans="6:22" x14ac:dyDescent="0.25">
      <c r="F8665">
        <f t="shared" si="1893"/>
        <v>8662</v>
      </c>
      <c r="G8665">
        <f t="shared" si="1894"/>
        <v>2.1654999999999999E-3</v>
      </c>
      <c r="H8665">
        <f t="shared" si="1898"/>
        <v>0</v>
      </c>
      <c r="I8665">
        <f t="shared" si="1906"/>
        <v>0</v>
      </c>
      <c r="J8665">
        <f t="shared" si="1895"/>
        <v>0</v>
      </c>
      <c r="L8665">
        <f t="shared" si="1896"/>
        <v>4638.3251249940713</v>
      </c>
      <c r="M8665">
        <f t="shared" si="1897"/>
        <v>1.1595812812485178E-3</v>
      </c>
      <c r="N8665">
        <f t="shared" si="1902"/>
        <v>0</v>
      </c>
      <c r="O8665">
        <f t="shared" si="1903"/>
        <v>0</v>
      </c>
      <c r="P8665">
        <f t="shared" si="1904"/>
        <v>0</v>
      </c>
      <c r="Q8665">
        <f t="shared" si="1899"/>
        <v>-0.6640625</v>
      </c>
      <c r="R8665">
        <f>Random!A8663</f>
        <v>-0.33343502336362318</v>
      </c>
      <c r="T8665">
        <f t="shared" ca="1" si="1900"/>
        <v>-9.2394567025894485E-3</v>
      </c>
      <c r="U8665">
        <f t="shared" ca="1" si="1901"/>
        <v>0</v>
      </c>
      <c r="V8665">
        <f t="shared" ca="1" si="1905"/>
        <v>0</v>
      </c>
    </row>
    <row r="8666" spans="6:22" x14ac:dyDescent="0.25">
      <c r="F8666">
        <f t="shared" si="1893"/>
        <v>8663</v>
      </c>
      <c r="G8666">
        <f t="shared" si="1894"/>
        <v>2.1657500000000001E-3</v>
      </c>
      <c r="H8666">
        <f t="shared" si="1898"/>
        <v>0</v>
      </c>
      <c r="I8666">
        <f t="shared" si="1906"/>
        <v>0</v>
      </c>
      <c r="J8666">
        <f t="shared" si="1895"/>
        <v>0</v>
      </c>
      <c r="L8666">
        <f t="shared" si="1896"/>
        <v>4639.3251249940713</v>
      </c>
      <c r="M8666">
        <f t="shared" si="1897"/>
        <v>1.1598312812485178E-3</v>
      </c>
      <c r="N8666">
        <f t="shared" si="1902"/>
        <v>0</v>
      </c>
      <c r="O8666">
        <f t="shared" si="1903"/>
        <v>0</v>
      </c>
      <c r="P8666">
        <f t="shared" si="1904"/>
        <v>0</v>
      </c>
      <c r="Q8666">
        <f t="shared" si="1899"/>
        <v>0.625</v>
      </c>
      <c r="R8666">
        <f>Random!A8664</f>
        <v>0.31342798016816875</v>
      </c>
      <c r="T8666">
        <f t="shared" ca="1" si="1900"/>
        <v>1.9816048178391547E-2</v>
      </c>
      <c r="U8666">
        <f t="shared" ca="1" si="1901"/>
        <v>0</v>
      </c>
      <c r="V8666">
        <f t="shared" ca="1" si="1905"/>
        <v>0</v>
      </c>
    </row>
    <row r="8667" spans="6:22" x14ac:dyDescent="0.25">
      <c r="F8667">
        <f t="shared" ref="F8667:F8730" si="1907">F8666+1</f>
        <v>8664</v>
      </c>
      <c r="G8667">
        <f t="shared" ref="G8667:G8730" si="1908">F8667/$D$2</f>
        <v>2.166E-3</v>
      </c>
      <c r="H8667">
        <f t="shared" si="1898"/>
        <v>0</v>
      </c>
      <c r="I8667">
        <f t="shared" si="1906"/>
        <v>0</v>
      </c>
      <c r="J8667">
        <f t="shared" ref="J8667:J8730" si="1909">ROUND(I8667*$D$3,0)/$D$3</f>
        <v>0</v>
      </c>
      <c r="L8667">
        <f t="shared" ref="L8667:L8730" si="1910">L8666+1</f>
        <v>4640.3251249940713</v>
      </c>
      <c r="M8667">
        <f t="shared" ref="M8667:M8730" si="1911">L8667/$D$2</f>
        <v>1.1600812812485178E-3</v>
      </c>
      <c r="N8667">
        <f t="shared" si="1902"/>
        <v>0</v>
      </c>
      <c r="O8667">
        <f t="shared" si="1903"/>
        <v>0</v>
      </c>
      <c r="P8667">
        <f t="shared" si="1904"/>
        <v>0</v>
      </c>
      <c r="Q8667">
        <f t="shared" si="1899"/>
        <v>-0.390625</v>
      </c>
      <c r="R8667">
        <f>Random!A8665</f>
        <v>-0.19555893433745397</v>
      </c>
      <c r="T8667">
        <f t="shared" ca="1" si="1900"/>
        <v>4.1912340033849783E-2</v>
      </c>
      <c r="U8667">
        <f t="shared" ca="1" si="1901"/>
        <v>0</v>
      </c>
      <c r="V8667">
        <f t="shared" ca="1" si="1905"/>
        <v>0</v>
      </c>
    </row>
    <row r="8668" spans="6:22" x14ac:dyDescent="0.25">
      <c r="F8668">
        <f t="shared" si="1907"/>
        <v>8665</v>
      </c>
      <c r="G8668">
        <f t="shared" si="1908"/>
        <v>2.1662500000000002E-3</v>
      </c>
      <c r="H8668">
        <f t="shared" si="1898"/>
        <v>0</v>
      </c>
      <c r="I8668">
        <f t="shared" si="1906"/>
        <v>0</v>
      </c>
      <c r="J8668">
        <f t="shared" si="1909"/>
        <v>0</v>
      </c>
      <c r="L8668">
        <f t="shared" si="1910"/>
        <v>4641.3251249940713</v>
      </c>
      <c r="M8668">
        <f t="shared" si="1911"/>
        <v>1.1603312812485179E-3</v>
      </c>
      <c r="N8668">
        <f t="shared" si="1902"/>
        <v>0</v>
      </c>
      <c r="O8668">
        <f t="shared" si="1903"/>
        <v>0</v>
      </c>
      <c r="P8668">
        <f t="shared" si="1904"/>
        <v>0</v>
      </c>
      <c r="Q8668">
        <f t="shared" si="1899"/>
        <v>0.2421875</v>
      </c>
      <c r="R8668">
        <f>Random!A8666</f>
        <v>0.12074110409747596</v>
      </c>
      <c r="T8668">
        <f t="shared" ca="1" si="1900"/>
        <v>5.0816860693366724E-2</v>
      </c>
      <c r="U8668">
        <f t="shared" ca="1" si="1901"/>
        <v>0</v>
      </c>
      <c r="V8668">
        <f t="shared" ca="1" si="1905"/>
        <v>0</v>
      </c>
    </row>
    <row r="8669" spans="6:22" x14ac:dyDescent="0.25">
      <c r="F8669">
        <f t="shared" si="1907"/>
        <v>8666</v>
      </c>
      <c r="G8669">
        <f t="shared" si="1908"/>
        <v>2.1665E-3</v>
      </c>
      <c r="H8669">
        <f t="shared" si="1898"/>
        <v>0</v>
      </c>
      <c r="I8669">
        <f t="shared" si="1906"/>
        <v>0</v>
      </c>
      <c r="J8669">
        <f t="shared" si="1909"/>
        <v>0</v>
      </c>
      <c r="L8669">
        <f t="shared" si="1910"/>
        <v>4642.3251249940713</v>
      </c>
      <c r="M8669">
        <f t="shared" si="1911"/>
        <v>1.1605812812485179E-3</v>
      </c>
      <c r="N8669">
        <f t="shared" si="1902"/>
        <v>0</v>
      </c>
      <c r="O8669">
        <f t="shared" si="1903"/>
        <v>0</v>
      </c>
      <c r="P8669">
        <f t="shared" si="1904"/>
        <v>0</v>
      </c>
      <c r="Q8669">
        <f t="shared" si="1899"/>
        <v>0.484375</v>
      </c>
      <c r="R8669">
        <f>Random!A8667</f>
        <v>0.24155709589800267</v>
      </c>
      <c r="T8669">
        <f t="shared" ca="1" si="1900"/>
        <v>4.2038742328374089E-2</v>
      </c>
      <c r="U8669">
        <f t="shared" ca="1" si="1901"/>
        <v>0</v>
      </c>
      <c r="V8669">
        <f t="shared" ca="1" si="1905"/>
        <v>0</v>
      </c>
    </row>
    <row r="8670" spans="6:22" x14ac:dyDescent="0.25">
      <c r="F8670">
        <f t="shared" si="1907"/>
        <v>8667</v>
      </c>
      <c r="G8670">
        <f t="shared" si="1908"/>
        <v>2.1667499999999998E-3</v>
      </c>
      <c r="H8670">
        <f t="shared" si="1898"/>
        <v>0</v>
      </c>
      <c r="I8670">
        <f t="shared" si="1906"/>
        <v>0</v>
      </c>
      <c r="J8670">
        <f t="shared" si="1909"/>
        <v>0</v>
      </c>
      <c r="L8670">
        <f t="shared" si="1910"/>
        <v>4643.3251249940713</v>
      </c>
      <c r="M8670">
        <f t="shared" si="1911"/>
        <v>1.1608312812485177E-3</v>
      </c>
      <c r="N8670">
        <f t="shared" si="1902"/>
        <v>0</v>
      </c>
      <c r="O8670">
        <f t="shared" si="1903"/>
        <v>0</v>
      </c>
      <c r="P8670">
        <f t="shared" si="1904"/>
        <v>0</v>
      </c>
      <c r="Q8670">
        <f t="shared" si="1899"/>
        <v>-8.59375E-2</v>
      </c>
      <c r="R8670">
        <f>Random!A8668</f>
        <v>-4.3947523694938262E-2</v>
      </c>
      <c r="T8670">
        <f t="shared" ca="1" si="1900"/>
        <v>1.866408711293787E-2</v>
      </c>
      <c r="U8670">
        <f t="shared" ca="1" si="1901"/>
        <v>0</v>
      </c>
      <c r="V8670">
        <f t="shared" ca="1" si="1905"/>
        <v>0</v>
      </c>
    </row>
    <row r="8671" spans="6:22" x14ac:dyDescent="0.25">
      <c r="F8671">
        <f t="shared" si="1907"/>
        <v>8668</v>
      </c>
      <c r="G8671">
        <f t="shared" si="1908"/>
        <v>2.1670000000000001E-3</v>
      </c>
      <c r="H8671">
        <f t="shared" si="1898"/>
        <v>0</v>
      </c>
      <c r="I8671">
        <f t="shared" si="1906"/>
        <v>0</v>
      </c>
      <c r="J8671">
        <f t="shared" si="1909"/>
        <v>0</v>
      </c>
      <c r="L8671">
        <f t="shared" si="1910"/>
        <v>4644.3251249940713</v>
      </c>
      <c r="M8671">
        <f t="shared" si="1911"/>
        <v>1.1610812812485178E-3</v>
      </c>
      <c r="N8671">
        <f t="shared" si="1902"/>
        <v>0</v>
      </c>
      <c r="O8671">
        <f t="shared" si="1903"/>
        <v>0</v>
      </c>
      <c r="P8671">
        <f t="shared" si="1904"/>
        <v>0</v>
      </c>
      <c r="Q8671">
        <f t="shared" si="1899"/>
        <v>7.8125E-3</v>
      </c>
      <c r="R8671">
        <f>Random!A8669</f>
        <v>2.694105161660687E-3</v>
      </c>
      <c r="T8671">
        <f t="shared" ca="1" si="1900"/>
        <v>-1.1251622923725349E-2</v>
      </c>
      <c r="U8671">
        <f t="shared" ca="1" si="1901"/>
        <v>0</v>
      </c>
      <c r="V8671">
        <f t="shared" ca="1" si="1905"/>
        <v>0</v>
      </c>
    </row>
    <row r="8672" spans="6:22" x14ac:dyDescent="0.25">
      <c r="F8672">
        <f t="shared" si="1907"/>
        <v>8669</v>
      </c>
      <c r="G8672">
        <f t="shared" si="1908"/>
        <v>2.1672499999999999E-3</v>
      </c>
      <c r="H8672">
        <f t="shared" si="1898"/>
        <v>0</v>
      </c>
      <c r="I8672">
        <f t="shared" si="1906"/>
        <v>0</v>
      </c>
      <c r="J8672">
        <f t="shared" si="1909"/>
        <v>0</v>
      </c>
      <c r="L8672">
        <f t="shared" si="1910"/>
        <v>4645.3251249940713</v>
      </c>
      <c r="M8672">
        <f t="shared" si="1911"/>
        <v>1.1613312812485178E-3</v>
      </c>
      <c r="N8672">
        <f t="shared" si="1902"/>
        <v>0</v>
      </c>
      <c r="O8672">
        <f t="shared" si="1903"/>
        <v>0</v>
      </c>
      <c r="P8672">
        <f t="shared" si="1904"/>
        <v>0</v>
      </c>
      <c r="Q8672">
        <f t="shared" si="1899"/>
        <v>3.125E-2</v>
      </c>
      <c r="R8672">
        <f>Random!A8670</f>
        <v>1.4072630586379642E-2</v>
      </c>
      <c r="T8672">
        <f t="shared" ca="1" si="1900"/>
        <v>-3.6936241549906407E-2</v>
      </c>
      <c r="U8672">
        <f t="shared" ca="1" si="1901"/>
        <v>0</v>
      </c>
      <c r="V8672">
        <f t="shared" ca="1" si="1905"/>
        <v>0</v>
      </c>
    </row>
    <row r="8673" spans="6:22" x14ac:dyDescent="0.25">
      <c r="F8673">
        <f t="shared" si="1907"/>
        <v>8670</v>
      </c>
      <c r="G8673">
        <f t="shared" si="1908"/>
        <v>2.1675000000000002E-3</v>
      </c>
      <c r="H8673">
        <f t="shared" si="1898"/>
        <v>0</v>
      </c>
      <c r="I8673">
        <f t="shared" si="1906"/>
        <v>0</v>
      </c>
      <c r="J8673">
        <f t="shared" si="1909"/>
        <v>0</v>
      </c>
      <c r="L8673">
        <f t="shared" si="1910"/>
        <v>4646.3251249940713</v>
      </c>
      <c r="M8673">
        <f t="shared" si="1911"/>
        <v>1.1615812812485178E-3</v>
      </c>
      <c r="N8673">
        <f t="shared" si="1902"/>
        <v>0</v>
      </c>
      <c r="O8673">
        <f t="shared" si="1903"/>
        <v>0</v>
      </c>
      <c r="P8673">
        <f t="shared" si="1904"/>
        <v>0</v>
      </c>
      <c r="Q8673">
        <f t="shared" si="1899"/>
        <v>-0.8125</v>
      </c>
      <c r="R8673">
        <f>Random!A8671</f>
        <v>-0.40510118151603203</v>
      </c>
      <c r="T8673">
        <f t="shared" ca="1" si="1900"/>
        <v>-5.0210471762282799E-2</v>
      </c>
      <c r="U8673">
        <f t="shared" ca="1" si="1901"/>
        <v>0</v>
      </c>
      <c r="V8673">
        <f t="shared" ca="1" si="1905"/>
        <v>0</v>
      </c>
    </row>
    <row r="8674" spans="6:22" x14ac:dyDescent="0.25">
      <c r="F8674">
        <f t="shared" si="1907"/>
        <v>8671</v>
      </c>
      <c r="G8674">
        <f t="shared" si="1908"/>
        <v>2.16775E-3</v>
      </c>
      <c r="H8674">
        <f t="shared" si="1898"/>
        <v>0</v>
      </c>
      <c r="I8674">
        <f t="shared" si="1906"/>
        <v>0</v>
      </c>
      <c r="J8674">
        <f t="shared" si="1909"/>
        <v>0</v>
      </c>
      <c r="L8674">
        <f t="shared" si="1910"/>
        <v>4647.3251249940713</v>
      </c>
      <c r="M8674">
        <f t="shared" si="1911"/>
        <v>1.1618312812485179E-3</v>
      </c>
      <c r="N8674">
        <f t="shared" si="1902"/>
        <v>0</v>
      </c>
      <c r="O8674">
        <f t="shared" si="1903"/>
        <v>0</v>
      </c>
      <c r="P8674">
        <f t="shared" si="1904"/>
        <v>0</v>
      </c>
      <c r="Q8674">
        <f t="shared" si="1899"/>
        <v>0.3984375</v>
      </c>
      <c r="R8674">
        <f>Random!A8672</f>
        <v>0.19961428173180473</v>
      </c>
      <c r="T8674">
        <f t="shared" ca="1" si="1900"/>
        <v>-4.3756552915648894E-2</v>
      </c>
      <c r="U8674">
        <f t="shared" ca="1" si="1901"/>
        <v>0</v>
      </c>
      <c r="V8674">
        <f t="shared" ca="1" si="1905"/>
        <v>0</v>
      </c>
    </row>
    <row r="8675" spans="6:22" x14ac:dyDescent="0.25">
      <c r="F8675">
        <f t="shared" si="1907"/>
        <v>8672</v>
      </c>
      <c r="G8675">
        <f t="shared" si="1908"/>
        <v>2.1679999999999998E-3</v>
      </c>
      <c r="H8675">
        <f t="shared" si="1898"/>
        <v>0</v>
      </c>
      <c r="I8675">
        <f t="shared" si="1906"/>
        <v>0</v>
      </c>
      <c r="J8675">
        <f t="shared" si="1909"/>
        <v>0</v>
      </c>
      <c r="L8675">
        <f t="shared" si="1910"/>
        <v>4648.3251249940713</v>
      </c>
      <c r="M8675">
        <f t="shared" si="1911"/>
        <v>1.1620812812485179E-3</v>
      </c>
      <c r="N8675">
        <f t="shared" si="1902"/>
        <v>0</v>
      </c>
      <c r="O8675">
        <f t="shared" si="1903"/>
        <v>0</v>
      </c>
      <c r="P8675">
        <f t="shared" si="1904"/>
        <v>0</v>
      </c>
      <c r="Q8675">
        <f t="shared" si="1899"/>
        <v>-0.9921875</v>
      </c>
      <c r="R8675">
        <f>Random!A8673</f>
        <v>-0.49546172652375919</v>
      </c>
      <c r="T8675">
        <f t="shared" ca="1" si="1900"/>
        <v>-2.1515544102930401E-2</v>
      </c>
      <c r="U8675">
        <f t="shared" ca="1" si="1901"/>
        <v>0</v>
      </c>
      <c r="V8675">
        <f t="shared" ca="1" si="1905"/>
        <v>0</v>
      </c>
    </row>
    <row r="8676" spans="6:22" x14ac:dyDescent="0.25">
      <c r="F8676">
        <f t="shared" si="1907"/>
        <v>8673</v>
      </c>
      <c r="G8676">
        <f t="shared" si="1908"/>
        <v>2.16825E-3</v>
      </c>
      <c r="H8676">
        <f t="shared" si="1898"/>
        <v>0</v>
      </c>
      <c r="I8676">
        <f t="shared" si="1906"/>
        <v>0</v>
      </c>
      <c r="J8676">
        <f t="shared" si="1909"/>
        <v>0</v>
      </c>
      <c r="L8676">
        <f t="shared" si="1910"/>
        <v>4649.3251249940713</v>
      </c>
      <c r="M8676">
        <f t="shared" si="1911"/>
        <v>1.1623312812485179E-3</v>
      </c>
      <c r="N8676">
        <f t="shared" si="1902"/>
        <v>0</v>
      </c>
      <c r="O8676">
        <f t="shared" si="1903"/>
        <v>0</v>
      </c>
      <c r="P8676">
        <f t="shared" si="1904"/>
        <v>0</v>
      </c>
      <c r="Q8676">
        <f t="shared" si="1899"/>
        <v>-1.5625E-2</v>
      </c>
      <c r="R8676">
        <f>Random!A8674</f>
        <v>-7.1110777604969089E-3</v>
      </c>
      <c r="T8676">
        <f t="shared" ca="1" si="1900"/>
        <v>8.7652215047720316E-3</v>
      </c>
      <c r="U8676">
        <f t="shared" ca="1" si="1901"/>
        <v>0</v>
      </c>
      <c r="V8676">
        <f t="shared" ca="1" si="1905"/>
        <v>0</v>
      </c>
    </row>
    <row r="8677" spans="6:22" x14ac:dyDescent="0.25">
      <c r="F8677">
        <f t="shared" si="1907"/>
        <v>8674</v>
      </c>
      <c r="G8677">
        <f t="shared" si="1908"/>
        <v>2.1684999999999999E-3</v>
      </c>
      <c r="H8677">
        <f t="shared" si="1898"/>
        <v>0</v>
      </c>
      <c r="I8677">
        <f t="shared" si="1906"/>
        <v>0</v>
      </c>
      <c r="J8677">
        <f t="shared" si="1909"/>
        <v>0</v>
      </c>
      <c r="L8677">
        <f t="shared" si="1910"/>
        <v>4650.3251249940713</v>
      </c>
      <c r="M8677">
        <f t="shared" si="1911"/>
        <v>1.1625812812485177E-3</v>
      </c>
      <c r="N8677">
        <f t="shared" si="1902"/>
        <v>0</v>
      </c>
      <c r="O8677">
        <f t="shared" si="1903"/>
        <v>0</v>
      </c>
      <c r="P8677">
        <f t="shared" si="1904"/>
        <v>0</v>
      </c>
      <c r="Q8677">
        <f t="shared" si="1899"/>
        <v>0.1875</v>
      </c>
      <c r="R8677">
        <f>Random!A8675</f>
        <v>9.1908161476533801E-2</v>
      </c>
      <c r="T8677">
        <f t="shared" ca="1" si="1900"/>
        <v>3.4881104131791414E-2</v>
      </c>
      <c r="U8677">
        <f t="shared" ca="1" si="1901"/>
        <v>0</v>
      </c>
      <c r="V8677">
        <f t="shared" ca="1" si="1905"/>
        <v>0</v>
      </c>
    </row>
    <row r="8678" spans="6:22" x14ac:dyDescent="0.25">
      <c r="F8678">
        <f t="shared" si="1907"/>
        <v>8675</v>
      </c>
      <c r="G8678">
        <f t="shared" si="1908"/>
        <v>2.1687500000000001E-3</v>
      </c>
      <c r="H8678">
        <f t="shared" si="1898"/>
        <v>0</v>
      </c>
      <c r="I8678">
        <f t="shared" si="1906"/>
        <v>0</v>
      </c>
      <c r="J8678">
        <f t="shared" si="1909"/>
        <v>0</v>
      </c>
      <c r="L8678">
        <f t="shared" si="1910"/>
        <v>4651.3251249940713</v>
      </c>
      <c r="M8678">
        <f t="shared" si="1911"/>
        <v>1.1628312812485178E-3</v>
      </c>
      <c r="N8678">
        <f t="shared" si="1902"/>
        <v>0</v>
      </c>
      <c r="O8678">
        <f t="shared" si="1903"/>
        <v>0</v>
      </c>
      <c r="P8678">
        <f t="shared" si="1904"/>
        <v>0</v>
      </c>
      <c r="Q8678">
        <f t="shared" si="1899"/>
        <v>-9.375E-2</v>
      </c>
      <c r="R8678">
        <f>Random!A8676</f>
        <v>-4.6824178917181936E-2</v>
      </c>
      <c r="T8678">
        <f t="shared" ca="1" si="1900"/>
        <v>4.7932624462274642E-2</v>
      </c>
      <c r="U8678">
        <f t="shared" ca="1" si="1901"/>
        <v>0</v>
      </c>
      <c r="V8678">
        <f t="shared" ca="1" si="1905"/>
        <v>0</v>
      </c>
    </row>
    <row r="8679" spans="6:22" x14ac:dyDescent="0.25">
      <c r="F8679">
        <f t="shared" si="1907"/>
        <v>8676</v>
      </c>
      <c r="G8679">
        <f t="shared" si="1908"/>
        <v>2.1689999999999999E-3</v>
      </c>
      <c r="H8679">
        <f t="shared" si="1898"/>
        <v>0</v>
      </c>
      <c r="I8679">
        <f t="shared" si="1906"/>
        <v>0</v>
      </c>
      <c r="J8679">
        <f t="shared" si="1909"/>
        <v>0</v>
      </c>
      <c r="L8679">
        <f t="shared" si="1910"/>
        <v>4652.3251249940713</v>
      </c>
      <c r="M8679">
        <f t="shared" si="1911"/>
        <v>1.1630812812485178E-3</v>
      </c>
      <c r="N8679">
        <f t="shared" si="1902"/>
        <v>0</v>
      </c>
      <c r="O8679">
        <f t="shared" si="1903"/>
        <v>0</v>
      </c>
      <c r="P8679">
        <f t="shared" si="1904"/>
        <v>0</v>
      </c>
      <c r="Q8679">
        <f t="shared" si="1899"/>
        <v>-0.7890625</v>
      </c>
      <c r="R8679">
        <f>Random!A8677</f>
        <v>-0.39582602137682599</v>
      </c>
      <c r="T8679">
        <f t="shared" ca="1" si="1900"/>
        <v>4.4705387195335664E-2</v>
      </c>
      <c r="U8679">
        <f t="shared" ca="1" si="1901"/>
        <v>0</v>
      </c>
      <c r="V8679">
        <f t="shared" ca="1" si="1905"/>
        <v>0</v>
      </c>
    </row>
    <row r="8680" spans="6:22" x14ac:dyDescent="0.25">
      <c r="F8680">
        <f t="shared" si="1907"/>
        <v>8677</v>
      </c>
      <c r="G8680">
        <f t="shared" si="1908"/>
        <v>2.1692500000000002E-3</v>
      </c>
      <c r="H8680">
        <f t="shared" si="1898"/>
        <v>0</v>
      </c>
      <c r="I8680">
        <f t="shared" si="1906"/>
        <v>0</v>
      </c>
      <c r="J8680">
        <f t="shared" si="1909"/>
        <v>0</v>
      </c>
      <c r="L8680">
        <f t="shared" si="1910"/>
        <v>4653.3251249940713</v>
      </c>
      <c r="M8680">
        <f t="shared" si="1911"/>
        <v>1.1633312812485178E-3</v>
      </c>
      <c r="N8680">
        <f t="shared" si="1902"/>
        <v>0</v>
      </c>
      <c r="O8680">
        <f t="shared" si="1903"/>
        <v>0</v>
      </c>
      <c r="P8680">
        <f t="shared" si="1904"/>
        <v>0</v>
      </c>
      <c r="Q8680">
        <f t="shared" si="1899"/>
        <v>-0.3359375</v>
      </c>
      <c r="R8680">
        <f>Random!A8678</f>
        <v>-0.16671101825790657</v>
      </c>
      <c r="T8680">
        <f t="shared" ca="1" si="1900"/>
        <v>2.6412739472702462E-2</v>
      </c>
      <c r="U8680">
        <f t="shared" ca="1" si="1901"/>
        <v>0</v>
      </c>
      <c r="V8680">
        <f t="shared" ca="1" si="1905"/>
        <v>0</v>
      </c>
    </row>
    <row r="8681" spans="6:22" x14ac:dyDescent="0.25">
      <c r="F8681">
        <f t="shared" si="1907"/>
        <v>8678</v>
      </c>
      <c r="G8681">
        <f t="shared" si="1908"/>
        <v>2.1695E-3</v>
      </c>
      <c r="H8681">
        <f t="shared" si="1898"/>
        <v>0</v>
      </c>
      <c r="I8681">
        <f t="shared" si="1906"/>
        <v>0</v>
      </c>
      <c r="J8681">
        <f t="shared" si="1909"/>
        <v>0</v>
      </c>
      <c r="L8681">
        <f t="shared" si="1910"/>
        <v>4654.3251249940713</v>
      </c>
      <c r="M8681">
        <f t="shared" si="1911"/>
        <v>1.1635812812485179E-3</v>
      </c>
      <c r="N8681">
        <f t="shared" si="1902"/>
        <v>0</v>
      </c>
      <c r="O8681">
        <f t="shared" si="1903"/>
        <v>0</v>
      </c>
      <c r="P8681">
        <f t="shared" si="1904"/>
        <v>0</v>
      </c>
      <c r="Q8681">
        <f t="shared" si="1899"/>
        <v>-0.7578125</v>
      </c>
      <c r="R8681">
        <f>Random!A8679</f>
        <v>-0.38023081686126792</v>
      </c>
      <c r="T8681">
        <f t="shared" ca="1" si="1900"/>
        <v>-1.7709206299104368E-3</v>
      </c>
      <c r="U8681">
        <f t="shared" ca="1" si="1901"/>
        <v>0</v>
      </c>
      <c r="V8681">
        <f t="shared" ca="1" si="1905"/>
        <v>0</v>
      </c>
    </row>
    <row r="8682" spans="6:22" x14ac:dyDescent="0.25">
      <c r="F8682">
        <f t="shared" si="1907"/>
        <v>8679</v>
      </c>
      <c r="G8682">
        <f t="shared" si="1908"/>
        <v>2.1697499999999998E-3</v>
      </c>
      <c r="H8682">
        <f t="shared" si="1898"/>
        <v>0</v>
      </c>
      <c r="I8682">
        <f t="shared" si="1906"/>
        <v>0</v>
      </c>
      <c r="J8682">
        <f t="shared" si="1909"/>
        <v>0</v>
      </c>
      <c r="L8682">
        <f t="shared" si="1910"/>
        <v>4655.3251249940713</v>
      </c>
      <c r="M8682">
        <f t="shared" si="1911"/>
        <v>1.1638312812485179E-3</v>
      </c>
      <c r="N8682">
        <f t="shared" si="1902"/>
        <v>0</v>
      </c>
      <c r="O8682">
        <f t="shared" si="1903"/>
        <v>0</v>
      </c>
      <c r="P8682">
        <f t="shared" si="1904"/>
        <v>0</v>
      </c>
      <c r="Q8682">
        <f t="shared" si="1899"/>
        <v>-0.515625</v>
      </c>
      <c r="R8682">
        <f>Random!A8680</f>
        <v>-0.25798768083319479</v>
      </c>
      <c r="T8682">
        <f t="shared" ca="1" si="1900"/>
        <v>-2.8749384952092824E-2</v>
      </c>
      <c r="U8682">
        <f t="shared" ca="1" si="1901"/>
        <v>0</v>
      </c>
      <c r="V8682">
        <f t="shared" ca="1" si="1905"/>
        <v>0</v>
      </c>
    </row>
    <row r="8683" spans="6:22" x14ac:dyDescent="0.25">
      <c r="F8683">
        <f t="shared" si="1907"/>
        <v>8680</v>
      </c>
      <c r="G8683">
        <f t="shared" si="1908"/>
        <v>2.1700000000000001E-3</v>
      </c>
      <c r="H8683">
        <f t="shared" si="1898"/>
        <v>0</v>
      </c>
      <c r="I8683">
        <f t="shared" si="1906"/>
        <v>0</v>
      </c>
      <c r="J8683">
        <f t="shared" si="1909"/>
        <v>0</v>
      </c>
      <c r="L8683">
        <f t="shared" si="1910"/>
        <v>4656.3251249940713</v>
      </c>
      <c r="M8683">
        <f t="shared" si="1911"/>
        <v>1.1640812812485177E-3</v>
      </c>
      <c r="N8683">
        <f t="shared" si="1902"/>
        <v>0</v>
      </c>
      <c r="O8683">
        <f t="shared" si="1903"/>
        <v>0</v>
      </c>
      <c r="P8683">
        <f t="shared" si="1904"/>
        <v>0</v>
      </c>
      <c r="Q8683">
        <f t="shared" si="1899"/>
        <v>0.6015625</v>
      </c>
      <c r="R8683">
        <f>Random!A8681</f>
        <v>0.3025100193155974</v>
      </c>
      <c r="T8683">
        <f t="shared" ca="1" si="1900"/>
        <v>-4.6104541430935453E-2</v>
      </c>
      <c r="U8683">
        <f t="shared" ca="1" si="1901"/>
        <v>0</v>
      </c>
      <c r="V8683">
        <f t="shared" ca="1" si="1905"/>
        <v>0</v>
      </c>
    </row>
    <row r="8684" spans="6:22" x14ac:dyDescent="0.25">
      <c r="F8684">
        <f t="shared" si="1907"/>
        <v>8681</v>
      </c>
      <c r="G8684">
        <f t="shared" si="1908"/>
        <v>2.1702499999999999E-3</v>
      </c>
      <c r="H8684">
        <f t="shared" si="1898"/>
        <v>0</v>
      </c>
      <c r="I8684">
        <f t="shared" si="1906"/>
        <v>0</v>
      </c>
      <c r="J8684">
        <f t="shared" si="1909"/>
        <v>0</v>
      </c>
      <c r="L8684">
        <f t="shared" si="1910"/>
        <v>4657.3251249940713</v>
      </c>
      <c r="M8684">
        <f t="shared" si="1911"/>
        <v>1.1643312812485178E-3</v>
      </c>
      <c r="N8684">
        <f t="shared" si="1902"/>
        <v>0</v>
      </c>
      <c r="O8684">
        <f t="shared" si="1903"/>
        <v>0</v>
      </c>
      <c r="P8684">
        <f t="shared" si="1904"/>
        <v>0</v>
      </c>
      <c r="Q8684">
        <f t="shared" si="1899"/>
        <v>0.5546875</v>
      </c>
      <c r="R8684">
        <f>Random!A8682</f>
        <v>0.27681948878574159</v>
      </c>
      <c r="T8684">
        <f t="shared" ca="1" si="1900"/>
        <v>-4.9032281012274796E-2</v>
      </c>
      <c r="U8684">
        <f t="shared" ca="1" si="1901"/>
        <v>0</v>
      </c>
      <c r="V8684">
        <f t="shared" ca="1" si="1905"/>
        <v>0</v>
      </c>
    </row>
    <row r="8685" spans="6:22" x14ac:dyDescent="0.25">
      <c r="F8685">
        <f t="shared" si="1907"/>
        <v>8682</v>
      </c>
      <c r="G8685">
        <f t="shared" si="1908"/>
        <v>2.1705000000000001E-3</v>
      </c>
      <c r="H8685">
        <f t="shared" si="1898"/>
        <v>0</v>
      </c>
      <c r="I8685">
        <f t="shared" si="1906"/>
        <v>0</v>
      </c>
      <c r="J8685">
        <f t="shared" si="1909"/>
        <v>0</v>
      </c>
      <c r="L8685">
        <f t="shared" si="1910"/>
        <v>4658.3251249940713</v>
      </c>
      <c r="M8685">
        <f t="shared" si="1911"/>
        <v>1.1645812812485178E-3</v>
      </c>
      <c r="N8685">
        <f t="shared" si="1902"/>
        <v>0</v>
      </c>
      <c r="O8685">
        <f t="shared" si="1903"/>
        <v>0</v>
      </c>
      <c r="P8685">
        <f t="shared" si="1904"/>
        <v>0</v>
      </c>
      <c r="Q8685">
        <f t="shared" si="1899"/>
        <v>0.359375</v>
      </c>
      <c r="R8685">
        <f>Random!A8683</f>
        <v>0.18087106725033641</v>
      </c>
      <c r="T8685">
        <f t="shared" ca="1" si="1900"/>
        <v>-3.4788169753172705E-2</v>
      </c>
      <c r="U8685">
        <f t="shared" ca="1" si="1901"/>
        <v>0</v>
      </c>
      <c r="V8685">
        <f t="shared" ca="1" si="1905"/>
        <v>0</v>
      </c>
    </row>
    <row r="8686" spans="6:22" x14ac:dyDescent="0.25">
      <c r="F8686">
        <f t="shared" si="1907"/>
        <v>8683</v>
      </c>
      <c r="G8686">
        <f t="shared" si="1908"/>
        <v>2.1707499999999999E-3</v>
      </c>
      <c r="H8686">
        <f t="shared" si="1898"/>
        <v>0</v>
      </c>
      <c r="I8686">
        <f t="shared" si="1906"/>
        <v>0</v>
      </c>
      <c r="J8686">
        <f t="shared" si="1909"/>
        <v>0</v>
      </c>
      <c r="L8686">
        <f t="shared" si="1910"/>
        <v>4659.3251249940713</v>
      </c>
      <c r="M8686">
        <f t="shared" si="1911"/>
        <v>1.1648312812485178E-3</v>
      </c>
      <c r="N8686">
        <f t="shared" si="1902"/>
        <v>0</v>
      </c>
      <c r="O8686">
        <f t="shared" si="1903"/>
        <v>0</v>
      </c>
      <c r="P8686">
        <f t="shared" si="1904"/>
        <v>0</v>
      </c>
      <c r="Q8686">
        <f t="shared" si="1899"/>
        <v>-0.453125</v>
      </c>
      <c r="R8686">
        <f>Random!A8684</f>
        <v>-0.22779706550994971</v>
      </c>
      <c r="T8686">
        <f t="shared" ca="1" si="1900"/>
        <v>-9.8117819003345642E-3</v>
      </c>
      <c r="U8686">
        <f t="shared" ca="1" si="1901"/>
        <v>0</v>
      </c>
      <c r="V8686">
        <f t="shared" ca="1" si="1905"/>
        <v>0</v>
      </c>
    </row>
    <row r="8687" spans="6:22" x14ac:dyDescent="0.25">
      <c r="F8687">
        <f t="shared" si="1907"/>
        <v>8684</v>
      </c>
      <c r="G8687">
        <f t="shared" si="1908"/>
        <v>2.1710000000000002E-3</v>
      </c>
      <c r="H8687">
        <f t="shared" si="1898"/>
        <v>0</v>
      </c>
      <c r="I8687">
        <f t="shared" si="1906"/>
        <v>0</v>
      </c>
      <c r="J8687">
        <f t="shared" si="1909"/>
        <v>0</v>
      </c>
      <c r="L8687">
        <f t="shared" si="1910"/>
        <v>4660.3251249940713</v>
      </c>
      <c r="M8687">
        <f t="shared" si="1911"/>
        <v>1.1650812812485179E-3</v>
      </c>
      <c r="N8687">
        <f t="shared" si="1902"/>
        <v>0</v>
      </c>
      <c r="O8687">
        <f t="shared" si="1903"/>
        <v>0</v>
      </c>
      <c r="P8687">
        <f t="shared" si="1904"/>
        <v>0</v>
      </c>
      <c r="Q8687">
        <f t="shared" si="1899"/>
        <v>0.578125</v>
      </c>
      <c r="R8687">
        <f>Random!A8685</f>
        <v>0.28843538496966703</v>
      </c>
      <c r="T8687">
        <f t="shared" ca="1" si="1900"/>
        <v>1.9635510691846114E-2</v>
      </c>
      <c r="U8687">
        <f t="shared" ca="1" si="1901"/>
        <v>0</v>
      </c>
      <c r="V8687">
        <f t="shared" ca="1" si="1905"/>
        <v>0</v>
      </c>
    </row>
    <row r="8688" spans="6:22" x14ac:dyDescent="0.25">
      <c r="F8688">
        <f t="shared" si="1907"/>
        <v>8685</v>
      </c>
      <c r="G8688">
        <f t="shared" si="1908"/>
        <v>2.17125E-3</v>
      </c>
      <c r="H8688">
        <f t="shared" si="1898"/>
        <v>0</v>
      </c>
      <c r="I8688">
        <f t="shared" si="1906"/>
        <v>0</v>
      </c>
      <c r="J8688">
        <f t="shared" si="1909"/>
        <v>0</v>
      </c>
      <c r="L8688">
        <f t="shared" si="1910"/>
        <v>4661.3251249940713</v>
      </c>
      <c r="M8688">
        <f t="shared" si="1911"/>
        <v>1.1653312812485179E-3</v>
      </c>
      <c r="N8688">
        <f t="shared" si="1902"/>
        <v>0</v>
      </c>
      <c r="O8688">
        <f t="shared" si="1903"/>
        <v>0</v>
      </c>
      <c r="P8688">
        <f t="shared" si="1904"/>
        <v>0</v>
      </c>
      <c r="Q8688">
        <f t="shared" si="1899"/>
        <v>0.4921875</v>
      </c>
      <c r="R8688">
        <f>Random!A8686</f>
        <v>0.24423107629472762</v>
      </c>
      <c r="T8688">
        <f t="shared" ca="1" si="1900"/>
        <v>4.0609527988835971E-2</v>
      </c>
      <c r="U8688">
        <f t="shared" ca="1" si="1901"/>
        <v>0</v>
      </c>
      <c r="V8688">
        <f t="shared" ca="1" si="1905"/>
        <v>0</v>
      </c>
    </row>
    <row r="8689" spans="6:22" x14ac:dyDescent="0.25">
      <c r="F8689">
        <f t="shared" si="1907"/>
        <v>8686</v>
      </c>
      <c r="G8689">
        <f t="shared" si="1908"/>
        <v>2.1714999999999998E-3</v>
      </c>
      <c r="H8689">
        <f t="shared" si="1898"/>
        <v>0</v>
      </c>
      <c r="I8689">
        <f t="shared" si="1906"/>
        <v>0</v>
      </c>
      <c r="J8689">
        <f t="shared" si="1909"/>
        <v>0</v>
      </c>
      <c r="L8689">
        <f t="shared" si="1910"/>
        <v>4662.3251249940713</v>
      </c>
      <c r="M8689">
        <f t="shared" si="1911"/>
        <v>1.1655812812485179E-3</v>
      </c>
      <c r="N8689">
        <f t="shared" si="1902"/>
        <v>0</v>
      </c>
      <c r="O8689">
        <f t="shared" si="1903"/>
        <v>0</v>
      </c>
      <c r="P8689">
        <f t="shared" si="1904"/>
        <v>0</v>
      </c>
      <c r="Q8689">
        <f t="shared" si="1899"/>
        <v>-0.640625</v>
      </c>
      <c r="R8689">
        <f>Random!A8687</f>
        <v>-0.31984672568143269</v>
      </c>
      <c r="T8689">
        <f t="shared" ca="1" si="1900"/>
        <v>4.6578045705399571E-2</v>
      </c>
      <c r="U8689">
        <f t="shared" ca="1" si="1901"/>
        <v>0</v>
      </c>
      <c r="V8689">
        <f t="shared" ca="1" si="1905"/>
        <v>0</v>
      </c>
    </row>
    <row r="8690" spans="6:22" x14ac:dyDescent="0.25">
      <c r="F8690">
        <f t="shared" si="1907"/>
        <v>8687</v>
      </c>
      <c r="G8690">
        <f t="shared" si="1908"/>
        <v>2.1717500000000001E-3</v>
      </c>
      <c r="H8690">
        <f t="shared" si="1898"/>
        <v>0</v>
      </c>
      <c r="I8690">
        <f t="shared" si="1906"/>
        <v>0</v>
      </c>
      <c r="J8690">
        <f t="shared" si="1909"/>
        <v>0</v>
      </c>
      <c r="L8690">
        <f t="shared" si="1910"/>
        <v>4663.3251249940713</v>
      </c>
      <c r="M8690">
        <f t="shared" si="1911"/>
        <v>1.1658312812485177E-3</v>
      </c>
      <c r="N8690">
        <f t="shared" si="1902"/>
        <v>0</v>
      </c>
      <c r="O8690">
        <f t="shared" si="1903"/>
        <v>0</v>
      </c>
      <c r="P8690">
        <f t="shared" si="1904"/>
        <v>0</v>
      </c>
      <c r="Q8690">
        <f t="shared" si="1899"/>
        <v>-0.75</v>
      </c>
      <c r="R8690">
        <f>Random!A8688</f>
        <v>-0.37508436627583042</v>
      </c>
      <c r="T8690">
        <f t="shared" ca="1" si="1900"/>
        <v>3.6022065997363018E-2</v>
      </c>
      <c r="U8690">
        <f t="shared" ca="1" si="1901"/>
        <v>0</v>
      </c>
      <c r="V8690">
        <f t="shared" ca="1" si="1905"/>
        <v>0</v>
      </c>
    </row>
    <row r="8691" spans="6:22" x14ac:dyDescent="0.25">
      <c r="F8691">
        <f t="shared" si="1907"/>
        <v>8688</v>
      </c>
      <c r="G8691">
        <f t="shared" si="1908"/>
        <v>2.1719999999999999E-3</v>
      </c>
      <c r="H8691">
        <f t="shared" si="1898"/>
        <v>0</v>
      </c>
      <c r="I8691">
        <f t="shared" si="1906"/>
        <v>0</v>
      </c>
      <c r="J8691">
        <f t="shared" si="1909"/>
        <v>0</v>
      </c>
      <c r="L8691">
        <f t="shared" si="1910"/>
        <v>4664.3251249940713</v>
      </c>
      <c r="M8691">
        <f t="shared" si="1911"/>
        <v>1.1660812812485178E-3</v>
      </c>
      <c r="N8691">
        <f t="shared" si="1902"/>
        <v>0</v>
      </c>
      <c r="O8691">
        <f t="shared" si="1903"/>
        <v>0</v>
      </c>
      <c r="P8691">
        <f t="shared" si="1904"/>
        <v>0</v>
      </c>
      <c r="Q8691">
        <f t="shared" si="1899"/>
        <v>0.9140625</v>
      </c>
      <c r="R8691">
        <f>Random!A8689</f>
        <v>0.45638881538008824</v>
      </c>
      <c r="T8691">
        <f t="shared" ca="1" si="1900"/>
        <v>1.3472397868771809E-2</v>
      </c>
      <c r="U8691">
        <f t="shared" ca="1" si="1901"/>
        <v>0</v>
      </c>
      <c r="V8691">
        <f t="shared" ca="1" si="1905"/>
        <v>0</v>
      </c>
    </row>
    <row r="8692" spans="6:22" x14ac:dyDescent="0.25">
      <c r="F8692">
        <f t="shared" si="1907"/>
        <v>8689</v>
      </c>
      <c r="G8692">
        <f t="shared" si="1908"/>
        <v>2.1722500000000001E-3</v>
      </c>
      <c r="H8692">
        <f t="shared" si="1898"/>
        <v>0</v>
      </c>
      <c r="I8692">
        <f t="shared" si="1906"/>
        <v>0</v>
      </c>
      <c r="J8692">
        <f t="shared" si="1909"/>
        <v>0</v>
      </c>
      <c r="L8692">
        <f t="shared" si="1910"/>
        <v>4665.3251249940713</v>
      </c>
      <c r="M8692">
        <f t="shared" si="1911"/>
        <v>1.1663312812485178E-3</v>
      </c>
      <c r="N8692">
        <f t="shared" si="1902"/>
        <v>0</v>
      </c>
      <c r="O8692">
        <f t="shared" si="1903"/>
        <v>0</v>
      </c>
      <c r="P8692">
        <f t="shared" si="1904"/>
        <v>0</v>
      </c>
      <c r="Q8692">
        <f t="shared" si="1899"/>
        <v>-0.515625</v>
      </c>
      <c r="R8692">
        <f>Random!A8690</f>
        <v>-0.25903192826419141</v>
      </c>
      <c r="T8692">
        <f t="shared" ca="1" si="1900"/>
        <v>-1.5672173505259453E-2</v>
      </c>
      <c r="U8692">
        <f t="shared" ca="1" si="1901"/>
        <v>0</v>
      </c>
      <c r="V8692">
        <f t="shared" ca="1" si="1905"/>
        <v>0</v>
      </c>
    </row>
    <row r="8693" spans="6:22" x14ac:dyDescent="0.25">
      <c r="F8693">
        <f t="shared" si="1907"/>
        <v>8690</v>
      </c>
      <c r="G8693">
        <f t="shared" si="1908"/>
        <v>2.1725E-3</v>
      </c>
      <c r="H8693">
        <f t="shared" si="1898"/>
        <v>0</v>
      </c>
      <c r="I8693">
        <f t="shared" si="1906"/>
        <v>0</v>
      </c>
      <c r="J8693">
        <f t="shared" si="1909"/>
        <v>0</v>
      </c>
      <c r="L8693">
        <f t="shared" si="1910"/>
        <v>4666.3251249940713</v>
      </c>
      <c r="M8693">
        <f t="shared" si="1911"/>
        <v>1.1665812812485178E-3</v>
      </c>
      <c r="N8693">
        <f t="shared" si="1902"/>
        <v>0</v>
      </c>
      <c r="O8693">
        <f t="shared" si="1903"/>
        <v>0</v>
      </c>
      <c r="P8693">
        <f t="shared" si="1904"/>
        <v>0</v>
      </c>
      <c r="Q8693">
        <f t="shared" si="1899"/>
        <v>0.3203125</v>
      </c>
      <c r="R8693">
        <f>Random!A8691</f>
        <v>0.16124627433726524</v>
      </c>
      <c r="T8693">
        <f t="shared" ca="1" si="1900"/>
        <v>-3.8321868564775111E-2</v>
      </c>
      <c r="U8693">
        <f t="shared" ca="1" si="1901"/>
        <v>0</v>
      </c>
      <c r="V8693">
        <f t="shared" ca="1" si="1905"/>
        <v>0</v>
      </c>
    </row>
    <row r="8694" spans="6:22" x14ac:dyDescent="0.25">
      <c r="F8694">
        <f t="shared" si="1907"/>
        <v>8691</v>
      </c>
      <c r="G8694">
        <f t="shared" si="1908"/>
        <v>2.1727500000000002E-3</v>
      </c>
      <c r="H8694">
        <f t="shared" si="1898"/>
        <v>0</v>
      </c>
      <c r="I8694">
        <f t="shared" si="1906"/>
        <v>0</v>
      </c>
      <c r="J8694">
        <f t="shared" si="1909"/>
        <v>0</v>
      </c>
      <c r="L8694">
        <f t="shared" si="1910"/>
        <v>4667.3251249940713</v>
      </c>
      <c r="M8694">
        <f t="shared" si="1911"/>
        <v>1.1668312812485179E-3</v>
      </c>
      <c r="N8694">
        <f t="shared" si="1902"/>
        <v>0</v>
      </c>
      <c r="O8694">
        <f t="shared" si="1903"/>
        <v>0</v>
      </c>
      <c r="P8694">
        <f t="shared" si="1904"/>
        <v>0</v>
      </c>
      <c r="Q8694">
        <f t="shared" si="1899"/>
        <v>0.7421875</v>
      </c>
      <c r="R8694">
        <f>Random!A8692</f>
        <v>0.3703927347547209</v>
      </c>
      <c r="T8694">
        <f t="shared" ca="1" si="1900"/>
        <v>-4.8514094318377575E-2</v>
      </c>
      <c r="U8694">
        <f t="shared" ca="1" si="1901"/>
        <v>0</v>
      </c>
      <c r="V8694">
        <f t="shared" ca="1" si="1905"/>
        <v>0</v>
      </c>
    </row>
    <row r="8695" spans="6:22" x14ac:dyDescent="0.25">
      <c r="F8695">
        <f t="shared" si="1907"/>
        <v>8692</v>
      </c>
      <c r="G8695">
        <f t="shared" si="1908"/>
        <v>2.173E-3</v>
      </c>
      <c r="H8695">
        <f t="shared" si="1898"/>
        <v>0</v>
      </c>
      <c r="I8695">
        <f t="shared" si="1906"/>
        <v>0</v>
      </c>
      <c r="J8695">
        <f t="shared" si="1909"/>
        <v>0</v>
      </c>
      <c r="L8695">
        <f t="shared" si="1910"/>
        <v>4668.3251249940713</v>
      </c>
      <c r="M8695">
        <f t="shared" si="1911"/>
        <v>1.1670812812485179E-3</v>
      </c>
      <c r="N8695">
        <f t="shared" si="1902"/>
        <v>0</v>
      </c>
      <c r="O8695">
        <f t="shared" si="1903"/>
        <v>0</v>
      </c>
      <c r="P8695">
        <f t="shared" si="1904"/>
        <v>0</v>
      </c>
      <c r="Q8695">
        <f t="shared" si="1899"/>
        <v>-0.4296875</v>
      </c>
      <c r="R8695">
        <f>Random!A8693</f>
        <v>-0.21571385424013478</v>
      </c>
      <c r="T8695">
        <f t="shared" ca="1" si="1900"/>
        <v>-4.2603598205508443E-2</v>
      </c>
      <c r="U8695">
        <f t="shared" ca="1" si="1901"/>
        <v>0</v>
      </c>
      <c r="V8695">
        <f t="shared" ca="1" si="1905"/>
        <v>0</v>
      </c>
    </row>
    <row r="8696" spans="6:22" x14ac:dyDescent="0.25">
      <c r="F8696">
        <f t="shared" si="1907"/>
        <v>8693</v>
      </c>
      <c r="G8696">
        <f t="shared" si="1908"/>
        <v>2.1732499999999998E-3</v>
      </c>
      <c r="H8696">
        <f t="shared" si="1898"/>
        <v>0</v>
      </c>
      <c r="I8696">
        <f t="shared" si="1906"/>
        <v>0</v>
      </c>
      <c r="J8696">
        <f t="shared" si="1909"/>
        <v>0</v>
      </c>
      <c r="L8696">
        <f t="shared" si="1910"/>
        <v>4669.3251249940713</v>
      </c>
      <c r="M8696">
        <f t="shared" si="1911"/>
        <v>1.1673312812485179E-3</v>
      </c>
      <c r="N8696">
        <f t="shared" si="1902"/>
        <v>0</v>
      </c>
      <c r="O8696">
        <f t="shared" si="1903"/>
        <v>0</v>
      </c>
      <c r="P8696">
        <f t="shared" si="1904"/>
        <v>0</v>
      </c>
      <c r="Q8696">
        <f t="shared" si="1899"/>
        <v>-0.1875</v>
      </c>
      <c r="R8696">
        <f>Random!A8694</f>
        <v>-9.5422744012057747E-2</v>
      </c>
      <c r="T8696">
        <f t="shared" ca="1" si="1900"/>
        <v>-2.2684772402274234E-2</v>
      </c>
      <c r="U8696">
        <f t="shared" ca="1" si="1901"/>
        <v>0</v>
      </c>
      <c r="V8696">
        <f t="shared" ca="1" si="1905"/>
        <v>0</v>
      </c>
    </row>
    <row r="8697" spans="6:22" x14ac:dyDescent="0.25">
      <c r="F8697">
        <f t="shared" si="1907"/>
        <v>8694</v>
      </c>
      <c r="G8697">
        <f t="shared" si="1908"/>
        <v>2.1735000000000001E-3</v>
      </c>
      <c r="H8697">
        <f t="shared" si="1898"/>
        <v>0</v>
      </c>
      <c r="I8697">
        <f t="shared" si="1906"/>
        <v>0</v>
      </c>
      <c r="J8697">
        <f t="shared" si="1909"/>
        <v>0</v>
      </c>
      <c r="L8697">
        <f t="shared" si="1910"/>
        <v>4670.3251249940713</v>
      </c>
      <c r="M8697">
        <f t="shared" si="1911"/>
        <v>1.1675812812485177E-3</v>
      </c>
      <c r="N8697">
        <f t="shared" si="1902"/>
        <v>0</v>
      </c>
      <c r="O8697">
        <f t="shared" si="1903"/>
        <v>0</v>
      </c>
      <c r="P8697">
        <f t="shared" si="1904"/>
        <v>0</v>
      </c>
      <c r="Q8697">
        <f t="shared" si="1899"/>
        <v>-0.8359375</v>
      </c>
      <c r="R8697">
        <f>Random!A8695</f>
        <v>-0.4171964584986253</v>
      </c>
      <c r="T8697">
        <f t="shared" ca="1" si="1900"/>
        <v>5.9626075914984327E-3</v>
      </c>
      <c r="U8697">
        <f t="shared" ca="1" si="1901"/>
        <v>0</v>
      </c>
      <c r="V8697">
        <f t="shared" ca="1" si="1905"/>
        <v>0</v>
      </c>
    </row>
    <row r="8698" spans="6:22" x14ac:dyDescent="0.25">
      <c r="F8698">
        <f t="shared" si="1907"/>
        <v>8695</v>
      </c>
      <c r="G8698">
        <f t="shared" si="1908"/>
        <v>2.1737499999999999E-3</v>
      </c>
      <c r="H8698">
        <f t="shared" si="1898"/>
        <v>0</v>
      </c>
      <c r="I8698">
        <f t="shared" si="1906"/>
        <v>0</v>
      </c>
      <c r="J8698">
        <f t="shared" si="1909"/>
        <v>0</v>
      </c>
      <c r="L8698">
        <f t="shared" si="1910"/>
        <v>4671.3251249940713</v>
      </c>
      <c r="M8698">
        <f t="shared" si="1911"/>
        <v>1.1678312812485178E-3</v>
      </c>
      <c r="N8698">
        <f t="shared" si="1902"/>
        <v>0</v>
      </c>
      <c r="O8698">
        <f t="shared" si="1903"/>
        <v>0</v>
      </c>
      <c r="P8698">
        <f t="shared" si="1904"/>
        <v>0</v>
      </c>
      <c r="Q8698">
        <f t="shared" si="1899"/>
        <v>0.7265625</v>
      </c>
      <c r="R8698">
        <f>Random!A8696</f>
        <v>0.36350821967060865</v>
      </c>
      <c r="T8698">
        <f t="shared" ca="1" si="1900"/>
        <v>3.386706389683674E-2</v>
      </c>
      <c r="U8698">
        <f t="shared" ca="1" si="1901"/>
        <v>0</v>
      </c>
      <c r="V8698">
        <f t="shared" ca="1" si="1905"/>
        <v>0</v>
      </c>
    </row>
    <row r="8699" spans="6:22" x14ac:dyDescent="0.25">
      <c r="F8699">
        <f t="shared" si="1907"/>
        <v>8696</v>
      </c>
      <c r="G8699">
        <f t="shared" si="1908"/>
        <v>2.1740000000000002E-3</v>
      </c>
      <c r="H8699">
        <f t="shared" si="1898"/>
        <v>0</v>
      </c>
      <c r="I8699">
        <f t="shared" si="1906"/>
        <v>0</v>
      </c>
      <c r="J8699">
        <f t="shared" si="1909"/>
        <v>0</v>
      </c>
      <c r="L8699">
        <f t="shared" si="1910"/>
        <v>4672.3251249940713</v>
      </c>
      <c r="M8699">
        <f t="shared" si="1911"/>
        <v>1.1680812812485178E-3</v>
      </c>
      <c r="N8699">
        <f t="shared" si="1902"/>
        <v>0</v>
      </c>
      <c r="O8699">
        <f t="shared" si="1903"/>
        <v>0</v>
      </c>
      <c r="P8699">
        <f t="shared" si="1904"/>
        <v>0</v>
      </c>
      <c r="Q8699">
        <f t="shared" si="1899"/>
        <v>-4.6875E-2</v>
      </c>
      <c r="R8699">
        <f>Random!A8697</f>
        <v>-2.3335176208277852E-2</v>
      </c>
      <c r="T8699">
        <f t="shared" ca="1" si="1900"/>
        <v>4.8417420704450681E-2</v>
      </c>
      <c r="U8699">
        <f t="shared" ca="1" si="1901"/>
        <v>0</v>
      </c>
      <c r="V8699">
        <f t="shared" ca="1" si="1905"/>
        <v>0</v>
      </c>
    </row>
    <row r="8700" spans="6:22" x14ac:dyDescent="0.25">
      <c r="F8700">
        <f t="shared" si="1907"/>
        <v>8697</v>
      </c>
      <c r="G8700">
        <f t="shared" si="1908"/>
        <v>2.17425E-3</v>
      </c>
      <c r="H8700">
        <f t="shared" si="1898"/>
        <v>0</v>
      </c>
      <c r="I8700">
        <f t="shared" si="1906"/>
        <v>0</v>
      </c>
      <c r="J8700">
        <f t="shared" si="1909"/>
        <v>0</v>
      </c>
      <c r="L8700">
        <f t="shared" si="1910"/>
        <v>4673.3251249940713</v>
      </c>
      <c r="M8700">
        <f t="shared" si="1911"/>
        <v>1.1683312812485178E-3</v>
      </c>
      <c r="N8700">
        <f t="shared" si="1902"/>
        <v>0</v>
      </c>
      <c r="O8700">
        <f t="shared" si="1903"/>
        <v>0</v>
      </c>
      <c r="P8700">
        <f t="shared" si="1904"/>
        <v>0</v>
      </c>
      <c r="Q8700">
        <f t="shared" si="1899"/>
        <v>-0.3984375</v>
      </c>
      <c r="R8700">
        <f>Random!A8698</f>
        <v>-0.20039466746678936</v>
      </c>
      <c r="T8700">
        <f t="shared" ca="1" si="1900"/>
        <v>4.6461088853648656E-2</v>
      </c>
      <c r="U8700">
        <f t="shared" ca="1" si="1901"/>
        <v>0</v>
      </c>
      <c r="V8700">
        <f t="shared" ca="1" si="1905"/>
        <v>0</v>
      </c>
    </row>
    <row r="8701" spans="6:22" x14ac:dyDescent="0.25">
      <c r="F8701">
        <f t="shared" si="1907"/>
        <v>8698</v>
      </c>
      <c r="G8701">
        <f t="shared" si="1908"/>
        <v>2.1744999999999998E-3</v>
      </c>
      <c r="H8701">
        <f t="shared" si="1898"/>
        <v>0</v>
      </c>
      <c r="I8701">
        <f t="shared" si="1906"/>
        <v>0</v>
      </c>
      <c r="J8701">
        <f t="shared" si="1909"/>
        <v>0</v>
      </c>
      <c r="L8701">
        <f t="shared" si="1910"/>
        <v>4674.3251249940713</v>
      </c>
      <c r="M8701">
        <f t="shared" si="1911"/>
        <v>1.1685812812485179E-3</v>
      </c>
      <c r="N8701">
        <f t="shared" si="1902"/>
        <v>0</v>
      </c>
      <c r="O8701">
        <f t="shared" si="1903"/>
        <v>0</v>
      </c>
      <c r="P8701">
        <f t="shared" si="1904"/>
        <v>0</v>
      </c>
      <c r="Q8701">
        <f t="shared" si="1899"/>
        <v>-0.5390625</v>
      </c>
      <c r="R8701">
        <f>Random!A8699</f>
        <v>-0.26811633567932325</v>
      </c>
      <c r="T8701">
        <f t="shared" ca="1" si="1900"/>
        <v>3.0210103267646015E-2</v>
      </c>
      <c r="U8701">
        <f t="shared" ca="1" si="1901"/>
        <v>0</v>
      </c>
      <c r="V8701">
        <f t="shared" ca="1" si="1905"/>
        <v>0</v>
      </c>
    </row>
    <row r="8702" spans="6:22" x14ac:dyDescent="0.25">
      <c r="F8702">
        <f t="shared" si="1907"/>
        <v>8699</v>
      </c>
      <c r="G8702">
        <f t="shared" si="1908"/>
        <v>2.17475E-3</v>
      </c>
      <c r="H8702">
        <f t="shared" si="1898"/>
        <v>0</v>
      </c>
      <c r="I8702">
        <f t="shared" si="1906"/>
        <v>0</v>
      </c>
      <c r="J8702">
        <f t="shared" si="1909"/>
        <v>0</v>
      </c>
      <c r="L8702">
        <f t="shared" si="1910"/>
        <v>4675.3251249940713</v>
      </c>
      <c r="M8702">
        <f t="shared" si="1911"/>
        <v>1.1688312812485179E-3</v>
      </c>
      <c r="N8702">
        <f t="shared" si="1902"/>
        <v>0</v>
      </c>
      <c r="O8702">
        <f t="shared" si="1903"/>
        <v>0</v>
      </c>
      <c r="P8702">
        <f t="shared" si="1904"/>
        <v>0</v>
      </c>
      <c r="Q8702">
        <f t="shared" si="1899"/>
        <v>-0.8828125</v>
      </c>
      <c r="R8702">
        <f>Random!A8700</f>
        <v>-0.44150483906663029</v>
      </c>
      <c r="T8702">
        <f t="shared" ca="1" si="1900"/>
        <v>5.4442244306385267E-3</v>
      </c>
      <c r="U8702">
        <f t="shared" ca="1" si="1901"/>
        <v>0</v>
      </c>
      <c r="V8702">
        <f t="shared" ca="1" si="1905"/>
        <v>0</v>
      </c>
    </row>
    <row r="8703" spans="6:22" x14ac:dyDescent="0.25">
      <c r="F8703">
        <f t="shared" si="1907"/>
        <v>8700</v>
      </c>
      <c r="G8703">
        <f t="shared" si="1908"/>
        <v>2.1749999999999999E-3</v>
      </c>
      <c r="H8703">
        <f t="shared" si="1898"/>
        <v>0</v>
      </c>
      <c r="I8703">
        <f t="shared" si="1906"/>
        <v>0</v>
      </c>
      <c r="J8703">
        <f t="shared" si="1909"/>
        <v>0</v>
      </c>
      <c r="L8703">
        <f t="shared" si="1910"/>
        <v>4676.3251249940713</v>
      </c>
      <c r="M8703">
        <f t="shared" si="1911"/>
        <v>1.1690812812485177E-3</v>
      </c>
      <c r="N8703">
        <f t="shared" si="1902"/>
        <v>0</v>
      </c>
      <c r="O8703">
        <f t="shared" si="1903"/>
        <v>0</v>
      </c>
      <c r="P8703">
        <f t="shared" si="1904"/>
        <v>0</v>
      </c>
      <c r="Q8703">
        <f t="shared" si="1899"/>
        <v>-0.78125</v>
      </c>
      <c r="R8703">
        <f>Random!A8701</f>
        <v>-0.39072230011811127</v>
      </c>
      <c r="T8703">
        <f t="shared" ca="1" si="1900"/>
        <v>-2.0025280354683532E-2</v>
      </c>
      <c r="U8703">
        <f t="shared" ca="1" si="1901"/>
        <v>0</v>
      </c>
      <c r="V8703">
        <f t="shared" ca="1" si="1905"/>
        <v>0</v>
      </c>
    </row>
    <row r="8704" spans="6:22" x14ac:dyDescent="0.25">
      <c r="F8704">
        <f t="shared" si="1907"/>
        <v>8701</v>
      </c>
      <c r="G8704">
        <f t="shared" si="1908"/>
        <v>2.1752500000000001E-3</v>
      </c>
      <c r="H8704">
        <f t="shared" si="1898"/>
        <v>0</v>
      </c>
      <c r="I8704">
        <f t="shared" si="1906"/>
        <v>0</v>
      </c>
      <c r="J8704">
        <f t="shared" si="1909"/>
        <v>0</v>
      </c>
      <c r="L8704">
        <f t="shared" si="1910"/>
        <v>4677.3251249940713</v>
      </c>
      <c r="M8704">
        <f t="shared" si="1911"/>
        <v>1.1693312812485178E-3</v>
      </c>
      <c r="N8704">
        <f t="shared" si="1902"/>
        <v>0</v>
      </c>
      <c r="O8704">
        <f t="shared" si="1903"/>
        <v>0</v>
      </c>
      <c r="P8704">
        <f t="shared" si="1904"/>
        <v>0</v>
      </c>
      <c r="Q8704">
        <f t="shared" si="1899"/>
        <v>0.609375</v>
      </c>
      <c r="R8704">
        <f>Random!A8702</f>
        <v>0.30357565942333642</v>
      </c>
      <c r="T8704">
        <f t="shared" ca="1" si="1900"/>
        <v>-3.6846747737146607E-2</v>
      </c>
      <c r="U8704">
        <f t="shared" ca="1" si="1901"/>
        <v>0</v>
      </c>
      <c r="V8704">
        <f t="shared" ca="1" si="1905"/>
        <v>0</v>
      </c>
    </row>
    <row r="8705" spans="6:22" x14ac:dyDescent="0.25">
      <c r="F8705">
        <f t="shared" si="1907"/>
        <v>8702</v>
      </c>
      <c r="G8705">
        <f t="shared" si="1908"/>
        <v>2.1754999999999999E-3</v>
      </c>
      <c r="H8705">
        <f t="shared" si="1898"/>
        <v>0</v>
      </c>
      <c r="I8705">
        <f t="shared" si="1906"/>
        <v>0</v>
      </c>
      <c r="J8705">
        <f t="shared" si="1909"/>
        <v>0</v>
      </c>
      <c r="L8705">
        <f t="shared" si="1910"/>
        <v>4678.3251249940713</v>
      </c>
      <c r="M8705">
        <f t="shared" si="1911"/>
        <v>1.1695812812485178E-3</v>
      </c>
      <c r="N8705">
        <f t="shared" si="1902"/>
        <v>0</v>
      </c>
      <c r="O8705">
        <f t="shared" si="1903"/>
        <v>0</v>
      </c>
      <c r="P8705">
        <f t="shared" si="1904"/>
        <v>0</v>
      </c>
      <c r="Q8705">
        <f t="shared" si="1899"/>
        <v>6.25E-2</v>
      </c>
      <c r="R8705">
        <f>Random!A8703</f>
        <v>3.0497364538341287E-2</v>
      </c>
      <c r="T8705">
        <f t="shared" ca="1" si="1900"/>
        <v>-4.2731532650241578E-2</v>
      </c>
      <c r="U8705">
        <f t="shared" ca="1" si="1901"/>
        <v>0</v>
      </c>
      <c r="V8705">
        <f t="shared" ca="1" si="1905"/>
        <v>0</v>
      </c>
    </row>
    <row r="8706" spans="6:22" x14ac:dyDescent="0.25">
      <c r="F8706">
        <f t="shared" si="1907"/>
        <v>8703</v>
      </c>
      <c r="G8706">
        <f t="shared" si="1908"/>
        <v>2.1757500000000002E-3</v>
      </c>
      <c r="H8706">
        <f t="shared" si="1898"/>
        <v>0</v>
      </c>
      <c r="I8706">
        <f t="shared" si="1906"/>
        <v>0</v>
      </c>
      <c r="J8706">
        <f t="shared" si="1909"/>
        <v>0</v>
      </c>
      <c r="L8706">
        <f t="shared" si="1910"/>
        <v>4679.3251249940713</v>
      </c>
      <c r="M8706">
        <f t="shared" si="1911"/>
        <v>1.1698312812485178E-3</v>
      </c>
      <c r="N8706">
        <f t="shared" si="1902"/>
        <v>0</v>
      </c>
      <c r="O8706">
        <f t="shared" si="1903"/>
        <v>0</v>
      </c>
      <c r="P8706">
        <f t="shared" si="1904"/>
        <v>0</v>
      </c>
      <c r="Q8706">
        <f t="shared" si="1899"/>
        <v>0.3984375</v>
      </c>
      <c r="R8706">
        <f>Random!A8704</f>
        <v>0.19891921019845926</v>
      </c>
      <c r="T8706">
        <f t="shared" ca="1" si="1900"/>
        <v>-3.5125815681253163E-2</v>
      </c>
      <c r="U8706">
        <f t="shared" ca="1" si="1901"/>
        <v>0</v>
      </c>
      <c r="V8706">
        <f t="shared" ca="1" si="1905"/>
        <v>0</v>
      </c>
    </row>
    <row r="8707" spans="6:22" x14ac:dyDescent="0.25">
      <c r="F8707">
        <f t="shared" si="1907"/>
        <v>8704</v>
      </c>
      <c r="G8707">
        <f t="shared" si="1908"/>
        <v>2.176E-3</v>
      </c>
      <c r="H8707">
        <f t="shared" ref="H8707:H8770" si="1912">IF(AND(0&lt;=F8707, F8707&lt;=$D$10),2*PI()*($D$8+$D$5*G8707/(2*$D$6))*G8707,0)</f>
        <v>0</v>
      </c>
      <c r="I8707">
        <f t="shared" si="1906"/>
        <v>0</v>
      </c>
      <c r="J8707">
        <f t="shared" si="1909"/>
        <v>0</v>
      </c>
      <c r="L8707">
        <f t="shared" si="1910"/>
        <v>4680.3251249940713</v>
      </c>
      <c r="M8707">
        <f t="shared" si="1911"/>
        <v>1.1700812812485179E-3</v>
      </c>
      <c r="N8707">
        <f t="shared" si="1902"/>
        <v>0</v>
      </c>
      <c r="O8707">
        <f t="shared" si="1903"/>
        <v>0</v>
      </c>
      <c r="P8707">
        <f t="shared" si="1904"/>
        <v>0</v>
      </c>
      <c r="Q8707">
        <f t="shared" ref="Q8707:Q8770" si="1913">ROUND((O8707+$D$13*R8707)*$D$3,0)/($D$3)</f>
        <v>1</v>
      </c>
      <c r="R8707">
        <f>Random!A8705</f>
        <v>0.49812632012517122</v>
      </c>
      <c r="T8707">
        <f t="shared" ref="T8707:T8770" ca="1" si="1914">IF(F8707&lt;$D$10,0,IFERROR(CORREL(OFFSET($J$3,0,0,$D$10,1),OFFSET($Q$3,F8707-$D$10,0,$D$10,1)),0))</f>
        <v>-1.7199580099809215E-2</v>
      </c>
      <c r="U8707">
        <f t="shared" ref="U8707:U8770" ca="1" si="1915">IF(T8707&gt;$D$14,T8707,0)</f>
        <v>0</v>
      </c>
      <c r="V8707">
        <f t="shared" ca="1" si="1905"/>
        <v>0</v>
      </c>
    </row>
    <row r="8708" spans="6:22" x14ac:dyDescent="0.25">
      <c r="F8708">
        <f t="shared" si="1907"/>
        <v>8705</v>
      </c>
      <c r="G8708">
        <f t="shared" si="1908"/>
        <v>2.1762499999999998E-3</v>
      </c>
      <c r="H8708">
        <f t="shared" si="1912"/>
        <v>0</v>
      </c>
      <c r="I8708">
        <f t="shared" si="1906"/>
        <v>0</v>
      </c>
      <c r="J8708">
        <f t="shared" si="1909"/>
        <v>0</v>
      </c>
      <c r="L8708">
        <f t="shared" si="1910"/>
        <v>4681.3251249940713</v>
      </c>
      <c r="M8708">
        <f t="shared" si="1911"/>
        <v>1.1703312812485179E-3</v>
      </c>
      <c r="N8708">
        <f t="shared" ref="N8708:N8771" si="1916">IF(AND(0&lt;=M8708,M8708&lt;=$D$6),2*PI()*($D$8+$D$5*M8708/(2*$D$6))*M8708,0)</f>
        <v>0</v>
      </c>
      <c r="O8708">
        <f t="shared" ref="O8708:O8771" si="1917">SIN(N8708)</f>
        <v>0</v>
      </c>
      <c r="P8708">
        <f t="shared" ref="P8708:P8771" si="1918">ROUND(O8708*$D$3,0)/($D$3)</f>
        <v>0</v>
      </c>
      <c r="Q8708">
        <f t="shared" si="1913"/>
        <v>0.8515625</v>
      </c>
      <c r="R8708">
        <f>Random!A8706</f>
        <v>0.42729302270862579</v>
      </c>
      <c r="T8708">
        <f t="shared" ca="1" si="1914"/>
        <v>5.0627201058924967E-3</v>
      </c>
      <c r="U8708">
        <f t="shared" ca="1" si="1915"/>
        <v>0</v>
      </c>
      <c r="V8708">
        <f t="shared" ref="V8708:V8771" ca="1" si="1919">U8708*G8708</f>
        <v>0</v>
      </c>
    </row>
    <row r="8709" spans="6:22" x14ac:dyDescent="0.25">
      <c r="F8709">
        <f t="shared" si="1907"/>
        <v>8706</v>
      </c>
      <c r="G8709">
        <f t="shared" si="1908"/>
        <v>2.1765E-3</v>
      </c>
      <c r="H8709">
        <f t="shared" si="1912"/>
        <v>0</v>
      </c>
      <c r="I8709">
        <f t="shared" ref="I8709:I8772" si="1920">SIN(H8709)</f>
        <v>0</v>
      </c>
      <c r="J8709">
        <f t="shared" si="1909"/>
        <v>0</v>
      </c>
      <c r="L8709">
        <f t="shared" si="1910"/>
        <v>4682.3251249940713</v>
      </c>
      <c r="M8709">
        <f t="shared" si="1911"/>
        <v>1.1705812812485179E-3</v>
      </c>
      <c r="N8709">
        <f t="shared" si="1916"/>
        <v>0</v>
      </c>
      <c r="O8709">
        <f t="shared" si="1917"/>
        <v>0</v>
      </c>
      <c r="P8709">
        <f t="shared" si="1918"/>
        <v>0</v>
      </c>
      <c r="Q8709">
        <f t="shared" si="1913"/>
        <v>-8.59375E-2</v>
      </c>
      <c r="R8709">
        <f>Random!A8707</f>
        <v>-4.4599336676598322E-2</v>
      </c>
      <c r="T8709">
        <f t="shared" ca="1" si="1914"/>
        <v>2.4969132014254786E-2</v>
      </c>
      <c r="U8709">
        <f t="shared" ca="1" si="1915"/>
        <v>0</v>
      </c>
      <c r="V8709">
        <f t="shared" ca="1" si="1919"/>
        <v>0</v>
      </c>
    </row>
    <row r="8710" spans="6:22" x14ac:dyDescent="0.25">
      <c r="F8710">
        <f t="shared" si="1907"/>
        <v>8707</v>
      </c>
      <c r="G8710">
        <f t="shared" si="1908"/>
        <v>2.1767499999999999E-3</v>
      </c>
      <c r="H8710">
        <f t="shared" si="1912"/>
        <v>0</v>
      </c>
      <c r="I8710">
        <f t="shared" si="1920"/>
        <v>0</v>
      </c>
      <c r="J8710">
        <f t="shared" si="1909"/>
        <v>0</v>
      </c>
      <c r="L8710">
        <f t="shared" si="1910"/>
        <v>4683.3251249940713</v>
      </c>
      <c r="M8710">
        <f t="shared" si="1911"/>
        <v>1.1708312812485177E-3</v>
      </c>
      <c r="N8710">
        <f t="shared" si="1916"/>
        <v>0</v>
      </c>
      <c r="O8710">
        <f t="shared" si="1917"/>
        <v>0</v>
      </c>
      <c r="P8710">
        <f t="shared" si="1918"/>
        <v>0</v>
      </c>
      <c r="Q8710">
        <f t="shared" si="1913"/>
        <v>0.203125</v>
      </c>
      <c r="R8710">
        <f>Random!A8708</f>
        <v>0.10037131623318396</v>
      </c>
      <c r="T8710">
        <f t="shared" ca="1" si="1914"/>
        <v>3.6887156723891756E-2</v>
      </c>
      <c r="U8710">
        <f t="shared" ca="1" si="1915"/>
        <v>0</v>
      </c>
      <c r="V8710">
        <f t="shared" ca="1" si="1919"/>
        <v>0</v>
      </c>
    </row>
    <row r="8711" spans="6:22" x14ac:dyDescent="0.25">
      <c r="F8711">
        <f t="shared" si="1907"/>
        <v>8708</v>
      </c>
      <c r="G8711">
        <f t="shared" si="1908"/>
        <v>2.1770000000000001E-3</v>
      </c>
      <c r="H8711">
        <f t="shared" si="1912"/>
        <v>0</v>
      </c>
      <c r="I8711">
        <f t="shared" si="1920"/>
        <v>0</v>
      </c>
      <c r="J8711">
        <f t="shared" si="1909"/>
        <v>0</v>
      </c>
      <c r="L8711">
        <f t="shared" si="1910"/>
        <v>4684.3251249940713</v>
      </c>
      <c r="M8711">
        <f t="shared" si="1911"/>
        <v>1.1710812812485178E-3</v>
      </c>
      <c r="N8711">
        <f t="shared" si="1916"/>
        <v>0</v>
      </c>
      <c r="O8711">
        <f t="shared" si="1917"/>
        <v>0</v>
      </c>
      <c r="P8711">
        <f t="shared" si="1918"/>
        <v>0</v>
      </c>
      <c r="Q8711">
        <f t="shared" si="1913"/>
        <v>-0.6640625</v>
      </c>
      <c r="R8711">
        <f>Random!A8709</f>
        <v>-0.33060700867848625</v>
      </c>
      <c r="T8711">
        <f t="shared" ca="1" si="1914"/>
        <v>3.545735920573536E-2</v>
      </c>
      <c r="U8711">
        <f t="shared" ca="1" si="1915"/>
        <v>0</v>
      </c>
      <c r="V8711">
        <f t="shared" ca="1" si="1919"/>
        <v>0</v>
      </c>
    </row>
    <row r="8712" spans="6:22" x14ac:dyDescent="0.25">
      <c r="F8712">
        <f t="shared" si="1907"/>
        <v>8709</v>
      </c>
      <c r="G8712">
        <f t="shared" si="1908"/>
        <v>2.1772499999999999E-3</v>
      </c>
      <c r="H8712">
        <f t="shared" si="1912"/>
        <v>0</v>
      </c>
      <c r="I8712">
        <f t="shared" si="1920"/>
        <v>0</v>
      </c>
      <c r="J8712">
        <f t="shared" si="1909"/>
        <v>0</v>
      </c>
      <c r="L8712">
        <f t="shared" si="1910"/>
        <v>4685.3251249940713</v>
      </c>
      <c r="M8712">
        <f t="shared" si="1911"/>
        <v>1.1713312812485178E-3</v>
      </c>
      <c r="N8712">
        <f t="shared" si="1916"/>
        <v>0</v>
      </c>
      <c r="O8712">
        <f t="shared" si="1917"/>
        <v>0</v>
      </c>
      <c r="P8712">
        <f t="shared" si="1918"/>
        <v>0</v>
      </c>
      <c r="Q8712">
        <f t="shared" si="1913"/>
        <v>-0.9609375</v>
      </c>
      <c r="R8712">
        <f>Random!A8710</f>
        <v>-0.47946412954794071</v>
      </c>
      <c r="T8712">
        <f t="shared" ca="1" si="1914"/>
        <v>2.3694910916707539E-2</v>
      </c>
      <c r="U8712">
        <f t="shared" ca="1" si="1915"/>
        <v>0</v>
      </c>
      <c r="V8712">
        <f t="shared" ca="1" si="1919"/>
        <v>0</v>
      </c>
    </row>
    <row r="8713" spans="6:22" x14ac:dyDescent="0.25">
      <c r="F8713">
        <f t="shared" si="1907"/>
        <v>8710</v>
      </c>
      <c r="G8713">
        <f t="shared" si="1908"/>
        <v>2.1775000000000002E-3</v>
      </c>
      <c r="H8713">
        <f t="shared" si="1912"/>
        <v>0</v>
      </c>
      <c r="I8713">
        <f t="shared" si="1920"/>
        <v>0</v>
      </c>
      <c r="J8713">
        <f t="shared" si="1909"/>
        <v>0</v>
      </c>
      <c r="L8713">
        <f t="shared" si="1910"/>
        <v>4686.3251249940713</v>
      </c>
      <c r="M8713">
        <f t="shared" si="1911"/>
        <v>1.1715812812485178E-3</v>
      </c>
      <c r="N8713">
        <f t="shared" si="1916"/>
        <v>0</v>
      </c>
      <c r="O8713">
        <f t="shared" si="1917"/>
        <v>0</v>
      </c>
      <c r="P8713">
        <f t="shared" si="1918"/>
        <v>0</v>
      </c>
      <c r="Q8713">
        <f t="shared" si="1913"/>
        <v>0.90625</v>
      </c>
      <c r="R8713">
        <f>Random!A8711</f>
        <v>0.45183356728406476</v>
      </c>
      <c r="T8713">
        <f t="shared" ca="1" si="1914"/>
        <v>5.2769083479117787E-3</v>
      </c>
      <c r="U8713">
        <f t="shared" ca="1" si="1915"/>
        <v>0</v>
      </c>
      <c r="V8713">
        <f t="shared" ca="1" si="1919"/>
        <v>0</v>
      </c>
    </row>
    <row r="8714" spans="6:22" x14ac:dyDescent="0.25">
      <c r="F8714">
        <f t="shared" si="1907"/>
        <v>8711</v>
      </c>
      <c r="G8714">
        <f t="shared" si="1908"/>
        <v>2.17775E-3</v>
      </c>
      <c r="H8714">
        <f t="shared" si="1912"/>
        <v>0</v>
      </c>
      <c r="I8714">
        <f t="shared" si="1920"/>
        <v>0</v>
      </c>
      <c r="J8714">
        <f t="shared" si="1909"/>
        <v>0</v>
      </c>
      <c r="L8714">
        <f t="shared" si="1910"/>
        <v>4687.3251249940713</v>
      </c>
      <c r="M8714">
        <f t="shared" si="1911"/>
        <v>1.1718312812485179E-3</v>
      </c>
      <c r="N8714">
        <f t="shared" si="1916"/>
        <v>0</v>
      </c>
      <c r="O8714">
        <f t="shared" si="1917"/>
        <v>0</v>
      </c>
      <c r="P8714">
        <f t="shared" si="1918"/>
        <v>0</v>
      </c>
      <c r="Q8714">
        <f t="shared" si="1913"/>
        <v>-0.171875</v>
      </c>
      <c r="R8714">
        <f>Random!A8712</f>
        <v>-8.4596732312035461E-2</v>
      </c>
      <c r="T8714">
        <f t="shared" ca="1" si="1914"/>
        <v>-1.5032993761653648E-2</v>
      </c>
      <c r="U8714">
        <f t="shared" ca="1" si="1915"/>
        <v>0</v>
      </c>
      <c r="V8714">
        <f t="shared" ca="1" si="1919"/>
        <v>0</v>
      </c>
    </row>
    <row r="8715" spans="6:22" x14ac:dyDescent="0.25">
      <c r="F8715">
        <f t="shared" si="1907"/>
        <v>8712</v>
      </c>
      <c r="G8715">
        <f t="shared" si="1908"/>
        <v>2.1779999999999998E-3</v>
      </c>
      <c r="H8715">
        <f t="shared" si="1912"/>
        <v>0</v>
      </c>
      <c r="I8715">
        <f t="shared" si="1920"/>
        <v>0</v>
      </c>
      <c r="J8715">
        <f t="shared" si="1909"/>
        <v>0</v>
      </c>
      <c r="L8715">
        <f t="shared" si="1910"/>
        <v>4688.3251249940713</v>
      </c>
      <c r="M8715">
        <f t="shared" si="1911"/>
        <v>1.1720812812485179E-3</v>
      </c>
      <c r="N8715">
        <f t="shared" si="1916"/>
        <v>0</v>
      </c>
      <c r="O8715">
        <f t="shared" si="1917"/>
        <v>0</v>
      </c>
      <c r="P8715">
        <f t="shared" si="1918"/>
        <v>0</v>
      </c>
      <c r="Q8715">
        <f t="shared" si="1913"/>
        <v>-0.359375</v>
      </c>
      <c r="R8715">
        <f>Random!A8713</f>
        <v>-0.18037817285397961</v>
      </c>
      <c r="T8715">
        <f t="shared" ca="1" si="1914"/>
        <v>-3.0718062270870889E-2</v>
      </c>
      <c r="U8715">
        <f t="shared" ca="1" si="1915"/>
        <v>0</v>
      </c>
      <c r="V8715">
        <f t="shared" ca="1" si="1919"/>
        <v>0</v>
      </c>
    </row>
    <row r="8716" spans="6:22" x14ac:dyDescent="0.25">
      <c r="F8716">
        <f t="shared" si="1907"/>
        <v>8713</v>
      </c>
      <c r="G8716">
        <f t="shared" si="1908"/>
        <v>2.1782500000000001E-3</v>
      </c>
      <c r="H8716">
        <f t="shared" si="1912"/>
        <v>0</v>
      </c>
      <c r="I8716">
        <f t="shared" si="1920"/>
        <v>0</v>
      </c>
      <c r="J8716">
        <f t="shared" si="1909"/>
        <v>0</v>
      </c>
      <c r="L8716">
        <f t="shared" si="1910"/>
        <v>4689.3251249940713</v>
      </c>
      <c r="M8716">
        <f t="shared" si="1911"/>
        <v>1.1723312812485177E-3</v>
      </c>
      <c r="N8716">
        <f t="shared" si="1916"/>
        <v>0</v>
      </c>
      <c r="O8716">
        <f t="shared" si="1917"/>
        <v>0</v>
      </c>
      <c r="P8716">
        <f t="shared" si="1918"/>
        <v>0</v>
      </c>
      <c r="Q8716">
        <f t="shared" si="1913"/>
        <v>0.5703125</v>
      </c>
      <c r="R8716">
        <f>Random!A8714</f>
        <v>0.28548851944595632</v>
      </c>
      <c r="T8716">
        <f t="shared" ca="1" si="1914"/>
        <v>-3.5490296200597314E-2</v>
      </c>
      <c r="U8716">
        <f t="shared" ca="1" si="1915"/>
        <v>0</v>
      </c>
      <c r="V8716">
        <f t="shared" ca="1" si="1919"/>
        <v>0</v>
      </c>
    </row>
    <row r="8717" spans="6:22" x14ac:dyDescent="0.25">
      <c r="F8717">
        <f t="shared" si="1907"/>
        <v>8714</v>
      </c>
      <c r="G8717">
        <f t="shared" si="1908"/>
        <v>2.1784999999999999E-3</v>
      </c>
      <c r="H8717">
        <f t="shared" si="1912"/>
        <v>0</v>
      </c>
      <c r="I8717">
        <f t="shared" si="1920"/>
        <v>0</v>
      </c>
      <c r="J8717">
        <f t="shared" si="1909"/>
        <v>0</v>
      </c>
      <c r="L8717">
        <f t="shared" si="1910"/>
        <v>4690.3251249940713</v>
      </c>
      <c r="M8717">
        <f t="shared" si="1911"/>
        <v>1.1725812812485178E-3</v>
      </c>
      <c r="N8717">
        <f t="shared" si="1916"/>
        <v>0</v>
      </c>
      <c r="O8717">
        <f t="shared" si="1917"/>
        <v>0</v>
      </c>
      <c r="P8717">
        <f t="shared" si="1918"/>
        <v>0</v>
      </c>
      <c r="Q8717">
        <f t="shared" si="1913"/>
        <v>0.6015625</v>
      </c>
      <c r="R8717">
        <f>Random!A8715</f>
        <v>0.2990934729651803</v>
      </c>
      <c r="T8717">
        <f t="shared" ca="1" si="1914"/>
        <v>-2.9345460528268592E-2</v>
      </c>
      <c r="U8717">
        <f t="shared" ca="1" si="1915"/>
        <v>0</v>
      </c>
      <c r="V8717">
        <f t="shared" ca="1" si="1919"/>
        <v>0</v>
      </c>
    </row>
    <row r="8718" spans="6:22" x14ac:dyDescent="0.25">
      <c r="F8718">
        <f t="shared" si="1907"/>
        <v>8715</v>
      </c>
      <c r="G8718">
        <f t="shared" si="1908"/>
        <v>2.1787500000000001E-3</v>
      </c>
      <c r="H8718">
        <f t="shared" si="1912"/>
        <v>0</v>
      </c>
      <c r="I8718">
        <f t="shared" si="1920"/>
        <v>0</v>
      </c>
      <c r="J8718">
        <f t="shared" si="1909"/>
        <v>0</v>
      </c>
      <c r="L8718">
        <f t="shared" si="1910"/>
        <v>4691.3251249940713</v>
      </c>
      <c r="M8718">
        <f t="shared" si="1911"/>
        <v>1.1728312812485178E-3</v>
      </c>
      <c r="N8718">
        <f t="shared" si="1916"/>
        <v>0</v>
      </c>
      <c r="O8718">
        <f t="shared" si="1917"/>
        <v>0</v>
      </c>
      <c r="P8718">
        <f t="shared" si="1918"/>
        <v>0</v>
      </c>
      <c r="Q8718">
        <f t="shared" si="1913"/>
        <v>0.1015625</v>
      </c>
      <c r="R8718">
        <f>Random!A8716</f>
        <v>5.0555447779066287E-2</v>
      </c>
      <c r="T8718">
        <f t="shared" ca="1" si="1914"/>
        <v>-1.4249533814930253E-2</v>
      </c>
      <c r="U8718">
        <f t="shared" ca="1" si="1915"/>
        <v>0</v>
      </c>
      <c r="V8718">
        <f t="shared" ca="1" si="1919"/>
        <v>0</v>
      </c>
    </row>
    <row r="8719" spans="6:22" x14ac:dyDescent="0.25">
      <c r="F8719">
        <f t="shared" si="1907"/>
        <v>8716</v>
      </c>
      <c r="G8719">
        <f t="shared" si="1908"/>
        <v>2.1789999999999999E-3</v>
      </c>
      <c r="H8719">
        <f t="shared" si="1912"/>
        <v>0</v>
      </c>
      <c r="I8719">
        <f t="shared" si="1920"/>
        <v>0</v>
      </c>
      <c r="J8719">
        <f t="shared" si="1909"/>
        <v>0</v>
      </c>
      <c r="L8719">
        <f t="shared" si="1910"/>
        <v>4692.3251249940713</v>
      </c>
      <c r="M8719">
        <f t="shared" si="1911"/>
        <v>1.1730812812485178E-3</v>
      </c>
      <c r="N8719">
        <f t="shared" si="1916"/>
        <v>0</v>
      </c>
      <c r="O8719">
        <f t="shared" si="1917"/>
        <v>0</v>
      </c>
      <c r="P8719">
        <f t="shared" si="1918"/>
        <v>0</v>
      </c>
      <c r="Q8719">
        <f t="shared" si="1913"/>
        <v>-0.59375</v>
      </c>
      <c r="R8719">
        <f>Random!A8717</f>
        <v>-0.29648975982722559</v>
      </c>
      <c r="T8719">
        <f t="shared" ca="1" si="1914"/>
        <v>6.3447680015719975E-3</v>
      </c>
      <c r="U8719">
        <f t="shared" ca="1" si="1915"/>
        <v>0</v>
      </c>
      <c r="V8719">
        <f t="shared" ca="1" si="1919"/>
        <v>0</v>
      </c>
    </row>
    <row r="8720" spans="6:22" x14ac:dyDescent="0.25">
      <c r="F8720">
        <f t="shared" si="1907"/>
        <v>8717</v>
      </c>
      <c r="G8720">
        <f t="shared" si="1908"/>
        <v>2.1792500000000002E-3</v>
      </c>
      <c r="H8720">
        <f t="shared" si="1912"/>
        <v>0</v>
      </c>
      <c r="I8720">
        <f t="shared" si="1920"/>
        <v>0</v>
      </c>
      <c r="J8720">
        <f t="shared" si="1909"/>
        <v>0</v>
      </c>
      <c r="L8720">
        <f t="shared" si="1910"/>
        <v>4693.3251249940713</v>
      </c>
      <c r="M8720">
        <f t="shared" si="1911"/>
        <v>1.1733312812485179E-3</v>
      </c>
      <c r="N8720">
        <f t="shared" si="1916"/>
        <v>0</v>
      </c>
      <c r="O8720">
        <f t="shared" si="1917"/>
        <v>0</v>
      </c>
      <c r="P8720">
        <f t="shared" si="1918"/>
        <v>0</v>
      </c>
      <c r="Q8720">
        <f t="shared" si="1913"/>
        <v>0.5703125</v>
      </c>
      <c r="R8720">
        <f>Random!A8718</f>
        <v>0.28332074477851499</v>
      </c>
      <c r="T8720">
        <f t="shared" ca="1" si="1914"/>
        <v>2.4632559215057463E-2</v>
      </c>
      <c r="U8720">
        <f t="shared" ca="1" si="1915"/>
        <v>0</v>
      </c>
      <c r="V8720">
        <f t="shared" ca="1" si="1919"/>
        <v>0</v>
      </c>
    </row>
    <row r="8721" spans="6:22" x14ac:dyDescent="0.25">
      <c r="F8721">
        <f t="shared" si="1907"/>
        <v>8718</v>
      </c>
      <c r="G8721">
        <f t="shared" si="1908"/>
        <v>2.1795E-3</v>
      </c>
      <c r="H8721">
        <f t="shared" si="1912"/>
        <v>0</v>
      </c>
      <c r="I8721">
        <f t="shared" si="1920"/>
        <v>0</v>
      </c>
      <c r="J8721">
        <f t="shared" si="1909"/>
        <v>0</v>
      </c>
      <c r="L8721">
        <f t="shared" si="1910"/>
        <v>4694.3251249940713</v>
      </c>
      <c r="M8721">
        <f t="shared" si="1911"/>
        <v>1.1735812812485179E-3</v>
      </c>
      <c r="N8721">
        <f t="shared" si="1916"/>
        <v>0</v>
      </c>
      <c r="O8721">
        <f t="shared" si="1917"/>
        <v>0</v>
      </c>
      <c r="P8721">
        <f t="shared" si="1918"/>
        <v>0</v>
      </c>
      <c r="Q8721">
        <f t="shared" si="1913"/>
        <v>-0.296875</v>
      </c>
      <c r="R8721">
        <f>Random!A8719</f>
        <v>-0.14756256702360182</v>
      </c>
      <c r="T8721">
        <f t="shared" ca="1" si="1914"/>
        <v>3.3851162893205076E-2</v>
      </c>
      <c r="U8721">
        <f t="shared" ca="1" si="1915"/>
        <v>0</v>
      </c>
      <c r="V8721">
        <f t="shared" ca="1" si="1919"/>
        <v>0</v>
      </c>
    </row>
    <row r="8722" spans="6:22" x14ac:dyDescent="0.25">
      <c r="F8722">
        <f t="shared" si="1907"/>
        <v>8719</v>
      </c>
      <c r="G8722">
        <f t="shared" si="1908"/>
        <v>2.1797499999999998E-3</v>
      </c>
      <c r="H8722">
        <f t="shared" si="1912"/>
        <v>0</v>
      </c>
      <c r="I8722">
        <f t="shared" si="1920"/>
        <v>0</v>
      </c>
      <c r="J8722">
        <f t="shared" si="1909"/>
        <v>0</v>
      </c>
      <c r="L8722">
        <f t="shared" si="1910"/>
        <v>4695.3251249940713</v>
      </c>
      <c r="M8722">
        <f t="shared" si="1911"/>
        <v>1.1738312812485179E-3</v>
      </c>
      <c r="N8722">
        <f t="shared" si="1916"/>
        <v>0</v>
      </c>
      <c r="O8722">
        <f t="shared" si="1917"/>
        <v>0</v>
      </c>
      <c r="P8722">
        <f t="shared" si="1918"/>
        <v>0</v>
      </c>
      <c r="Q8722">
        <f t="shared" si="1913"/>
        <v>-7.03125E-2</v>
      </c>
      <c r="R8722">
        <f>Random!A8720</f>
        <v>-3.5966883102560243E-2</v>
      </c>
      <c r="T8722">
        <f t="shared" ca="1" si="1914"/>
        <v>3.2827250809187358E-2</v>
      </c>
      <c r="U8722">
        <f t="shared" ca="1" si="1915"/>
        <v>0</v>
      </c>
      <c r="V8722">
        <f t="shared" ca="1" si="1919"/>
        <v>0</v>
      </c>
    </row>
    <row r="8723" spans="6:22" x14ac:dyDescent="0.25">
      <c r="F8723">
        <f t="shared" si="1907"/>
        <v>8720</v>
      </c>
      <c r="G8723">
        <f t="shared" si="1908"/>
        <v>2.1800000000000001E-3</v>
      </c>
      <c r="H8723">
        <f t="shared" si="1912"/>
        <v>0</v>
      </c>
      <c r="I8723">
        <f t="shared" si="1920"/>
        <v>0</v>
      </c>
      <c r="J8723">
        <f t="shared" si="1909"/>
        <v>0</v>
      </c>
      <c r="L8723">
        <f t="shared" si="1910"/>
        <v>4696.3251249940713</v>
      </c>
      <c r="M8723">
        <f t="shared" si="1911"/>
        <v>1.1740812812485177E-3</v>
      </c>
      <c r="N8723">
        <f t="shared" si="1916"/>
        <v>0</v>
      </c>
      <c r="O8723">
        <f t="shared" si="1917"/>
        <v>0</v>
      </c>
      <c r="P8723">
        <f t="shared" si="1918"/>
        <v>0</v>
      </c>
      <c r="Q8723">
        <f t="shared" si="1913"/>
        <v>0.4140625</v>
      </c>
      <c r="R8723">
        <f>Random!A8721</f>
        <v>0.20760796957748862</v>
      </c>
      <c r="T8723">
        <f t="shared" ca="1" si="1914"/>
        <v>2.1327961473464125E-2</v>
      </c>
      <c r="U8723">
        <f t="shared" ca="1" si="1915"/>
        <v>0</v>
      </c>
      <c r="V8723">
        <f t="shared" ca="1" si="1919"/>
        <v>0</v>
      </c>
    </row>
    <row r="8724" spans="6:22" x14ac:dyDescent="0.25">
      <c r="F8724">
        <f t="shared" si="1907"/>
        <v>8721</v>
      </c>
      <c r="G8724">
        <f t="shared" si="1908"/>
        <v>2.1802499999999999E-3</v>
      </c>
      <c r="H8724">
        <f t="shared" si="1912"/>
        <v>0</v>
      </c>
      <c r="I8724">
        <f t="shared" si="1920"/>
        <v>0</v>
      </c>
      <c r="J8724">
        <f t="shared" si="1909"/>
        <v>0</v>
      </c>
      <c r="L8724">
        <f t="shared" si="1910"/>
        <v>4697.3251249940713</v>
      </c>
      <c r="M8724">
        <f t="shared" si="1911"/>
        <v>1.1743312812485178E-3</v>
      </c>
      <c r="N8724">
        <f t="shared" si="1916"/>
        <v>0</v>
      </c>
      <c r="O8724">
        <f t="shared" si="1917"/>
        <v>0</v>
      </c>
      <c r="P8724">
        <f t="shared" si="1918"/>
        <v>0</v>
      </c>
      <c r="Q8724">
        <f t="shared" si="1913"/>
        <v>-3.125E-2</v>
      </c>
      <c r="R8724">
        <f>Random!A8722</f>
        <v>-1.4285980556401068E-2</v>
      </c>
      <c r="T8724">
        <f t="shared" ca="1" si="1914"/>
        <v>2.2710339507215436E-3</v>
      </c>
      <c r="U8724">
        <f t="shared" ca="1" si="1915"/>
        <v>0</v>
      </c>
      <c r="V8724">
        <f t="shared" ca="1" si="1919"/>
        <v>0</v>
      </c>
    </row>
    <row r="8725" spans="6:22" x14ac:dyDescent="0.25">
      <c r="F8725">
        <f t="shared" si="1907"/>
        <v>8722</v>
      </c>
      <c r="G8725">
        <f t="shared" si="1908"/>
        <v>2.1805000000000001E-3</v>
      </c>
      <c r="H8725">
        <f t="shared" si="1912"/>
        <v>0</v>
      </c>
      <c r="I8725">
        <f t="shared" si="1920"/>
        <v>0</v>
      </c>
      <c r="J8725">
        <f t="shared" si="1909"/>
        <v>0</v>
      </c>
      <c r="L8725">
        <f t="shared" si="1910"/>
        <v>4698.3251249940713</v>
      </c>
      <c r="M8725">
        <f t="shared" si="1911"/>
        <v>1.1745812812485178E-3</v>
      </c>
      <c r="N8725">
        <f t="shared" si="1916"/>
        <v>0</v>
      </c>
      <c r="O8725">
        <f t="shared" si="1917"/>
        <v>0</v>
      </c>
      <c r="P8725">
        <f t="shared" si="1918"/>
        <v>0</v>
      </c>
      <c r="Q8725">
        <f t="shared" si="1913"/>
        <v>-0.3828125</v>
      </c>
      <c r="R8725">
        <f>Random!A8723</f>
        <v>-0.19018326408423913</v>
      </c>
      <c r="T8725">
        <f t="shared" ca="1" si="1914"/>
        <v>-1.812400134249631E-2</v>
      </c>
      <c r="U8725">
        <f t="shared" ca="1" si="1915"/>
        <v>0</v>
      </c>
      <c r="V8725">
        <f t="shared" ca="1" si="1919"/>
        <v>0</v>
      </c>
    </row>
    <row r="8726" spans="6:22" x14ac:dyDescent="0.25">
      <c r="F8726">
        <f t="shared" si="1907"/>
        <v>8723</v>
      </c>
      <c r="G8726">
        <f t="shared" si="1908"/>
        <v>2.18075E-3</v>
      </c>
      <c r="H8726">
        <f t="shared" si="1912"/>
        <v>0</v>
      </c>
      <c r="I8726">
        <f t="shared" si="1920"/>
        <v>0</v>
      </c>
      <c r="J8726">
        <f t="shared" si="1909"/>
        <v>0</v>
      </c>
      <c r="L8726">
        <f t="shared" si="1910"/>
        <v>4699.3251249940713</v>
      </c>
      <c r="M8726">
        <f t="shared" si="1911"/>
        <v>1.1748312812485178E-3</v>
      </c>
      <c r="N8726">
        <f t="shared" si="1916"/>
        <v>0</v>
      </c>
      <c r="O8726">
        <f t="shared" si="1917"/>
        <v>0</v>
      </c>
      <c r="P8726">
        <f t="shared" si="1918"/>
        <v>0</v>
      </c>
      <c r="Q8726">
        <f t="shared" si="1913"/>
        <v>0.6640625</v>
      </c>
      <c r="R8726">
        <f>Random!A8724</f>
        <v>0.33149617258886999</v>
      </c>
      <c r="T8726">
        <f t="shared" ca="1" si="1914"/>
        <v>-3.2360412382984961E-2</v>
      </c>
      <c r="U8726">
        <f t="shared" ca="1" si="1915"/>
        <v>0</v>
      </c>
      <c r="V8726">
        <f t="shared" ca="1" si="1919"/>
        <v>0</v>
      </c>
    </row>
    <row r="8727" spans="6:22" x14ac:dyDescent="0.25">
      <c r="F8727">
        <f t="shared" si="1907"/>
        <v>8724</v>
      </c>
      <c r="G8727">
        <f t="shared" si="1908"/>
        <v>2.1810000000000002E-3</v>
      </c>
      <c r="H8727">
        <f t="shared" si="1912"/>
        <v>0</v>
      </c>
      <c r="I8727">
        <f t="shared" si="1920"/>
        <v>0</v>
      </c>
      <c r="J8727">
        <f t="shared" si="1909"/>
        <v>0</v>
      </c>
      <c r="L8727">
        <f t="shared" si="1910"/>
        <v>4700.3251249940713</v>
      </c>
      <c r="M8727">
        <f t="shared" si="1911"/>
        <v>1.1750812812485179E-3</v>
      </c>
      <c r="N8727">
        <f t="shared" si="1916"/>
        <v>0</v>
      </c>
      <c r="O8727">
        <f t="shared" si="1917"/>
        <v>0</v>
      </c>
      <c r="P8727">
        <f t="shared" si="1918"/>
        <v>0</v>
      </c>
      <c r="Q8727">
        <f t="shared" si="1913"/>
        <v>0.1953125</v>
      </c>
      <c r="R8727">
        <f>Random!A8725</f>
        <v>9.7256291705581588E-2</v>
      </c>
      <c r="T8727">
        <f t="shared" ca="1" si="1914"/>
        <v>-3.6442620252255101E-2</v>
      </c>
      <c r="U8727">
        <f t="shared" ca="1" si="1915"/>
        <v>0</v>
      </c>
      <c r="V8727">
        <f t="shared" ca="1" si="1919"/>
        <v>0</v>
      </c>
    </row>
    <row r="8728" spans="6:22" x14ac:dyDescent="0.25">
      <c r="F8728">
        <f t="shared" si="1907"/>
        <v>8725</v>
      </c>
      <c r="G8728">
        <f t="shared" si="1908"/>
        <v>2.18125E-3</v>
      </c>
      <c r="H8728">
        <f t="shared" si="1912"/>
        <v>0</v>
      </c>
      <c r="I8728">
        <f t="shared" si="1920"/>
        <v>0</v>
      </c>
      <c r="J8728">
        <f t="shared" si="1909"/>
        <v>0</v>
      </c>
      <c r="L8728">
        <f t="shared" si="1910"/>
        <v>4701.3251249940713</v>
      </c>
      <c r="M8728">
        <f t="shared" si="1911"/>
        <v>1.1753312812485179E-3</v>
      </c>
      <c r="N8728">
        <f t="shared" si="1916"/>
        <v>0</v>
      </c>
      <c r="O8728">
        <f t="shared" si="1917"/>
        <v>0</v>
      </c>
      <c r="P8728">
        <f t="shared" si="1918"/>
        <v>0</v>
      </c>
      <c r="Q8728">
        <f t="shared" si="1913"/>
        <v>-0.3359375</v>
      </c>
      <c r="R8728">
        <f>Random!A8726</f>
        <v>-0.16918870573560485</v>
      </c>
      <c r="T8728">
        <f t="shared" ca="1" si="1914"/>
        <v>-2.926790582602069E-2</v>
      </c>
      <c r="U8728">
        <f t="shared" ca="1" si="1915"/>
        <v>0</v>
      </c>
      <c r="V8728">
        <f t="shared" ca="1" si="1919"/>
        <v>0</v>
      </c>
    </row>
    <row r="8729" spans="6:22" x14ac:dyDescent="0.25">
      <c r="F8729">
        <f t="shared" si="1907"/>
        <v>8726</v>
      </c>
      <c r="G8729">
        <f t="shared" si="1908"/>
        <v>2.1814999999999998E-3</v>
      </c>
      <c r="H8729">
        <f t="shared" si="1912"/>
        <v>0</v>
      </c>
      <c r="I8729">
        <f t="shared" si="1920"/>
        <v>0</v>
      </c>
      <c r="J8729">
        <f t="shared" si="1909"/>
        <v>0</v>
      </c>
      <c r="L8729">
        <f t="shared" si="1910"/>
        <v>4702.3251249940713</v>
      </c>
      <c r="M8729">
        <f t="shared" si="1911"/>
        <v>1.1755812812485177E-3</v>
      </c>
      <c r="N8729">
        <f t="shared" si="1916"/>
        <v>0</v>
      </c>
      <c r="O8729">
        <f t="shared" si="1917"/>
        <v>0</v>
      </c>
      <c r="P8729">
        <f t="shared" si="1918"/>
        <v>0</v>
      </c>
      <c r="Q8729">
        <f t="shared" si="1913"/>
        <v>0.734375</v>
      </c>
      <c r="R8729">
        <f>Random!A8727</f>
        <v>0.36664462026136946</v>
      </c>
      <c r="T8729">
        <f t="shared" ca="1" si="1914"/>
        <v>-1.0752473665214198E-2</v>
      </c>
      <c r="U8729">
        <f t="shared" ca="1" si="1915"/>
        <v>0</v>
      </c>
      <c r="V8729">
        <f t="shared" ca="1" si="1919"/>
        <v>0</v>
      </c>
    </row>
    <row r="8730" spans="6:22" x14ac:dyDescent="0.25">
      <c r="F8730">
        <f t="shared" si="1907"/>
        <v>8727</v>
      </c>
      <c r="G8730">
        <f t="shared" si="1908"/>
        <v>2.1817500000000001E-3</v>
      </c>
      <c r="H8730">
        <f t="shared" si="1912"/>
        <v>0</v>
      </c>
      <c r="I8730">
        <f t="shared" si="1920"/>
        <v>0</v>
      </c>
      <c r="J8730">
        <f t="shared" si="1909"/>
        <v>0</v>
      </c>
      <c r="L8730">
        <f t="shared" si="1910"/>
        <v>4703.3251249940713</v>
      </c>
      <c r="M8730">
        <f t="shared" si="1911"/>
        <v>1.1758312812485178E-3</v>
      </c>
      <c r="N8730">
        <f t="shared" si="1916"/>
        <v>0</v>
      </c>
      <c r="O8730">
        <f t="shared" si="1917"/>
        <v>0</v>
      </c>
      <c r="P8730">
        <f t="shared" si="1918"/>
        <v>0</v>
      </c>
      <c r="Q8730">
        <f t="shared" si="1913"/>
        <v>-0.8828125</v>
      </c>
      <c r="R8730">
        <f>Random!A8728</f>
        <v>-0.44316704617812175</v>
      </c>
      <c r="T8730">
        <f t="shared" ca="1" si="1914"/>
        <v>1.1125913163550884E-2</v>
      </c>
      <c r="U8730">
        <f t="shared" ca="1" si="1915"/>
        <v>0</v>
      </c>
      <c r="V8730">
        <f t="shared" ca="1" si="1919"/>
        <v>0</v>
      </c>
    </row>
    <row r="8731" spans="6:22" x14ac:dyDescent="0.25">
      <c r="F8731">
        <f t="shared" ref="F8731:F8794" si="1921">F8730+1</f>
        <v>8728</v>
      </c>
      <c r="G8731">
        <f t="shared" ref="G8731:G8794" si="1922">F8731/$D$2</f>
        <v>2.1819999999999999E-3</v>
      </c>
      <c r="H8731">
        <f t="shared" si="1912"/>
        <v>0</v>
      </c>
      <c r="I8731">
        <f t="shared" si="1920"/>
        <v>0</v>
      </c>
      <c r="J8731">
        <f t="shared" ref="J8731:J8794" si="1923">ROUND(I8731*$D$3,0)/$D$3</f>
        <v>0</v>
      </c>
      <c r="L8731">
        <f t="shared" ref="L8731:L8794" si="1924">L8730+1</f>
        <v>4704.3251249940713</v>
      </c>
      <c r="M8731">
        <f t="shared" ref="M8731:M8794" si="1925">L8731/$D$2</f>
        <v>1.1760812812485178E-3</v>
      </c>
      <c r="N8731">
        <f t="shared" si="1916"/>
        <v>0</v>
      </c>
      <c r="O8731">
        <f t="shared" si="1917"/>
        <v>0</v>
      </c>
      <c r="P8731">
        <f t="shared" si="1918"/>
        <v>0</v>
      </c>
      <c r="Q8731">
        <f t="shared" si="1913"/>
        <v>0.6484375</v>
      </c>
      <c r="R8731">
        <f>Random!A8729</f>
        <v>0.32566022732552102</v>
      </c>
      <c r="T8731">
        <f t="shared" ca="1" si="1914"/>
        <v>2.9670451975239407E-2</v>
      </c>
      <c r="U8731">
        <f t="shared" ca="1" si="1915"/>
        <v>0</v>
      </c>
      <c r="V8731">
        <f t="shared" ca="1" si="1919"/>
        <v>0</v>
      </c>
    </row>
    <row r="8732" spans="6:22" x14ac:dyDescent="0.25">
      <c r="F8732">
        <f t="shared" si="1921"/>
        <v>8729</v>
      </c>
      <c r="G8732">
        <f t="shared" si="1922"/>
        <v>2.1822500000000002E-3</v>
      </c>
      <c r="H8732">
        <f t="shared" si="1912"/>
        <v>0</v>
      </c>
      <c r="I8732">
        <f t="shared" si="1920"/>
        <v>0</v>
      </c>
      <c r="J8732">
        <f t="shared" si="1923"/>
        <v>0</v>
      </c>
      <c r="L8732">
        <f t="shared" si="1924"/>
        <v>4705.3251249940713</v>
      </c>
      <c r="M8732">
        <f t="shared" si="1925"/>
        <v>1.1763312812485178E-3</v>
      </c>
      <c r="N8732">
        <f t="shared" si="1916"/>
        <v>0</v>
      </c>
      <c r="O8732">
        <f t="shared" si="1917"/>
        <v>0</v>
      </c>
      <c r="P8732">
        <f t="shared" si="1918"/>
        <v>0</v>
      </c>
      <c r="Q8732">
        <f t="shared" si="1913"/>
        <v>-0.84375</v>
      </c>
      <c r="R8732">
        <f>Random!A8730</f>
        <v>-0.42147746584746981</v>
      </c>
      <c r="T8732">
        <f t="shared" ca="1" si="1914"/>
        <v>3.8647156035250194E-2</v>
      </c>
      <c r="U8732">
        <f t="shared" ca="1" si="1915"/>
        <v>0</v>
      </c>
      <c r="V8732">
        <f t="shared" ca="1" si="1919"/>
        <v>0</v>
      </c>
    </row>
    <row r="8733" spans="6:22" x14ac:dyDescent="0.25">
      <c r="F8733">
        <f t="shared" si="1921"/>
        <v>8730</v>
      </c>
      <c r="G8733">
        <f t="shared" si="1922"/>
        <v>2.1825E-3</v>
      </c>
      <c r="H8733">
        <f t="shared" si="1912"/>
        <v>0</v>
      </c>
      <c r="I8733">
        <f t="shared" si="1920"/>
        <v>0</v>
      </c>
      <c r="J8733">
        <f t="shared" si="1923"/>
        <v>0</v>
      </c>
      <c r="L8733">
        <f t="shared" si="1924"/>
        <v>4706.3251249940713</v>
      </c>
      <c r="M8733">
        <f t="shared" si="1925"/>
        <v>1.1765812812485179E-3</v>
      </c>
      <c r="N8733">
        <f t="shared" si="1916"/>
        <v>0</v>
      </c>
      <c r="O8733">
        <f t="shared" si="1917"/>
        <v>0</v>
      </c>
      <c r="P8733">
        <f t="shared" si="1918"/>
        <v>0</v>
      </c>
      <c r="Q8733">
        <f t="shared" si="1913"/>
        <v>0.234375</v>
      </c>
      <c r="R8733">
        <f>Random!A8731</f>
        <v>0.11588302421456864</v>
      </c>
      <c r="T8733">
        <f t="shared" ca="1" si="1914"/>
        <v>3.5865837959297736E-2</v>
      </c>
      <c r="U8733">
        <f t="shared" ca="1" si="1915"/>
        <v>0</v>
      </c>
      <c r="V8733">
        <f t="shared" ca="1" si="1919"/>
        <v>0</v>
      </c>
    </row>
    <row r="8734" spans="6:22" x14ac:dyDescent="0.25">
      <c r="F8734">
        <f t="shared" si="1921"/>
        <v>8731</v>
      </c>
      <c r="G8734">
        <f t="shared" si="1922"/>
        <v>2.1827499999999998E-3</v>
      </c>
      <c r="H8734">
        <f t="shared" si="1912"/>
        <v>0</v>
      </c>
      <c r="I8734">
        <f t="shared" si="1920"/>
        <v>0</v>
      </c>
      <c r="J8734">
        <f t="shared" si="1923"/>
        <v>0</v>
      </c>
      <c r="L8734">
        <f t="shared" si="1924"/>
        <v>4707.3251249940713</v>
      </c>
      <c r="M8734">
        <f t="shared" si="1925"/>
        <v>1.1768312812485179E-3</v>
      </c>
      <c r="N8734">
        <f t="shared" si="1916"/>
        <v>0</v>
      </c>
      <c r="O8734">
        <f t="shared" si="1917"/>
        <v>0</v>
      </c>
      <c r="P8734">
        <f t="shared" si="1918"/>
        <v>0</v>
      </c>
      <c r="Q8734">
        <f t="shared" si="1913"/>
        <v>-0.8828125</v>
      </c>
      <c r="R8734">
        <f>Random!A8732</f>
        <v>-0.44283676433509778</v>
      </c>
      <c r="T8734">
        <f t="shared" ca="1" si="1914"/>
        <v>2.084914051245856E-2</v>
      </c>
      <c r="U8734">
        <f t="shared" ca="1" si="1915"/>
        <v>0</v>
      </c>
      <c r="V8734">
        <f t="shared" ca="1" si="1919"/>
        <v>0</v>
      </c>
    </row>
    <row r="8735" spans="6:22" x14ac:dyDescent="0.25">
      <c r="F8735">
        <f t="shared" si="1921"/>
        <v>8732</v>
      </c>
      <c r="G8735">
        <f t="shared" si="1922"/>
        <v>2.183E-3</v>
      </c>
      <c r="H8735">
        <f t="shared" si="1912"/>
        <v>0</v>
      </c>
      <c r="I8735">
        <f t="shared" si="1920"/>
        <v>0</v>
      </c>
      <c r="J8735">
        <f t="shared" si="1923"/>
        <v>0</v>
      </c>
      <c r="L8735">
        <f t="shared" si="1924"/>
        <v>4708.3251249940713</v>
      </c>
      <c r="M8735">
        <f t="shared" si="1925"/>
        <v>1.1770812812485179E-3</v>
      </c>
      <c r="N8735">
        <f t="shared" si="1916"/>
        <v>0</v>
      </c>
      <c r="O8735">
        <f t="shared" si="1917"/>
        <v>0</v>
      </c>
      <c r="P8735">
        <f t="shared" si="1918"/>
        <v>0</v>
      </c>
      <c r="Q8735">
        <f t="shared" si="1913"/>
        <v>0.3671875</v>
      </c>
      <c r="R8735">
        <f>Random!A8733</f>
        <v>0.18443171224479649</v>
      </c>
      <c r="T8735">
        <f t="shared" ca="1" si="1914"/>
        <v>6.325804529418818E-4</v>
      </c>
      <c r="U8735">
        <f t="shared" ca="1" si="1915"/>
        <v>0</v>
      </c>
      <c r="V8735">
        <f t="shared" ca="1" si="1919"/>
        <v>0</v>
      </c>
    </row>
    <row r="8736" spans="6:22" x14ac:dyDescent="0.25">
      <c r="F8736">
        <f t="shared" si="1921"/>
        <v>8733</v>
      </c>
      <c r="G8736">
        <f t="shared" si="1922"/>
        <v>2.1832499999999999E-3</v>
      </c>
      <c r="H8736">
        <f t="shared" si="1912"/>
        <v>0</v>
      </c>
      <c r="I8736">
        <f t="shared" si="1920"/>
        <v>0</v>
      </c>
      <c r="J8736">
        <f t="shared" si="1923"/>
        <v>0</v>
      </c>
      <c r="L8736">
        <f t="shared" si="1924"/>
        <v>4709.3251249940713</v>
      </c>
      <c r="M8736">
        <f t="shared" si="1925"/>
        <v>1.1773312812485177E-3</v>
      </c>
      <c r="N8736">
        <f t="shared" si="1916"/>
        <v>0</v>
      </c>
      <c r="O8736">
        <f t="shared" si="1917"/>
        <v>0</v>
      </c>
      <c r="P8736">
        <f t="shared" si="1918"/>
        <v>0</v>
      </c>
      <c r="Q8736">
        <f t="shared" si="1913"/>
        <v>0.8046875</v>
      </c>
      <c r="R8736">
        <f>Random!A8734</f>
        <v>0.40333051841750334</v>
      </c>
      <c r="T8736">
        <f t="shared" ca="1" si="1914"/>
        <v>-2.0853474736395695E-2</v>
      </c>
      <c r="U8736">
        <f t="shared" ca="1" si="1915"/>
        <v>0</v>
      </c>
      <c r="V8736">
        <f t="shared" ca="1" si="1919"/>
        <v>0</v>
      </c>
    </row>
    <row r="8737" spans="6:22" x14ac:dyDescent="0.25">
      <c r="F8737">
        <f t="shared" si="1921"/>
        <v>8734</v>
      </c>
      <c r="G8737">
        <f t="shared" si="1922"/>
        <v>2.1835000000000001E-3</v>
      </c>
      <c r="H8737">
        <f t="shared" si="1912"/>
        <v>0</v>
      </c>
      <c r="I8737">
        <f t="shared" si="1920"/>
        <v>0</v>
      </c>
      <c r="J8737">
        <f t="shared" si="1923"/>
        <v>0</v>
      </c>
      <c r="L8737">
        <f t="shared" si="1924"/>
        <v>4710.3251249940713</v>
      </c>
      <c r="M8737">
        <f t="shared" si="1925"/>
        <v>1.1775812812485178E-3</v>
      </c>
      <c r="N8737">
        <f t="shared" si="1916"/>
        <v>0</v>
      </c>
      <c r="O8737">
        <f t="shared" si="1917"/>
        <v>0</v>
      </c>
      <c r="P8737">
        <f t="shared" si="1918"/>
        <v>0</v>
      </c>
      <c r="Q8737">
        <f t="shared" si="1913"/>
        <v>0.5390625</v>
      </c>
      <c r="R8737">
        <f>Random!A8735</f>
        <v>0.26990347031964212</v>
      </c>
      <c r="T8737">
        <f t="shared" ca="1" si="1914"/>
        <v>-3.7096637549846143E-2</v>
      </c>
      <c r="U8737">
        <f t="shared" ca="1" si="1915"/>
        <v>0</v>
      </c>
      <c r="V8737">
        <f t="shared" ca="1" si="1919"/>
        <v>0</v>
      </c>
    </row>
    <row r="8738" spans="6:22" x14ac:dyDescent="0.25">
      <c r="F8738">
        <f t="shared" si="1921"/>
        <v>8735</v>
      </c>
      <c r="G8738">
        <f t="shared" si="1922"/>
        <v>2.1837499999999999E-3</v>
      </c>
      <c r="H8738">
        <f t="shared" si="1912"/>
        <v>0</v>
      </c>
      <c r="I8738">
        <f t="shared" si="1920"/>
        <v>0</v>
      </c>
      <c r="J8738">
        <f t="shared" si="1923"/>
        <v>0</v>
      </c>
      <c r="L8738">
        <f t="shared" si="1924"/>
        <v>4711.3251249940713</v>
      </c>
      <c r="M8738">
        <f t="shared" si="1925"/>
        <v>1.1778312812485178E-3</v>
      </c>
      <c r="N8738">
        <f t="shared" si="1916"/>
        <v>0</v>
      </c>
      <c r="O8738">
        <f t="shared" si="1917"/>
        <v>0</v>
      </c>
      <c r="P8738">
        <f t="shared" si="1918"/>
        <v>0</v>
      </c>
      <c r="Q8738">
        <f t="shared" si="1913"/>
        <v>0.7734375</v>
      </c>
      <c r="R8738">
        <f>Random!A8736</f>
        <v>0.3871741656241714</v>
      </c>
      <c r="T8738">
        <f t="shared" ca="1" si="1914"/>
        <v>-4.1065679665760871E-2</v>
      </c>
      <c r="U8738">
        <f t="shared" ca="1" si="1915"/>
        <v>0</v>
      </c>
      <c r="V8738">
        <f t="shared" ca="1" si="1919"/>
        <v>0</v>
      </c>
    </row>
    <row r="8739" spans="6:22" x14ac:dyDescent="0.25">
      <c r="F8739">
        <f t="shared" si="1921"/>
        <v>8736</v>
      </c>
      <c r="G8739">
        <f t="shared" si="1922"/>
        <v>2.1840000000000002E-3</v>
      </c>
      <c r="H8739">
        <f t="shared" si="1912"/>
        <v>0</v>
      </c>
      <c r="I8739">
        <f t="shared" si="1920"/>
        <v>0</v>
      </c>
      <c r="J8739">
        <f t="shared" si="1923"/>
        <v>0</v>
      </c>
      <c r="L8739">
        <f t="shared" si="1924"/>
        <v>4712.3251249940713</v>
      </c>
      <c r="M8739">
        <f t="shared" si="1925"/>
        <v>1.1780812812485178E-3</v>
      </c>
      <c r="N8739">
        <f t="shared" si="1916"/>
        <v>0</v>
      </c>
      <c r="O8739">
        <f t="shared" si="1917"/>
        <v>0</v>
      </c>
      <c r="P8739">
        <f t="shared" si="1918"/>
        <v>0</v>
      </c>
      <c r="Q8739">
        <f t="shared" si="1913"/>
        <v>0.9765625</v>
      </c>
      <c r="R8739">
        <f>Random!A8737</f>
        <v>0.48635444670717076</v>
      </c>
      <c r="T8739">
        <f t="shared" ca="1" si="1914"/>
        <v>-3.3399337455265882E-2</v>
      </c>
      <c r="U8739">
        <f t="shared" ca="1" si="1915"/>
        <v>0</v>
      </c>
      <c r="V8739">
        <f t="shared" ca="1" si="1919"/>
        <v>0</v>
      </c>
    </row>
    <row r="8740" spans="6:22" x14ac:dyDescent="0.25">
      <c r="F8740">
        <f t="shared" si="1921"/>
        <v>8737</v>
      </c>
      <c r="G8740">
        <f t="shared" si="1922"/>
        <v>2.18425E-3</v>
      </c>
      <c r="H8740">
        <f t="shared" si="1912"/>
        <v>0</v>
      </c>
      <c r="I8740">
        <f t="shared" si="1920"/>
        <v>0</v>
      </c>
      <c r="J8740">
        <f t="shared" si="1923"/>
        <v>0</v>
      </c>
      <c r="L8740">
        <f t="shared" si="1924"/>
        <v>4713.3251249940713</v>
      </c>
      <c r="M8740">
        <f t="shared" si="1925"/>
        <v>1.1783312812485179E-3</v>
      </c>
      <c r="N8740">
        <f t="shared" si="1916"/>
        <v>0</v>
      </c>
      <c r="O8740">
        <f t="shared" si="1917"/>
        <v>0</v>
      </c>
      <c r="P8740">
        <f t="shared" si="1918"/>
        <v>0</v>
      </c>
      <c r="Q8740">
        <f t="shared" si="1913"/>
        <v>0.1640625</v>
      </c>
      <c r="R8740">
        <f>Random!A8738</f>
        <v>8.3658336773507869E-2</v>
      </c>
      <c r="T8740">
        <f t="shared" ca="1" si="1914"/>
        <v>-1.5525887162853339E-2</v>
      </c>
      <c r="U8740">
        <f t="shared" ca="1" si="1915"/>
        <v>0</v>
      </c>
      <c r="V8740">
        <f t="shared" ca="1" si="1919"/>
        <v>0</v>
      </c>
    </row>
    <row r="8741" spans="6:22" x14ac:dyDescent="0.25">
      <c r="F8741">
        <f t="shared" si="1921"/>
        <v>8738</v>
      </c>
      <c r="G8741">
        <f t="shared" si="1922"/>
        <v>2.1844999999999998E-3</v>
      </c>
      <c r="H8741">
        <f t="shared" si="1912"/>
        <v>0</v>
      </c>
      <c r="I8741">
        <f t="shared" si="1920"/>
        <v>0</v>
      </c>
      <c r="J8741">
        <f t="shared" si="1923"/>
        <v>0</v>
      </c>
      <c r="L8741">
        <f t="shared" si="1924"/>
        <v>4714.3251249940713</v>
      </c>
      <c r="M8741">
        <f t="shared" si="1925"/>
        <v>1.1785812812485179E-3</v>
      </c>
      <c r="N8741">
        <f t="shared" si="1916"/>
        <v>0</v>
      </c>
      <c r="O8741">
        <f t="shared" si="1917"/>
        <v>0</v>
      </c>
      <c r="P8741">
        <f t="shared" si="1918"/>
        <v>0</v>
      </c>
      <c r="Q8741">
        <f t="shared" si="1913"/>
        <v>-0.640625</v>
      </c>
      <c r="R8741">
        <f>Random!A8739</f>
        <v>-0.31901985687496881</v>
      </c>
      <c r="T8741">
        <f t="shared" ca="1" si="1914"/>
        <v>7.9474730070146944E-3</v>
      </c>
      <c r="U8741">
        <f t="shared" ca="1" si="1915"/>
        <v>0</v>
      </c>
      <c r="V8741">
        <f t="shared" ca="1" si="1919"/>
        <v>0</v>
      </c>
    </row>
    <row r="8742" spans="6:22" x14ac:dyDescent="0.25">
      <c r="F8742">
        <f t="shared" si="1921"/>
        <v>8739</v>
      </c>
      <c r="G8742">
        <f t="shared" si="1922"/>
        <v>2.1847500000000001E-3</v>
      </c>
      <c r="H8742">
        <f t="shared" si="1912"/>
        <v>0</v>
      </c>
      <c r="I8742">
        <f t="shared" si="1920"/>
        <v>0</v>
      </c>
      <c r="J8742">
        <f t="shared" si="1923"/>
        <v>0</v>
      </c>
      <c r="L8742">
        <f t="shared" si="1924"/>
        <v>4715.3251249940713</v>
      </c>
      <c r="M8742">
        <f t="shared" si="1925"/>
        <v>1.1788312812485177E-3</v>
      </c>
      <c r="N8742">
        <f t="shared" si="1916"/>
        <v>0</v>
      </c>
      <c r="O8742">
        <f t="shared" si="1917"/>
        <v>0</v>
      </c>
      <c r="P8742">
        <f t="shared" si="1918"/>
        <v>0</v>
      </c>
      <c r="Q8742">
        <f t="shared" si="1913"/>
        <v>0.375</v>
      </c>
      <c r="R8742">
        <f>Random!A8740</f>
        <v>0.18583008783006716</v>
      </c>
      <c r="T8742">
        <f t="shared" ca="1" si="1914"/>
        <v>2.9078755022223682E-2</v>
      </c>
      <c r="U8742">
        <f t="shared" ca="1" si="1915"/>
        <v>0</v>
      </c>
      <c r="V8742">
        <f t="shared" ca="1" si="1919"/>
        <v>0</v>
      </c>
    </row>
    <row r="8743" spans="6:22" x14ac:dyDescent="0.25">
      <c r="F8743">
        <f t="shared" si="1921"/>
        <v>8740</v>
      </c>
      <c r="G8743">
        <f t="shared" si="1922"/>
        <v>2.1849999999999999E-3</v>
      </c>
      <c r="H8743">
        <f t="shared" si="1912"/>
        <v>0</v>
      </c>
      <c r="I8743">
        <f t="shared" si="1920"/>
        <v>0</v>
      </c>
      <c r="J8743">
        <f t="shared" si="1923"/>
        <v>0</v>
      </c>
      <c r="L8743">
        <f t="shared" si="1924"/>
        <v>4716.3251249940713</v>
      </c>
      <c r="M8743">
        <f t="shared" si="1925"/>
        <v>1.1790812812485178E-3</v>
      </c>
      <c r="N8743">
        <f t="shared" si="1916"/>
        <v>0</v>
      </c>
      <c r="O8743">
        <f t="shared" si="1917"/>
        <v>0</v>
      </c>
      <c r="P8743">
        <f t="shared" si="1918"/>
        <v>0</v>
      </c>
      <c r="Q8743">
        <f t="shared" si="1913"/>
        <v>-0.140625</v>
      </c>
      <c r="R8743">
        <f>Random!A8741</f>
        <v>-7.1600236445759413E-2</v>
      </c>
      <c r="T8743">
        <f t="shared" ca="1" si="1914"/>
        <v>3.9639539591578059E-2</v>
      </c>
      <c r="U8743">
        <f t="shared" ca="1" si="1915"/>
        <v>0</v>
      </c>
      <c r="V8743">
        <f t="shared" ca="1" si="1919"/>
        <v>0</v>
      </c>
    </row>
    <row r="8744" spans="6:22" x14ac:dyDescent="0.25">
      <c r="F8744">
        <f t="shared" si="1921"/>
        <v>8741</v>
      </c>
      <c r="G8744">
        <f t="shared" si="1922"/>
        <v>2.1852500000000001E-3</v>
      </c>
      <c r="H8744">
        <f t="shared" si="1912"/>
        <v>0</v>
      </c>
      <c r="I8744">
        <f t="shared" si="1920"/>
        <v>0</v>
      </c>
      <c r="J8744">
        <f t="shared" si="1923"/>
        <v>0</v>
      </c>
      <c r="L8744">
        <f t="shared" si="1924"/>
        <v>4717.3251249940713</v>
      </c>
      <c r="M8744">
        <f t="shared" si="1925"/>
        <v>1.1793312812485178E-3</v>
      </c>
      <c r="N8744">
        <f t="shared" si="1916"/>
        <v>0</v>
      </c>
      <c r="O8744">
        <f t="shared" si="1917"/>
        <v>0</v>
      </c>
      <c r="P8744">
        <f t="shared" si="1918"/>
        <v>0</v>
      </c>
      <c r="Q8744">
        <f t="shared" si="1913"/>
        <v>0.90625</v>
      </c>
      <c r="R8744">
        <f>Random!A8742</f>
        <v>0.45503459632609622</v>
      </c>
      <c r="T8744">
        <f t="shared" ca="1" si="1914"/>
        <v>3.7494513034629834E-2</v>
      </c>
      <c r="U8744">
        <f t="shared" ca="1" si="1915"/>
        <v>0</v>
      </c>
      <c r="V8744">
        <f t="shared" ca="1" si="1919"/>
        <v>0</v>
      </c>
    </row>
    <row r="8745" spans="6:22" x14ac:dyDescent="0.25">
      <c r="F8745">
        <f t="shared" si="1921"/>
        <v>8742</v>
      </c>
      <c r="G8745">
        <f t="shared" si="1922"/>
        <v>2.1854999999999999E-3</v>
      </c>
      <c r="H8745">
        <f t="shared" si="1912"/>
        <v>0</v>
      </c>
      <c r="I8745">
        <f t="shared" si="1920"/>
        <v>0</v>
      </c>
      <c r="J8745">
        <f t="shared" si="1923"/>
        <v>0</v>
      </c>
      <c r="L8745">
        <f t="shared" si="1924"/>
        <v>4718.3251249940713</v>
      </c>
      <c r="M8745">
        <f t="shared" si="1925"/>
        <v>1.1795812812485178E-3</v>
      </c>
      <c r="N8745">
        <f t="shared" si="1916"/>
        <v>0</v>
      </c>
      <c r="O8745">
        <f t="shared" si="1917"/>
        <v>0</v>
      </c>
      <c r="P8745">
        <f t="shared" si="1918"/>
        <v>0</v>
      </c>
      <c r="Q8745">
        <f t="shared" si="1913"/>
        <v>-0.7578125</v>
      </c>
      <c r="R8745">
        <f>Random!A8743</f>
        <v>-0.37945954288936334</v>
      </c>
      <c r="T8745">
        <f t="shared" ca="1" si="1914"/>
        <v>2.0975037791377511E-2</v>
      </c>
      <c r="U8745">
        <f t="shared" ca="1" si="1915"/>
        <v>0</v>
      </c>
      <c r="V8745">
        <f t="shared" ca="1" si="1919"/>
        <v>0</v>
      </c>
    </row>
    <row r="8746" spans="6:22" x14ac:dyDescent="0.25">
      <c r="F8746">
        <f t="shared" si="1921"/>
        <v>8743</v>
      </c>
      <c r="G8746">
        <f t="shared" si="1922"/>
        <v>2.1857500000000002E-3</v>
      </c>
      <c r="H8746">
        <f t="shared" si="1912"/>
        <v>0</v>
      </c>
      <c r="I8746">
        <f t="shared" si="1920"/>
        <v>0</v>
      </c>
      <c r="J8746">
        <f t="shared" si="1923"/>
        <v>0</v>
      </c>
      <c r="L8746">
        <f t="shared" si="1924"/>
        <v>4719.3251249940713</v>
      </c>
      <c r="M8746">
        <f t="shared" si="1925"/>
        <v>1.1798312812485179E-3</v>
      </c>
      <c r="N8746">
        <f t="shared" si="1916"/>
        <v>0</v>
      </c>
      <c r="O8746">
        <f t="shared" si="1917"/>
        <v>0</v>
      </c>
      <c r="P8746">
        <f t="shared" si="1918"/>
        <v>0</v>
      </c>
      <c r="Q8746">
        <f t="shared" si="1913"/>
        <v>-0.953125</v>
      </c>
      <c r="R8746">
        <f>Random!A8744</f>
        <v>-0.47605727110332785</v>
      </c>
      <c r="T8746">
        <f t="shared" ca="1" si="1914"/>
        <v>-9.3356855204878794E-4</v>
      </c>
      <c r="U8746">
        <f t="shared" ca="1" si="1915"/>
        <v>0</v>
      </c>
      <c r="V8746">
        <f t="shared" ca="1" si="1919"/>
        <v>0</v>
      </c>
    </row>
    <row r="8747" spans="6:22" x14ac:dyDescent="0.25">
      <c r="F8747">
        <f t="shared" si="1921"/>
        <v>8744</v>
      </c>
      <c r="G8747">
        <f t="shared" si="1922"/>
        <v>2.186E-3</v>
      </c>
      <c r="H8747">
        <f t="shared" si="1912"/>
        <v>0</v>
      </c>
      <c r="I8747">
        <f t="shared" si="1920"/>
        <v>0</v>
      </c>
      <c r="J8747">
        <f t="shared" si="1923"/>
        <v>0</v>
      </c>
      <c r="L8747">
        <f t="shared" si="1924"/>
        <v>4720.3251249940713</v>
      </c>
      <c r="M8747">
        <f t="shared" si="1925"/>
        <v>1.1800812812485179E-3</v>
      </c>
      <c r="N8747">
        <f t="shared" si="1916"/>
        <v>0</v>
      </c>
      <c r="O8747">
        <f t="shared" si="1917"/>
        <v>0</v>
      </c>
      <c r="P8747">
        <f t="shared" si="1918"/>
        <v>0</v>
      </c>
      <c r="Q8747">
        <f t="shared" si="1913"/>
        <v>-0.9375</v>
      </c>
      <c r="R8747">
        <f>Random!A8745</f>
        <v>-0.46688728956399472</v>
      </c>
      <c r="T8747">
        <f t="shared" ca="1" si="1914"/>
        <v>-2.0732589079678322E-2</v>
      </c>
      <c r="U8747">
        <f t="shared" ca="1" si="1915"/>
        <v>0</v>
      </c>
      <c r="V8747">
        <f t="shared" ca="1" si="1919"/>
        <v>0</v>
      </c>
    </row>
    <row r="8748" spans="6:22" x14ac:dyDescent="0.25">
      <c r="F8748">
        <f t="shared" si="1921"/>
        <v>8745</v>
      </c>
      <c r="G8748">
        <f t="shared" si="1922"/>
        <v>2.1862499999999998E-3</v>
      </c>
      <c r="H8748">
        <f t="shared" si="1912"/>
        <v>0</v>
      </c>
      <c r="I8748">
        <f t="shared" si="1920"/>
        <v>0</v>
      </c>
      <c r="J8748">
        <f t="shared" si="1923"/>
        <v>0</v>
      </c>
      <c r="L8748">
        <f t="shared" si="1924"/>
        <v>4721.3251249940713</v>
      </c>
      <c r="M8748">
        <f t="shared" si="1925"/>
        <v>1.1803312812485179E-3</v>
      </c>
      <c r="N8748">
        <f t="shared" si="1916"/>
        <v>0</v>
      </c>
      <c r="O8748">
        <f t="shared" si="1917"/>
        <v>0</v>
      </c>
      <c r="P8748">
        <f t="shared" si="1918"/>
        <v>0</v>
      </c>
      <c r="Q8748">
        <f t="shared" si="1913"/>
        <v>0.4609375</v>
      </c>
      <c r="R8748">
        <f>Random!A8746</f>
        <v>0.23090711206746029</v>
      </c>
      <c r="T8748">
        <f t="shared" ca="1" si="1914"/>
        <v>-3.3920722221457804E-2</v>
      </c>
      <c r="U8748">
        <f t="shared" ca="1" si="1915"/>
        <v>0</v>
      </c>
      <c r="V8748">
        <f t="shared" ca="1" si="1919"/>
        <v>0</v>
      </c>
    </row>
    <row r="8749" spans="6:22" x14ac:dyDescent="0.25">
      <c r="F8749">
        <f t="shared" si="1921"/>
        <v>8746</v>
      </c>
      <c r="G8749">
        <f t="shared" si="1922"/>
        <v>2.1865000000000001E-3</v>
      </c>
      <c r="H8749">
        <f t="shared" si="1912"/>
        <v>0</v>
      </c>
      <c r="I8749">
        <f t="shared" si="1920"/>
        <v>0</v>
      </c>
      <c r="J8749">
        <f t="shared" si="1923"/>
        <v>0</v>
      </c>
      <c r="L8749">
        <f t="shared" si="1924"/>
        <v>4722.3251249940713</v>
      </c>
      <c r="M8749">
        <f t="shared" si="1925"/>
        <v>1.1805812812485177E-3</v>
      </c>
      <c r="N8749">
        <f t="shared" si="1916"/>
        <v>0</v>
      </c>
      <c r="O8749">
        <f t="shared" si="1917"/>
        <v>0</v>
      </c>
      <c r="P8749">
        <f t="shared" si="1918"/>
        <v>0</v>
      </c>
      <c r="Q8749">
        <f t="shared" si="1913"/>
        <v>-3.125E-2</v>
      </c>
      <c r="R8749">
        <f>Random!A8747</f>
        <v>-1.4161927420690001E-2</v>
      </c>
      <c r="T8749">
        <f t="shared" ca="1" si="1914"/>
        <v>-3.5063353894230681E-2</v>
      </c>
      <c r="U8749">
        <f t="shared" ca="1" si="1915"/>
        <v>0</v>
      </c>
      <c r="V8749">
        <f t="shared" ca="1" si="1919"/>
        <v>0</v>
      </c>
    </row>
    <row r="8750" spans="6:22" x14ac:dyDescent="0.25">
      <c r="F8750">
        <f t="shared" si="1921"/>
        <v>8747</v>
      </c>
      <c r="G8750">
        <f t="shared" si="1922"/>
        <v>2.1867499999999999E-3</v>
      </c>
      <c r="H8750">
        <f t="shared" si="1912"/>
        <v>0</v>
      </c>
      <c r="I8750">
        <f t="shared" si="1920"/>
        <v>0</v>
      </c>
      <c r="J8750">
        <f t="shared" si="1923"/>
        <v>0</v>
      </c>
      <c r="L8750">
        <f t="shared" si="1924"/>
        <v>4723.3251249940713</v>
      </c>
      <c r="M8750">
        <f t="shared" si="1925"/>
        <v>1.1808312812485178E-3</v>
      </c>
      <c r="N8750">
        <f t="shared" si="1916"/>
        <v>0</v>
      </c>
      <c r="O8750">
        <f t="shared" si="1917"/>
        <v>0</v>
      </c>
      <c r="P8750">
        <f t="shared" si="1918"/>
        <v>0</v>
      </c>
      <c r="Q8750">
        <f t="shared" si="1913"/>
        <v>0.6796875</v>
      </c>
      <c r="R8750">
        <f>Random!A8748</f>
        <v>0.34162682877919459</v>
      </c>
      <c r="T8750">
        <f t="shared" ca="1" si="1914"/>
        <v>-2.4433071134273069E-2</v>
      </c>
      <c r="U8750">
        <f t="shared" ca="1" si="1915"/>
        <v>0</v>
      </c>
      <c r="V8750">
        <f t="shared" ca="1" si="1919"/>
        <v>0</v>
      </c>
    </row>
    <row r="8751" spans="6:22" x14ac:dyDescent="0.25">
      <c r="F8751">
        <f t="shared" si="1921"/>
        <v>8748</v>
      </c>
      <c r="G8751">
        <f t="shared" si="1922"/>
        <v>2.1870000000000001E-3</v>
      </c>
      <c r="H8751">
        <f t="shared" si="1912"/>
        <v>0</v>
      </c>
      <c r="I8751">
        <f t="shared" si="1920"/>
        <v>0</v>
      </c>
      <c r="J8751">
        <f t="shared" si="1923"/>
        <v>0</v>
      </c>
      <c r="L8751">
        <f t="shared" si="1924"/>
        <v>4724.3251249940713</v>
      </c>
      <c r="M8751">
        <f t="shared" si="1925"/>
        <v>1.1810812812485178E-3</v>
      </c>
      <c r="N8751">
        <f t="shared" si="1916"/>
        <v>0</v>
      </c>
      <c r="O8751">
        <f t="shared" si="1917"/>
        <v>0</v>
      </c>
      <c r="P8751">
        <f t="shared" si="1918"/>
        <v>0</v>
      </c>
      <c r="Q8751">
        <f t="shared" si="1913"/>
        <v>0.375</v>
      </c>
      <c r="R8751">
        <f>Random!A8749</f>
        <v>0.18570339612885567</v>
      </c>
      <c r="T8751">
        <f t="shared" ca="1" si="1914"/>
        <v>-5.4533408636462605E-3</v>
      </c>
      <c r="U8751">
        <f t="shared" ca="1" si="1915"/>
        <v>0</v>
      </c>
      <c r="V8751">
        <f t="shared" ca="1" si="1919"/>
        <v>0</v>
      </c>
    </row>
    <row r="8752" spans="6:22" x14ac:dyDescent="0.25">
      <c r="F8752">
        <f t="shared" si="1921"/>
        <v>8749</v>
      </c>
      <c r="G8752">
        <f t="shared" si="1922"/>
        <v>2.18725E-3</v>
      </c>
      <c r="H8752">
        <f t="shared" si="1912"/>
        <v>0</v>
      </c>
      <c r="I8752">
        <f t="shared" si="1920"/>
        <v>0</v>
      </c>
      <c r="J8752">
        <f t="shared" si="1923"/>
        <v>0</v>
      </c>
      <c r="L8752">
        <f t="shared" si="1924"/>
        <v>4725.3251249940713</v>
      </c>
      <c r="M8752">
        <f t="shared" si="1925"/>
        <v>1.1813312812485178E-3</v>
      </c>
      <c r="N8752">
        <f t="shared" si="1916"/>
        <v>0</v>
      </c>
      <c r="O8752">
        <f t="shared" si="1917"/>
        <v>0</v>
      </c>
      <c r="P8752">
        <f t="shared" si="1918"/>
        <v>0</v>
      </c>
      <c r="Q8752">
        <f t="shared" si="1913"/>
        <v>-0.6328125</v>
      </c>
      <c r="R8752">
        <f>Random!A8750</f>
        <v>-0.31609681795014355</v>
      </c>
      <c r="T8752">
        <f t="shared" ca="1" si="1914"/>
        <v>1.4347332854443269E-2</v>
      </c>
      <c r="U8752">
        <f t="shared" ca="1" si="1915"/>
        <v>0</v>
      </c>
      <c r="V8752">
        <f t="shared" ca="1" si="1919"/>
        <v>0</v>
      </c>
    </row>
    <row r="8753" spans="6:22" x14ac:dyDescent="0.25">
      <c r="F8753">
        <f t="shared" si="1921"/>
        <v>8750</v>
      </c>
      <c r="G8753">
        <f t="shared" si="1922"/>
        <v>2.1875000000000002E-3</v>
      </c>
      <c r="H8753">
        <f t="shared" si="1912"/>
        <v>0</v>
      </c>
      <c r="I8753">
        <f t="shared" si="1920"/>
        <v>0</v>
      </c>
      <c r="J8753">
        <f t="shared" si="1923"/>
        <v>0</v>
      </c>
      <c r="L8753">
        <f t="shared" si="1924"/>
        <v>4726.3251249940713</v>
      </c>
      <c r="M8753">
        <f t="shared" si="1925"/>
        <v>1.1815812812485179E-3</v>
      </c>
      <c r="N8753">
        <f t="shared" si="1916"/>
        <v>0</v>
      </c>
      <c r="O8753">
        <f t="shared" si="1917"/>
        <v>0</v>
      </c>
      <c r="P8753">
        <f t="shared" si="1918"/>
        <v>0</v>
      </c>
      <c r="Q8753">
        <f t="shared" si="1913"/>
        <v>6.25E-2</v>
      </c>
      <c r="R8753">
        <f>Random!A8751</f>
        <v>3.0917177056415501E-2</v>
      </c>
      <c r="T8753">
        <f t="shared" ca="1" si="1914"/>
        <v>3.0237805505912128E-2</v>
      </c>
      <c r="U8753">
        <f t="shared" ca="1" si="1915"/>
        <v>0</v>
      </c>
      <c r="V8753">
        <f t="shared" ca="1" si="1919"/>
        <v>0</v>
      </c>
    </row>
    <row r="8754" spans="6:22" x14ac:dyDescent="0.25">
      <c r="F8754">
        <f t="shared" si="1921"/>
        <v>8751</v>
      </c>
      <c r="G8754">
        <f t="shared" si="1922"/>
        <v>2.18775E-3</v>
      </c>
      <c r="H8754">
        <f t="shared" si="1912"/>
        <v>0</v>
      </c>
      <c r="I8754">
        <f t="shared" si="1920"/>
        <v>0</v>
      </c>
      <c r="J8754">
        <f t="shared" si="1923"/>
        <v>0</v>
      </c>
      <c r="L8754">
        <f t="shared" si="1924"/>
        <v>4727.3251249940713</v>
      </c>
      <c r="M8754">
        <f t="shared" si="1925"/>
        <v>1.1818312812485179E-3</v>
      </c>
      <c r="N8754">
        <f t="shared" si="1916"/>
        <v>0</v>
      </c>
      <c r="O8754">
        <f t="shared" si="1917"/>
        <v>0</v>
      </c>
      <c r="P8754">
        <f t="shared" si="1918"/>
        <v>0</v>
      </c>
      <c r="Q8754">
        <f t="shared" si="1913"/>
        <v>0.8359375</v>
      </c>
      <c r="R8754">
        <f>Random!A8752</f>
        <v>0.41751932900216537</v>
      </c>
      <c r="T8754">
        <f t="shared" ca="1" si="1914"/>
        <v>3.6008430092210213E-2</v>
      </c>
      <c r="U8754">
        <f t="shared" ca="1" si="1915"/>
        <v>0</v>
      </c>
      <c r="V8754">
        <f t="shared" ca="1" si="1919"/>
        <v>0</v>
      </c>
    </row>
    <row r="8755" spans="6:22" x14ac:dyDescent="0.25">
      <c r="F8755">
        <f t="shared" si="1921"/>
        <v>8752</v>
      </c>
      <c r="G8755">
        <f t="shared" si="1922"/>
        <v>2.1879999999999998E-3</v>
      </c>
      <c r="H8755">
        <f t="shared" si="1912"/>
        <v>0</v>
      </c>
      <c r="I8755">
        <f t="shared" si="1920"/>
        <v>0</v>
      </c>
      <c r="J8755">
        <f t="shared" si="1923"/>
        <v>0</v>
      </c>
      <c r="L8755">
        <f t="shared" si="1924"/>
        <v>4728.3251249940713</v>
      </c>
      <c r="M8755">
        <f t="shared" si="1925"/>
        <v>1.1820812812485177E-3</v>
      </c>
      <c r="N8755">
        <f t="shared" si="1916"/>
        <v>0</v>
      </c>
      <c r="O8755">
        <f t="shared" si="1917"/>
        <v>0</v>
      </c>
      <c r="P8755">
        <f t="shared" si="1918"/>
        <v>0</v>
      </c>
      <c r="Q8755">
        <f t="shared" si="1913"/>
        <v>-0.171875</v>
      </c>
      <c r="R8755">
        <f>Random!A8753</f>
        <v>-8.7763686608580915E-2</v>
      </c>
      <c r="T8755">
        <f t="shared" ca="1" si="1914"/>
        <v>2.961101155763855E-2</v>
      </c>
      <c r="U8755">
        <f t="shared" ca="1" si="1915"/>
        <v>0</v>
      </c>
      <c r="V8755">
        <f t="shared" ca="1" si="1919"/>
        <v>0</v>
      </c>
    </row>
    <row r="8756" spans="6:22" x14ac:dyDescent="0.25">
      <c r="F8756">
        <f t="shared" si="1921"/>
        <v>8753</v>
      </c>
      <c r="G8756">
        <f t="shared" si="1922"/>
        <v>2.1882500000000001E-3</v>
      </c>
      <c r="H8756">
        <f t="shared" si="1912"/>
        <v>0</v>
      </c>
      <c r="I8756">
        <f t="shared" si="1920"/>
        <v>0</v>
      </c>
      <c r="J8756">
        <f t="shared" si="1923"/>
        <v>0</v>
      </c>
      <c r="L8756">
        <f t="shared" si="1924"/>
        <v>4729.3251249940713</v>
      </c>
      <c r="M8756">
        <f t="shared" si="1925"/>
        <v>1.1823312812485178E-3</v>
      </c>
      <c r="N8756">
        <f t="shared" si="1916"/>
        <v>0</v>
      </c>
      <c r="O8756">
        <f t="shared" si="1917"/>
        <v>0</v>
      </c>
      <c r="P8756">
        <f t="shared" si="1918"/>
        <v>0</v>
      </c>
      <c r="Q8756">
        <f t="shared" si="1913"/>
        <v>0.2578125</v>
      </c>
      <c r="R8756">
        <f>Random!A8754</f>
        <v>0.13016919939723193</v>
      </c>
      <c r="T8756">
        <f t="shared" ca="1" si="1914"/>
        <v>1.3958697524704562E-2</v>
      </c>
      <c r="U8756">
        <f t="shared" ca="1" si="1915"/>
        <v>0</v>
      </c>
      <c r="V8756">
        <f t="shared" ca="1" si="1919"/>
        <v>0</v>
      </c>
    </row>
    <row r="8757" spans="6:22" x14ac:dyDescent="0.25">
      <c r="F8757">
        <f t="shared" si="1921"/>
        <v>8754</v>
      </c>
      <c r="G8757">
        <f t="shared" si="1922"/>
        <v>2.1884999999999999E-3</v>
      </c>
      <c r="H8757">
        <f t="shared" si="1912"/>
        <v>0</v>
      </c>
      <c r="I8757">
        <f t="shared" si="1920"/>
        <v>0</v>
      </c>
      <c r="J8757">
        <f t="shared" si="1923"/>
        <v>0</v>
      </c>
      <c r="L8757">
        <f t="shared" si="1924"/>
        <v>4730.3251249940713</v>
      </c>
      <c r="M8757">
        <f t="shared" si="1925"/>
        <v>1.1825812812485178E-3</v>
      </c>
      <c r="N8757">
        <f t="shared" si="1916"/>
        <v>0</v>
      </c>
      <c r="O8757">
        <f t="shared" si="1917"/>
        <v>0</v>
      </c>
      <c r="P8757">
        <f t="shared" si="1918"/>
        <v>0</v>
      </c>
      <c r="Q8757">
        <f t="shared" si="1913"/>
        <v>8.59375E-2</v>
      </c>
      <c r="R8757">
        <f>Random!A8755</f>
        <v>4.3926761442713125E-2</v>
      </c>
      <c r="T8757">
        <f t="shared" ca="1" si="1914"/>
        <v>-6.401810836009306E-3</v>
      </c>
      <c r="U8757">
        <f t="shared" ca="1" si="1915"/>
        <v>0</v>
      </c>
      <c r="V8757">
        <f t="shared" ca="1" si="1919"/>
        <v>0</v>
      </c>
    </row>
    <row r="8758" spans="6:22" x14ac:dyDescent="0.25">
      <c r="F8758">
        <f t="shared" si="1921"/>
        <v>8755</v>
      </c>
      <c r="G8758">
        <f t="shared" si="1922"/>
        <v>2.1887500000000002E-3</v>
      </c>
      <c r="H8758">
        <f t="shared" si="1912"/>
        <v>0</v>
      </c>
      <c r="I8758">
        <f t="shared" si="1920"/>
        <v>0</v>
      </c>
      <c r="J8758">
        <f t="shared" si="1923"/>
        <v>0</v>
      </c>
      <c r="L8758">
        <f t="shared" si="1924"/>
        <v>4731.3251249940713</v>
      </c>
      <c r="M8758">
        <f t="shared" si="1925"/>
        <v>1.1828312812485178E-3</v>
      </c>
      <c r="N8758">
        <f t="shared" si="1916"/>
        <v>0</v>
      </c>
      <c r="O8758">
        <f t="shared" si="1917"/>
        <v>0</v>
      </c>
      <c r="P8758">
        <f t="shared" si="1918"/>
        <v>0</v>
      </c>
      <c r="Q8758">
        <f t="shared" si="1913"/>
        <v>-0.8046875</v>
      </c>
      <c r="R8758">
        <f>Random!A8756</f>
        <v>-0.40320435382731246</v>
      </c>
      <c r="T8758">
        <f t="shared" ca="1" si="1914"/>
        <v>-2.4126395403645379E-2</v>
      </c>
      <c r="U8758">
        <f t="shared" ca="1" si="1915"/>
        <v>0</v>
      </c>
      <c r="V8758">
        <f t="shared" ca="1" si="1919"/>
        <v>0</v>
      </c>
    </row>
    <row r="8759" spans="6:22" x14ac:dyDescent="0.25">
      <c r="F8759">
        <f t="shared" si="1921"/>
        <v>8756</v>
      </c>
      <c r="G8759">
        <f t="shared" si="1922"/>
        <v>2.189E-3</v>
      </c>
      <c r="H8759">
        <f t="shared" si="1912"/>
        <v>0</v>
      </c>
      <c r="I8759">
        <f t="shared" si="1920"/>
        <v>0</v>
      </c>
      <c r="J8759">
        <f t="shared" si="1923"/>
        <v>0</v>
      </c>
      <c r="L8759">
        <f t="shared" si="1924"/>
        <v>4732.3251249940713</v>
      </c>
      <c r="M8759">
        <f t="shared" si="1925"/>
        <v>1.1830812812485179E-3</v>
      </c>
      <c r="N8759">
        <f t="shared" si="1916"/>
        <v>0</v>
      </c>
      <c r="O8759">
        <f t="shared" si="1917"/>
        <v>0</v>
      </c>
      <c r="P8759">
        <f t="shared" si="1918"/>
        <v>0</v>
      </c>
      <c r="Q8759">
        <f t="shared" si="1913"/>
        <v>-0.2109375</v>
      </c>
      <c r="R8759">
        <f>Random!A8757</f>
        <v>-0.10453111083764488</v>
      </c>
      <c r="T8759">
        <f t="shared" ca="1" si="1914"/>
        <v>-3.176311709327366E-2</v>
      </c>
      <c r="U8759">
        <f t="shared" ca="1" si="1915"/>
        <v>0</v>
      </c>
      <c r="V8759">
        <f t="shared" ca="1" si="1919"/>
        <v>0</v>
      </c>
    </row>
    <row r="8760" spans="6:22" x14ac:dyDescent="0.25">
      <c r="F8760">
        <f t="shared" si="1921"/>
        <v>8757</v>
      </c>
      <c r="G8760">
        <f t="shared" si="1922"/>
        <v>2.1892499999999998E-3</v>
      </c>
      <c r="H8760">
        <f t="shared" si="1912"/>
        <v>0</v>
      </c>
      <c r="I8760">
        <f t="shared" si="1920"/>
        <v>0</v>
      </c>
      <c r="J8760">
        <f t="shared" si="1923"/>
        <v>0</v>
      </c>
      <c r="L8760">
        <f t="shared" si="1924"/>
        <v>4733.3251249940713</v>
      </c>
      <c r="M8760">
        <f t="shared" si="1925"/>
        <v>1.1833312812485179E-3</v>
      </c>
      <c r="N8760">
        <f t="shared" si="1916"/>
        <v>0</v>
      </c>
      <c r="O8760">
        <f t="shared" si="1917"/>
        <v>0</v>
      </c>
      <c r="P8760">
        <f t="shared" si="1918"/>
        <v>0</v>
      </c>
      <c r="Q8760">
        <f t="shared" si="1913"/>
        <v>-0.6328125</v>
      </c>
      <c r="R8760">
        <f>Random!A8758</f>
        <v>-0.31558101763641111</v>
      </c>
      <c r="T8760">
        <f t="shared" ca="1" si="1914"/>
        <v>-2.9473462716815932E-2</v>
      </c>
      <c r="U8760">
        <f t="shared" ca="1" si="1915"/>
        <v>0</v>
      </c>
      <c r="V8760">
        <f t="shared" ca="1" si="1919"/>
        <v>0</v>
      </c>
    </row>
    <row r="8761" spans="6:22" x14ac:dyDescent="0.25">
      <c r="F8761">
        <f t="shared" si="1921"/>
        <v>8758</v>
      </c>
      <c r="G8761">
        <f t="shared" si="1922"/>
        <v>2.1895E-3</v>
      </c>
      <c r="H8761">
        <f t="shared" si="1912"/>
        <v>0</v>
      </c>
      <c r="I8761">
        <f t="shared" si="1920"/>
        <v>0</v>
      </c>
      <c r="J8761">
        <f t="shared" si="1923"/>
        <v>0</v>
      </c>
      <c r="L8761">
        <f t="shared" si="1924"/>
        <v>4734.3251249940713</v>
      </c>
      <c r="M8761">
        <f t="shared" si="1925"/>
        <v>1.1835812812485179E-3</v>
      </c>
      <c r="N8761">
        <f t="shared" si="1916"/>
        <v>0</v>
      </c>
      <c r="O8761">
        <f t="shared" si="1917"/>
        <v>0</v>
      </c>
      <c r="P8761">
        <f t="shared" si="1918"/>
        <v>0</v>
      </c>
      <c r="Q8761">
        <f t="shared" si="1913"/>
        <v>0.953125</v>
      </c>
      <c r="R8761">
        <f>Random!A8759</f>
        <v>0.47587312047049168</v>
      </c>
      <c r="T8761">
        <f t="shared" ca="1" si="1914"/>
        <v>-1.5294553595903213E-2</v>
      </c>
      <c r="U8761">
        <f t="shared" ca="1" si="1915"/>
        <v>0</v>
      </c>
      <c r="V8761">
        <f t="shared" ca="1" si="1919"/>
        <v>0</v>
      </c>
    </row>
    <row r="8762" spans="6:22" x14ac:dyDescent="0.25">
      <c r="F8762">
        <f t="shared" si="1921"/>
        <v>8759</v>
      </c>
      <c r="G8762">
        <f t="shared" si="1922"/>
        <v>2.1897499999999999E-3</v>
      </c>
      <c r="H8762">
        <f t="shared" si="1912"/>
        <v>0</v>
      </c>
      <c r="I8762">
        <f t="shared" si="1920"/>
        <v>0</v>
      </c>
      <c r="J8762">
        <f t="shared" si="1923"/>
        <v>0</v>
      </c>
      <c r="L8762">
        <f t="shared" si="1924"/>
        <v>4735.3251249940713</v>
      </c>
      <c r="M8762">
        <f t="shared" si="1925"/>
        <v>1.1838312812485177E-3</v>
      </c>
      <c r="N8762">
        <f t="shared" si="1916"/>
        <v>0</v>
      </c>
      <c r="O8762">
        <f t="shared" si="1917"/>
        <v>0</v>
      </c>
      <c r="P8762">
        <f t="shared" si="1918"/>
        <v>0</v>
      </c>
      <c r="Q8762">
        <f t="shared" si="1913"/>
        <v>4.6875E-2</v>
      </c>
      <c r="R8762">
        <f>Random!A8760</f>
        <v>2.3663950641059417E-2</v>
      </c>
      <c r="T8762">
        <f t="shared" ca="1" si="1914"/>
        <v>3.6250050239970506E-3</v>
      </c>
      <c r="U8762">
        <f t="shared" ca="1" si="1915"/>
        <v>0</v>
      </c>
      <c r="V8762">
        <f t="shared" ca="1" si="1919"/>
        <v>0</v>
      </c>
    </row>
    <row r="8763" spans="6:22" x14ac:dyDescent="0.25">
      <c r="F8763">
        <f t="shared" si="1921"/>
        <v>8760</v>
      </c>
      <c r="G8763">
        <f t="shared" si="1922"/>
        <v>2.1900000000000001E-3</v>
      </c>
      <c r="H8763">
        <f t="shared" si="1912"/>
        <v>0</v>
      </c>
      <c r="I8763">
        <f t="shared" si="1920"/>
        <v>0</v>
      </c>
      <c r="J8763">
        <f t="shared" si="1923"/>
        <v>0</v>
      </c>
      <c r="L8763">
        <f t="shared" si="1924"/>
        <v>4736.3251249940713</v>
      </c>
      <c r="M8763">
        <f t="shared" si="1925"/>
        <v>1.1840812812485178E-3</v>
      </c>
      <c r="N8763">
        <f t="shared" si="1916"/>
        <v>0</v>
      </c>
      <c r="O8763">
        <f t="shared" si="1917"/>
        <v>0</v>
      </c>
      <c r="P8763">
        <f t="shared" si="1918"/>
        <v>0</v>
      </c>
      <c r="Q8763">
        <f t="shared" si="1913"/>
        <v>-0.1015625</v>
      </c>
      <c r="R8763">
        <f>Random!A8761</f>
        <v>-5.0558218570985969E-2</v>
      </c>
      <c r="T8763">
        <f t="shared" ca="1" si="1914"/>
        <v>2.1768660936266983E-2</v>
      </c>
      <c r="U8763">
        <f t="shared" ca="1" si="1915"/>
        <v>0</v>
      </c>
      <c r="V8763">
        <f t="shared" ca="1" si="1919"/>
        <v>0</v>
      </c>
    </row>
    <row r="8764" spans="6:22" x14ac:dyDescent="0.25">
      <c r="F8764">
        <f t="shared" si="1921"/>
        <v>8761</v>
      </c>
      <c r="G8764">
        <f t="shared" si="1922"/>
        <v>2.1902499999999999E-3</v>
      </c>
      <c r="H8764">
        <f t="shared" si="1912"/>
        <v>0</v>
      </c>
      <c r="I8764">
        <f t="shared" si="1920"/>
        <v>0</v>
      </c>
      <c r="J8764">
        <f t="shared" si="1923"/>
        <v>0</v>
      </c>
      <c r="L8764">
        <f t="shared" si="1924"/>
        <v>4737.3251249940713</v>
      </c>
      <c r="M8764">
        <f t="shared" si="1925"/>
        <v>1.1843312812485178E-3</v>
      </c>
      <c r="N8764">
        <f t="shared" si="1916"/>
        <v>0</v>
      </c>
      <c r="O8764">
        <f t="shared" si="1917"/>
        <v>0</v>
      </c>
      <c r="P8764">
        <f t="shared" si="1918"/>
        <v>0</v>
      </c>
      <c r="Q8764">
        <f t="shared" si="1913"/>
        <v>0.71875</v>
      </c>
      <c r="R8764">
        <f>Random!A8762</f>
        <v>0.35895132459703583</v>
      </c>
      <c r="T8764">
        <f t="shared" ca="1" si="1914"/>
        <v>3.2497784590248421E-2</v>
      </c>
      <c r="U8764">
        <f t="shared" ca="1" si="1915"/>
        <v>0</v>
      </c>
      <c r="V8764">
        <f t="shared" ca="1" si="1919"/>
        <v>0</v>
      </c>
    </row>
    <row r="8765" spans="6:22" x14ac:dyDescent="0.25">
      <c r="F8765">
        <f t="shared" si="1921"/>
        <v>8762</v>
      </c>
      <c r="G8765">
        <f t="shared" si="1922"/>
        <v>2.1905000000000002E-3</v>
      </c>
      <c r="H8765">
        <f t="shared" si="1912"/>
        <v>0</v>
      </c>
      <c r="I8765">
        <f t="shared" si="1920"/>
        <v>0</v>
      </c>
      <c r="J8765">
        <f t="shared" si="1923"/>
        <v>0</v>
      </c>
      <c r="L8765">
        <f t="shared" si="1924"/>
        <v>4738.3251249940713</v>
      </c>
      <c r="M8765">
        <f t="shared" si="1925"/>
        <v>1.1845812812485178E-3</v>
      </c>
      <c r="N8765">
        <f t="shared" si="1916"/>
        <v>0</v>
      </c>
      <c r="O8765">
        <f t="shared" si="1917"/>
        <v>0</v>
      </c>
      <c r="P8765">
        <f t="shared" si="1918"/>
        <v>0</v>
      </c>
      <c r="Q8765">
        <f t="shared" si="1913"/>
        <v>0.8203125</v>
      </c>
      <c r="R8765">
        <f>Random!A8763</f>
        <v>0.40863029601966538</v>
      </c>
      <c r="T8765">
        <f t="shared" ca="1" si="1914"/>
        <v>3.1804245642492096E-2</v>
      </c>
      <c r="U8765">
        <f t="shared" ca="1" si="1915"/>
        <v>0</v>
      </c>
      <c r="V8765">
        <f t="shared" ca="1" si="1919"/>
        <v>0</v>
      </c>
    </row>
    <row r="8766" spans="6:22" x14ac:dyDescent="0.25">
      <c r="F8766">
        <f t="shared" si="1921"/>
        <v>8763</v>
      </c>
      <c r="G8766">
        <f t="shared" si="1922"/>
        <v>2.19075E-3</v>
      </c>
      <c r="H8766">
        <f t="shared" si="1912"/>
        <v>0</v>
      </c>
      <c r="I8766">
        <f t="shared" si="1920"/>
        <v>0</v>
      </c>
      <c r="J8766">
        <f t="shared" si="1923"/>
        <v>0</v>
      </c>
      <c r="L8766">
        <f t="shared" si="1924"/>
        <v>4739.3251249940713</v>
      </c>
      <c r="M8766">
        <f t="shared" si="1925"/>
        <v>1.1848312812485179E-3</v>
      </c>
      <c r="N8766">
        <f t="shared" si="1916"/>
        <v>0</v>
      </c>
      <c r="O8766">
        <f t="shared" si="1917"/>
        <v>0</v>
      </c>
      <c r="P8766">
        <f t="shared" si="1918"/>
        <v>0</v>
      </c>
      <c r="Q8766">
        <f t="shared" si="1913"/>
        <v>-7.8125E-2</v>
      </c>
      <c r="R8766">
        <f>Random!A8764</f>
        <v>-3.8729950997918761E-2</v>
      </c>
      <c r="T8766">
        <f t="shared" ca="1" si="1914"/>
        <v>1.8546425931123788E-2</v>
      </c>
      <c r="U8766">
        <f t="shared" ca="1" si="1915"/>
        <v>0</v>
      </c>
      <c r="V8766">
        <f t="shared" ca="1" si="1919"/>
        <v>0</v>
      </c>
    </row>
    <row r="8767" spans="6:22" x14ac:dyDescent="0.25">
      <c r="F8767">
        <f t="shared" si="1921"/>
        <v>8764</v>
      </c>
      <c r="G8767">
        <f t="shared" si="1922"/>
        <v>2.1909999999999998E-3</v>
      </c>
      <c r="H8767">
        <f t="shared" si="1912"/>
        <v>0</v>
      </c>
      <c r="I8767">
        <f t="shared" si="1920"/>
        <v>0</v>
      </c>
      <c r="J8767">
        <f t="shared" si="1923"/>
        <v>0</v>
      </c>
      <c r="L8767">
        <f t="shared" si="1924"/>
        <v>4740.3251249940713</v>
      </c>
      <c r="M8767">
        <f t="shared" si="1925"/>
        <v>1.1850812812485179E-3</v>
      </c>
      <c r="N8767">
        <f t="shared" si="1916"/>
        <v>0</v>
      </c>
      <c r="O8767">
        <f t="shared" si="1917"/>
        <v>0</v>
      </c>
      <c r="P8767">
        <f t="shared" si="1918"/>
        <v>0</v>
      </c>
      <c r="Q8767">
        <f t="shared" si="1913"/>
        <v>0.8828125</v>
      </c>
      <c r="R8767">
        <f>Random!A8765</f>
        <v>0.44330417412495571</v>
      </c>
      <c r="T8767">
        <f t="shared" ca="1" si="1914"/>
        <v>2.8189061122632174E-5</v>
      </c>
      <c r="U8767">
        <f t="shared" ca="1" si="1915"/>
        <v>0</v>
      </c>
      <c r="V8767">
        <f t="shared" ca="1" si="1919"/>
        <v>0</v>
      </c>
    </row>
    <row r="8768" spans="6:22" x14ac:dyDescent="0.25">
      <c r="F8768">
        <f t="shared" si="1921"/>
        <v>8765</v>
      </c>
      <c r="G8768">
        <f t="shared" si="1922"/>
        <v>2.1912500000000001E-3</v>
      </c>
      <c r="H8768">
        <f t="shared" si="1912"/>
        <v>0</v>
      </c>
      <c r="I8768">
        <f t="shared" si="1920"/>
        <v>0</v>
      </c>
      <c r="J8768">
        <f t="shared" si="1923"/>
        <v>0</v>
      </c>
      <c r="L8768">
        <f t="shared" si="1924"/>
        <v>4741.3251249940713</v>
      </c>
      <c r="M8768">
        <f t="shared" si="1925"/>
        <v>1.1853312812485177E-3</v>
      </c>
      <c r="N8768">
        <f t="shared" si="1916"/>
        <v>0</v>
      </c>
      <c r="O8768">
        <f t="shared" si="1917"/>
        <v>0</v>
      </c>
      <c r="P8768">
        <f t="shared" si="1918"/>
        <v>0</v>
      </c>
      <c r="Q8768">
        <f t="shared" si="1913"/>
        <v>-0.609375</v>
      </c>
      <c r="R8768">
        <f>Random!A8766</f>
        <v>-0.3033156731225467</v>
      </c>
      <c r="T8768">
        <f t="shared" ca="1" si="1914"/>
        <v>-2.034826520599721E-2</v>
      </c>
      <c r="U8768">
        <f t="shared" ca="1" si="1915"/>
        <v>0</v>
      </c>
      <c r="V8768">
        <f t="shared" ca="1" si="1919"/>
        <v>0</v>
      </c>
    </row>
    <row r="8769" spans="6:22" x14ac:dyDescent="0.25">
      <c r="F8769">
        <f t="shared" si="1921"/>
        <v>8766</v>
      </c>
      <c r="G8769">
        <f t="shared" si="1922"/>
        <v>2.1914999999999999E-3</v>
      </c>
      <c r="H8769">
        <f t="shared" si="1912"/>
        <v>0</v>
      </c>
      <c r="I8769">
        <f t="shared" si="1920"/>
        <v>0</v>
      </c>
      <c r="J8769">
        <f t="shared" si="1923"/>
        <v>0</v>
      </c>
      <c r="L8769">
        <f t="shared" si="1924"/>
        <v>4742.3251249940713</v>
      </c>
      <c r="M8769">
        <f t="shared" si="1925"/>
        <v>1.1855812812485178E-3</v>
      </c>
      <c r="N8769">
        <f t="shared" si="1916"/>
        <v>0</v>
      </c>
      <c r="O8769">
        <f t="shared" si="1917"/>
        <v>0</v>
      </c>
      <c r="P8769">
        <f t="shared" si="1918"/>
        <v>0</v>
      </c>
      <c r="Q8769">
        <f t="shared" si="1913"/>
        <v>1.5625E-2</v>
      </c>
      <c r="R8769">
        <f>Random!A8767</f>
        <v>5.898384180703764E-3</v>
      </c>
      <c r="T8769">
        <f t="shared" ca="1" si="1914"/>
        <v>-3.182376846433909E-2</v>
      </c>
      <c r="U8769">
        <f t="shared" ca="1" si="1915"/>
        <v>0</v>
      </c>
      <c r="V8769">
        <f t="shared" ca="1" si="1919"/>
        <v>0</v>
      </c>
    </row>
    <row r="8770" spans="6:22" x14ac:dyDescent="0.25">
      <c r="F8770">
        <f t="shared" si="1921"/>
        <v>8767</v>
      </c>
      <c r="G8770">
        <f t="shared" si="1922"/>
        <v>2.1917500000000001E-3</v>
      </c>
      <c r="H8770">
        <f t="shared" si="1912"/>
        <v>0</v>
      </c>
      <c r="I8770">
        <f t="shared" si="1920"/>
        <v>0</v>
      </c>
      <c r="J8770">
        <f t="shared" si="1923"/>
        <v>0</v>
      </c>
      <c r="L8770">
        <f t="shared" si="1924"/>
        <v>4743.3251249940713</v>
      </c>
      <c r="M8770">
        <f t="shared" si="1925"/>
        <v>1.1858312812485178E-3</v>
      </c>
      <c r="N8770">
        <f t="shared" si="1916"/>
        <v>0</v>
      </c>
      <c r="O8770">
        <f t="shared" si="1917"/>
        <v>0</v>
      </c>
      <c r="P8770">
        <f t="shared" si="1918"/>
        <v>0</v>
      </c>
      <c r="Q8770">
        <f t="shared" si="1913"/>
        <v>0.390625</v>
      </c>
      <c r="R8770">
        <f>Random!A8768</f>
        <v>0.19696197730880771</v>
      </c>
      <c r="T8770">
        <f t="shared" ca="1" si="1914"/>
        <v>-3.2363423169238195E-2</v>
      </c>
      <c r="U8770">
        <f t="shared" ca="1" si="1915"/>
        <v>0</v>
      </c>
      <c r="V8770">
        <f t="shared" ca="1" si="1919"/>
        <v>0</v>
      </c>
    </row>
    <row r="8771" spans="6:22" x14ac:dyDescent="0.25">
      <c r="F8771">
        <f t="shared" si="1921"/>
        <v>8768</v>
      </c>
      <c r="G8771">
        <f t="shared" si="1922"/>
        <v>2.1919999999999999E-3</v>
      </c>
      <c r="H8771">
        <f t="shared" ref="H8771:H8834" si="1926">IF(AND(0&lt;=F8771, F8771&lt;=$D$10),2*PI()*($D$8+$D$5*G8771/(2*$D$6))*G8771,0)</f>
        <v>0</v>
      </c>
      <c r="I8771">
        <f t="shared" si="1920"/>
        <v>0</v>
      </c>
      <c r="J8771">
        <f t="shared" si="1923"/>
        <v>0</v>
      </c>
      <c r="L8771">
        <f t="shared" si="1924"/>
        <v>4744.3251249940713</v>
      </c>
      <c r="M8771">
        <f t="shared" si="1925"/>
        <v>1.1860812812485178E-3</v>
      </c>
      <c r="N8771">
        <f t="shared" si="1916"/>
        <v>0</v>
      </c>
      <c r="O8771">
        <f t="shared" si="1917"/>
        <v>0</v>
      </c>
      <c r="P8771">
        <f t="shared" si="1918"/>
        <v>0</v>
      </c>
      <c r="Q8771">
        <f t="shared" ref="Q8771:Q8834" si="1927">ROUND((O8771+$D$13*R8771)*$D$3,0)/($D$3)</f>
        <v>0.7265625</v>
      </c>
      <c r="R8771">
        <f>Random!A8769</f>
        <v>0.36374068224819955</v>
      </c>
      <c r="T8771">
        <f t="shared" ref="T8771:T8834" ca="1" si="1928">IF(F8771&lt;$D$10,0,IFERROR(CORREL(OFFSET($J$3,0,0,$D$10,1),OFFSET($Q$3,F8771-$D$10,0,$D$10,1)),0))</f>
        <v>-2.3300300879272446E-2</v>
      </c>
      <c r="U8771">
        <f t="shared" ref="U8771:U8834" ca="1" si="1929">IF(T8771&gt;$D$14,T8771,0)</f>
        <v>0</v>
      </c>
      <c r="V8771">
        <f t="shared" ca="1" si="1919"/>
        <v>0</v>
      </c>
    </row>
    <row r="8772" spans="6:22" x14ac:dyDescent="0.25">
      <c r="F8772">
        <f t="shared" si="1921"/>
        <v>8769</v>
      </c>
      <c r="G8772">
        <f t="shared" si="1922"/>
        <v>2.1922500000000002E-3</v>
      </c>
      <c r="H8772">
        <f t="shared" si="1926"/>
        <v>0</v>
      </c>
      <c r="I8772">
        <f t="shared" si="1920"/>
        <v>0</v>
      </c>
      <c r="J8772">
        <f t="shared" si="1923"/>
        <v>0</v>
      </c>
      <c r="L8772">
        <f t="shared" si="1924"/>
        <v>4745.3251249940713</v>
      </c>
      <c r="M8772">
        <f t="shared" si="1925"/>
        <v>1.1863312812485179E-3</v>
      </c>
      <c r="N8772">
        <f t="shared" ref="N8772:N8835" si="1930">IF(AND(0&lt;=M8772,M8772&lt;=$D$6),2*PI()*($D$8+$D$5*M8772/(2*$D$6))*M8772,0)</f>
        <v>0</v>
      </c>
      <c r="O8772">
        <f t="shared" ref="O8772:O8835" si="1931">SIN(N8772)</f>
        <v>0</v>
      </c>
      <c r="P8772">
        <f t="shared" ref="P8772:P8835" si="1932">ROUND(O8772*$D$3,0)/($D$3)</f>
        <v>0</v>
      </c>
      <c r="Q8772">
        <f t="shared" si="1927"/>
        <v>0.9609375</v>
      </c>
      <c r="R8772">
        <f>Random!A8770</f>
        <v>0.48087743466772992</v>
      </c>
      <c r="T8772">
        <f t="shared" ca="1" si="1928"/>
        <v>-7.8420060472911592E-3</v>
      </c>
      <c r="U8772">
        <f t="shared" ca="1" si="1929"/>
        <v>0</v>
      </c>
      <c r="V8772">
        <f t="shared" ref="V8772:V8835" ca="1" si="1933">U8772*G8772</f>
        <v>0</v>
      </c>
    </row>
    <row r="8773" spans="6:22" x14ac:dyDescent="0.25">
      <c r="F8773">
        <f t="shared" si="1921"/>
        <v>8770</v>
      </c>
      <c r="G8773">
        <f t="shared" si="1922"/>
        <v>2.1925E-3</v>
      </c>
      <c r="H8773">
        <f t="shared" si="1926"/>
        <v>0</v>
      </c>
      <c r="I8773">
        <f t="shared" ref="I8773:I8836" si="1934">SIN(H8773)</f>
        <v>0</v>
      </c>
      <c r="J8773">
        <f t="shared" si="1923"/>
        <v>0</v>
      </c>
      <c r="L8773">
        <f t="shared" si="1924"/>
        <v>4746.3251249940713</v>
      </c>
      <c r="M8773">
        <f t="shared" si="1925"/>
        <v>1.1865812812485179E-3</v>
      </c>
      <c r="N8773">
        <f t="shared" si="1930"/>
        <v>0</v>
      </c>
      <c r="O8773">
        <f t="shared" si="1931"/>
        <v>0</v>
      </c>
      <c r="P8773">
        <f t="shared" si="1932"/>
        <v>0</v>
      </c>
      <c r="Q8773">
        <f t="shared" si="1927"/>
        <v>0.5390625</v>
      </c>
      <c r="R8773">
        <f>Random!A8771</f>
        <v>0.26979038826937662</v>
      </c>
      <c r="T8773">
        <f t="shared" ca="1" si="1928"/>
        <v>9.2079652806997311E-3</v>
      </c>
      <c r="U8773">
        <f t="shared" ca="1" si="1929"/>
        <v>0</v>
      </c>
      <c r="V8773">
        <f t="shared" ca="1" si="1933"/>
        <v>0</v>
      </c>
    </row>
    <row r="8774" spans="6:22" x14ac:dyDescent="0.25">
      <c r="F8774">
        <f t="shared" si="1921"/>
        <v>8771</v>
      </c>
      <c r="G8774">
        <f t="shared" si="1922"/>
        <v>2.1927499999999998E-3</v>
      </c>
      <c r="H8774">
        <f t="shared" si="1926"/>
        <v>0</v>
      </c>
      <c r="I8774">
        <f t="shared" si="1934"/>
        <v>0</v>
      </c>
      <c r="J8774">
        <f t="shared" si="1923"/>
        <v>0</v>
      </c>
      <c r="L8774">
        <f t="shared" si="1924"/>
        <v>4747.3251249940713</v>
      </c>
      <c r="M8774">
        <f t="shared" si="1925"/>
        <v>1.1868312812485179E-3</v>
      </c>
      <c r="N8774">
        <f t="shared" si="1930"/>
        <v>0</v>
      </c>
      <c r="O8774">
        <f t="shared" si="1931"/>
        <v>0</v>
      </c>
      <c r="P8774">
        <f t="shared" si="1932"/>
        <v>0</v>
      </c>
      <c r="Q8774">
        <f t="shared" si="1927"/>
        <v>-0.8828125</v>
      </c>
      <c r="R8774">
        <f>Random!A8772</f>
        <v>-0.44215088671966984</v>
      </c>
      <c r="T8774">
        <f t="shared" ca="1" si="1928"/>
        <v>2.379711636113379E-2</v>
      </c>
      <c r="U8774">
        <f t="shared" ca="1" si="1929"/>
        <v>0</v>
      </c>
      <c r="V8774">
        <f t="shared" ca="1" si="1933"/>
        <v>0</v>
      </c>
    </row>
    <row r="8775" spans="6:22" x14ac:dyDescent="0.25">
      <c r="F8775">
        <f t="shared" si="1921"/>
        <v>8772</v>
      </c>
      <c r="G8775">
        <f t="shared" si="1922"/>
        <v>2.1930000000000001E-3</v>
      </c>
      <c r="H8775">
        <f t="shared" si="1926"/>
        <v>0</v>
      </c>
      <c r="I8775">
        <f t="shared" si="1934"/>
        <v>0</v>
      </c>
      <c r="J8775">
        <f t="shared" si="1923"/>
        <v>0</v>
      </c>
      <c r="L8775">
        <f t="shared" si="1924"/>
        <v>4748.3251249940713</v>
      </c>
      <c r="M8775">
        <f t="shared" si="1925"/>
        <v>1.1870812812485177E-3</v>
      </c>
      <c r="N8775">
        <f t="shared" si="1930"/>
        <v>0</v>
      </c>
      <c r="O8775">
        <f t="shared" si="1931"/>
        <v>0</v>
      </c>
      <c r="P8775">
        <f t="shared" si="1932"/>
        <v>0</v>
      </c>
      <c r="Q8775">
        <f t="shared" si="1927"/>
        <v>0.1171875</v>
      </c>
      <c r="R8775">
        <f>Random!A8773</f>
        <v>6.0473055419125621E-2</v>
      </c>
      <c r="T8775">
        <f t="shared" ca="1" si="1928"/>
        <v>3.037377342535643E-2</v>
      </c>
      <c r="U8775">
        <f t="shared" ca="1" si="1929"/>
        <v>0</v>
      </c>
      <c r="V8775">
        <f t="shared" ca="1" si="1933"/>
        <v>0</v>
      </c>
    </row>
    <row r="8776" spans="6:22" x14ac:dyDescent="0.25">
      <c r="F8776">
        <f t="shared" si="1921"/>
        <v>8773</v>
      </c>
      <c r="G8776">
        <f t="shared" si="1922"/>
        <v>2.1932499999999999E-3</v>
      </c>
      <c r="H8776">
        <f t="shared" si="1926"/>
        <v>0</v>
      </c>
      <c r="I8776">
        <f t="shared" si="1934"/>
        <v>0</v>
      </c>
      <c r="J8776">
        <f t="shared" si="1923"/>
        <v>0</v>
      </c>
      <c r="L8776">
        <f t="shared" si="1924"/>
        <v>4749.3251249940713</v>
      </c>
      <c r="M8776">
        <f t="shared" si="1925"/>
        <v>1.1873312812485178E-3</v>
      </c>
      <c r="N8776">
        <f t="shared" si="1930"/>
        <v>0</v>
      </c>
      <c r="O8776">
        <f t="shared" si="1931"/>
        <v>0</v>
      </c>
      <c r="P8776">
        <f t="shared" si="1932"/>
        <v>0</v>
      </c>
      <c r="Q8776">
        <f t="shared" si="1927"/>
        <v>-0.625</v>
      </c>
      <c r="R8776">
        <f>Random!A8774</f>
        <v>-0.31117277030427326</v>
      </c>
      <c r="T8776">
        <f t="shared" ca="1" si="1928"/>
        <v>2.6305639947483143E-2</v>
      </c>
      <c r="U8776">
        <f t="shared" ca="1" si="1929"/>
        <v>0</v>
      </c>
      <c r="V8776">
        <f t="shared" ca="1" si="1933"/>
        <v>0</v>
      </c>
    </row>
    <row r="8777" spans="6:22" x14ac:dyDescent="0.25">
      <c r="F8777">
        <f t="shared" si="1921"/>
        <v>8774</v>
      </c>
      <c r="G8777">
        <f t="shared" si="1922"/>
        <v>2.1935000000000001E-3</v>
      </c>
      <c r="H8777">
        <f t="shared" si="1926"/>
        <v>0</v>
      </c>
      <c r="I8777">
        <f t="shared" si="1934"/>
        <v>0</v>
      </c>
      <c r="J8777">
        <f t="shared" si="1923"/>
        <v>0</v>
      </c>
      <c r="L8777">
        <f t="shared" si="1924"/>
        <v>4750.3251249940713</v>
      </c>
      <c r="M8777">
        <f t="shared" si="1925"/>
        <v>1.1875812812485178E-3</v>
      </c>
      <c r="N8777">
        <f t="shared" si="1930"/>
        <v>0</v>
      </c>
      <c r="O8777">
        <f t="shared" si="1931"/>
        <v>0</v>
      </c>
      <c r="P8777">
        <f t="shared" si="1932"/>
        <v>0</v>
      </c>
      <c r="Q8777">
        <f t="shared" si="1927"/>
        <v>0.828125</v>
      </c>
      <c r="R8777">
        <f>Random!A8775</f>
        <v>0.41301059220071024</v>
      </c>
      <c r="T8777">
        <f t="shared" ca="1" si="1928"/>
        <v>1.3310489457247079E-2</v>
      </c>
      <c r="U8777">
        <f t="shared" ca="1" si="1929"/>
        <v>0</v>
      </c>
      <c r="V8777">
        <f t="shared" ca="1" si="1933"/>
        <v>0</v>
      </c>
    </row>
    <row r="8778" spans="6:22" x14ac:dyDescent="0.25">
      <c r="F8778">
        <f t="shared" si="1921"/>
        <v>8775</v>
      </c>
      <c r="G8778">
        <f t="shared" si="1922"/>
        <v>2.19375E-3</v>
      </c>
      <c r="H8778">
        <f t="shared" si="1926"/>
        <v>0</v>
      </c>
      <c r="I8778">
        <f t="shared" si="1934"/>
        <v>0</v>
      </c>
      <c r="J8778">
        <f t="shared" si="1923"/>
        <v>0</v>
      </c>
      <c r="L8778">
        <f t="shared" si="1924"/>
        <v>4751.3251249940713</v>
      </c>
      <c r="M8778">
        <f t="shared" si="1925"/>
        <v>1.1878312812485178E-3</v>
      </c>
      <c r="N8778">
        <f t="shared" si="1930"/>
        <v>0</v>
      </c>
      <c r="O8778">
        <f t="shared" si="1931"/>
        <v>0</v>
      </c>
      <c r="P8778">
        <f t="shared" si="1932"/>
        <v>0</v>
      </c>
      <c r="Q8778">
        <f t="shared" si="1927"/>
        <v>-0.5234375</v>
      </c>
      <c r="R8778">
        <f>Random!A8776</f>
        <v>-0.26209432246606623</v>
      </c>
      <c r="T8778">
        <f t="shared" ca="1" si="1928"/>
        <v>-5.1931430727336211E-3</v>
      </c>
      <c r="U8778">
        <f t="shared" ca="1" si="1929"/>
        <v>0</v>
      </c>
      <c r="V8778">
        <f t="shared" ca="1" si="1933"/>
        <v>0</v>
      </c>
    </row>
    <row r="8779" spans="6:22" x14ac:dyDescent="0.25">
      <c r="F8779">
        <f t="shared" si="1921"/>
        <v>8776</v>
      </c>
      <c r="G8779">
        <f t="shared" si="1922"/>
        <v>2.1940000000000002E-3</v>
      </c>
      <c r="H8779">
        <f t="shared" si="1926"/>
        <v>0</v>
      </c>
      <c r="I8779">
        <f t="shared" si="1934"/>
        <v>0</v>
      </c>
      <c r="J8779">
        <f t="shared" si="1923"/>
        <v>0</v>
      </c>
      <c r="L8779">
        <f t="shared" si="1924"/>
        <v>4752.3251249940713</v>
      </c>
      <c r="M8779">
        <f t="shared" si="1925"/>
        <v>1.1880812812485179E-3</v>
      </c>
      <c r="N8779">
        <f t="shared" si="1930"/>
        <v>0</v>
      </c>
      <c r="O8779">
        <f t="shared" si="1931"/>
        <v>0</v>
      </c>
      <c r="P8779">
        <f t="shared" si="1932"/>
        <v>0</v>
      </c>
      <c r="Q8779">
        <f t="shared" si="1927"/>
        <v>0.484375</v>
      </c>
      <c r="R8779">
        <f>Random!A8777</f>
        <v>0.24341198751112703</v>
      </c>
      <c r="T8779">
        <f t="shared" ca="1" si="1928"/>
        <v>-2.1584295626687011E-2</v>
      </c>
      <c r="U8779">
        <f t="shared" ca="1" si="1929"/>
        <v>0</v>
      </c>
      <c r="V8779">
        <f t="shared" ca="1" si="1933"/>
        <v>0</v>
      </c>
    </row>
    <row r="8780" spans="6:22" x14ac:dyDescent="0.25">
      <c r="F8780">
        <f t="shared" si="1921"/>
        <v>8777</v>
      </c>
      <c r="G8780">
        <f t="shared" si="1922"/>
        <v>2.19425E-3</v>
      </c>
      <c r="H8780">
        <f t="shared" si="1926"/>
        <v>0</v>
      </c>
      <c r="I8780">
        <f t="shared" si="1934"/>
        <v>0</v>
      </c>
      <c r="J8780">
        <f t="shared" si="1923"/>
        <v>0</v>
      </c>
      <c r="L8780">
        <f t="shared" si="1924"/>
        <v>4753.3251249940713</v>
      </c>
      <c r="M8780">
        <f t="shared" si="1925"/>
        <v>1.1883312812485179E-3</v>
      </c>
      <c r="N8780">
        <f t="shared" si="1930"/>
        <v>0</v>
      </c>
      <c r="O8780">
        <f t="shared" si="1931"/>
        <v>0</v>
      </c>
      <c r="P8780">
        <f t="shared" si="1932"/>
        <v>0</v>
      </c>
      <c r="Q8780">
        <f t="shared" si="1927"/>
        <v>-0.1875</v>
      </c>
      <c r="R8780">
        <f>Random!A8778</f>
        <v>-9.3002037079435662E-2</v>
      </c>
      <c r="T8780">
        <f t="shared" ca="1" si="1928"/>
        <v>-3.0342256377873866E-2</v>
      </c>
      <c r="U8780">
        <f t="shared" ca="1" si="1929"/>
        <v>0</v>
      </c>
      <c r="V8780">
        <f t="shared" ca="1" si="1933"/>
        <v>0</v>
      </c>
    </row>
    <row r="8781" spans="6:22" x14ac:dyDescent="0.25">
      <c r="F8781">
        <f t="shared" si="1921"/>
        <v>8778</v>
      </c>
      <c r="G8781">
        <f t="shared" si="1922"/>
        <v>2.1944999999999998E-3</v>
      </c>
      <c r="H8781">
        <f t="shared" si="1926"/>
        <v>0</v>
      </c>
      <c r="I8781">
        <f t="shared" si="1934"/>
        <v>0</v>
      </c>
      <c r="J8781">
        <f t="shared" si="1923"/>
        <v>0</v>
      </c>
      <c r="L8781">
        <f t="shared" si="1924"/>
        <v>4754.3251249940713</v>
      </c>
      <c r="M8781">
        <f t="shared" si="1925"/>
        <v>1.1885812812485179E-3</v>
      </c>
      <c r="N8781">
        <f t="shared" si="1930"/>
        <v>0</v>
      </c>
      <c r="O8781">
        <f t="shared" si="1931"/>
        <v>0</v>
      </c>
      <c r="P8781">
        <f t="shared" si="1932"/>
        <v>0</v>
      </c>
      <c r="Q8781">
        <f t="shared" si="1927"/>
        <v>-9.375E-2</v>
      </c>
      <c r="R8781">
        <f>Random!A8779</f>
        <v>-4.6310972430371522E-2</v>
      </c>
      <c r="T8781">
        <f t="shared" ca="1" si="1928"/>
        <v>-2.9062798479014516E-2</v>
      </c>
      <c r="U8781">
        <f t="shared" ca="1" si="1929"/>
        <v>0</v>
      </c>
      <c r="V8781">
        <f t="shared" ca="1" si="1933"/>
        <v>0</v>
      </c>
    </row>
    <row r="8782" spans="6:22" x14ac:dyDescent="0.25">
      <c r="F8782">
        <f t="shared" si="1921"/>
        <v>8779</v>
      </c>
      <c r="G8782">
        <f t="shared" si="1922"/>
        <v>2.1947500000000001E-3</v>
      </c>
      <c r="H8782">
        <f t="shared" si="1926"/>
        <v>0</v>
      </c>
      <c r="I8782">
        <f t="shared" si="1934"/>
        <v>0</v>
      </c>
      <c r="J8782">
        <f t="shared" si="1923"/>
        <v>0</v>
      </c>
      <c r="L8782">
        <f t="shared" si="1924"/>
        <v>4755.3251249940713</v>
      </c>
      <c r="M8782">
        <f t="shared" si="1925"/>
        <v>1.1888312812485177E-3</v>
      </c>
      <c r="N8782">
        <f t="shared" si="1930"/>
        <v>0</v>
      </c>
      <c r="O8782">
        <f t="shared" si="1931"/>
        <v>0</v>
      </c>
      <c r="P8782">
        <f t="shared" si="1932"/>
        <v>0</v>
      </c>
      <c r="Q8782">
        <f t="shared" si="1927"/>
        <v>-5.46875E-2</v>
      </c>
      <c r="R8782">
        <f>Random!A8780</f>
        <v>-2.6040044144863495E-2</v>
      </c>
      <c r="T8782">
        <f t="shared" ca="1" si="1928"/>
        <v>-1.8635766556654308E-2</v>
      </c>
      <c r="U8782">
        <f t="shared" ca="1" si="1929"/>
        <v>0</v>
      </c>
      <c r="V8782">
        <f t="shared" ca="1" si="1933"/>
        <v>0</v>
      </c>
    </row>
    <row r="8783" spans="6:22" x14ac:dyDescent="0.25">
      <c r="F8783">
        <f t="shared" si="1921"/>
        <v>8780</v>
      </c>
      <c r="G8783">
        <f t="shared" si="1922"/>
        <v>2.1949999999999999E-3</v>
      </c>
      <c r="H8783">
        <f t="shared" si="1926"/>
        <v>0</v>
      </c>
      <c r="I8783">
        <f t="shared" si="1934"/>
        <v>0</v>
      </c>
      <c r="J8783">
        <f t="shared" si="1923"/>
        <v>0</v>
      </c>
      <c r="L8783">
        <f t="shared" si="1924"/>
        <v>4756.3251249940713</v>
      </c>
      <c r="M8783">
        <f t="shared" si="1925"/>
        <v>1.1890812812485178E-3</v>
      </c>
      <c r="N8783">
        <f t="shared" si="1930"/>
        <v>0</v>
      </c>
      <c r="O8783">
        <f t="shared" si="1931"/>
        <v>0</v>
      </c>
      <c r="P8783">
        <f t="shared" si="1932"/>
        <v>0</v>
      </c>
      <c r="Q8783">
        <f t="shared" si="1927"/>
        <v>-0.25</v>
      </c>
      <c r="R8783">
        <f>Random!A8781</f>
        <v>-0.12681059145245011</v>
      </c>
      <c r="T8783">
        <f t="shared" ca="1" si="1928"/>
        <v>-1.8565492503839101E-3</v>
      </c>
      <c r="U8783">
        <f t="shared" ca="1" si="1929"/>
        <v>0</v>
      </c>
      <c r="V8783">
        <f t="shared" ca="1" si="1933"/>
        <v>0</v>
      </c>
    </row>
    <row r="8784" spans="6:22" x14ac:dyDescent="0.25">
      <c r="F8784">
        <f t="shared" si="1921"/>
        <v>8781</v>
      </c>
      <c r="G8784">
        <f t="shared" si="1922"/>
        <v>2.1952500000000002E-3</v>
      </c>
      <c r="H8784">
        <f t="shared" si="1926"/>
        <v>0</v>
      </c>
      <c r="I8784">
        <f t="shared" si="1934"/>
        <v>0</v>
      </c>
      <c r="J8784">
        <f t="shared" si="1923"/>
        <v>0</v>
      </c>
      <c r="L8784">
        <f t="shared" si="1924"/>
        <v>4757.3251249940713</v>
      </c>
      <c r="M8784">
        <f t="shared" si="1925"/>
        <v>1.1893312812485178E-3</v>
      </c>
      <c r="N8784">
        <f t="shared" si="1930"/>
        <v>0</v>
      </c>
      <c r="O8784">
        <f t="shared" si="1931"/>
        <v>0</v>
      </c>
      <c r="P8784">
        <f t="shared" si="1932"/>
        <v>0</v>
      </c>
      <c r="Q8784">
        <f t="shared" si="1927"/>
        <v>-9.375E-2</v>
      </c>
      <c r="R8784">
        <f>Random!A8782</f>
        <v>-4.7642378853015588E-2</v>
      </c>
      <c r="T8784">
        <f t="shared" ca="1" si="1928"/>
        <v>1.5019806736275775E-2</v>
      </c>
      <c r="U8784">
        <f t="shared" ca="1" si="1929"/>
        <v>0</v>
      </c>
      <c r="V8784">
        <f t="shared" ca="1" si="1933"/>
        <v>0</v>
      </c>
    </row>
    <row r="8785" spans="6:22" x14ac:dyDescent="0.25">
      <c r="F8785">
        <f t="shared" si="1921"/>
        <v>8782</v>
      </c>
      <c r="G8785">
        <f t="shared" si="1922"/>
        <v>2.1955E-3</v>
      </c>
      <c r="H8785">
        <f t="shared" si="1926"/>
        <v>0</v>
      </c>
      <c r="I8785">
        <f t="shared" si="1934"/>
        <v>0</v>
      </c>
      <c r="J8785">
        <f t="shared" si="1923"/>
        <v>0</v>
      </c>
      <c r="L8785">
        <f t="shared" si="1924"/>
        <v>4758.3251249940713</v>
      </c>
      <c r="M8785">
        <f t="shared" si="1925"/>
        <v>1.1895812812485178E-3</v>
      </c>
      <c r="N8785">
        <f t="shared" si="1930"/>
        <v>0</v>
      </c>
      <c r="O8785">
        <f t="shared" si="1931"/>
        <v>0</v>
      </c>
      <c r="P8785">
        <f t="shared" si="1932"/>
        <v>0</v>
      </c>
      <c r="Q8785">
        <f t="shared" si="1927"/>
        <v>-0.7890625</v>
      </c>
      <c r="R8785">
        <f>Random!A8783</f>
        <v>-0.39279425386123756</v>
      </c>
      <c r="T8785">
        <f t="shared" ca="1" si="1928"/>
        <v>2.6384026350981582E-2</v>
      </c>
      <c r="U8785">
        <f t="shared" ca="1" si="1929"/>
        <v>0</v>
      </c>
      <c r="V8785">
        <f t="shared" ca="1" si="1933"/>
        <v>0</v>
      </c>
    </row>
    <row r="8786" spans="6:22" x14ac:dyDescent="0.25">
      <c r="F8786">
        <f t="shared" si="1921"/>
        <v>8783</v>
      </c>
      <c r="G8786">
        <f t="shared" si="1922"/>
        <v>2.1957499999999998E-3</v>
      </c>
      <c r="H8786">
        <f t="shared" si="1926"/>
        <v>0</v>
      </c>
      <c r="I8786">
        <f t="shared" si="1934"/>
        <v>0</v>
      </c>
      <c r="J8786">
        <f t="shared" si="1923"/>
        <v>0</v>
      </c>
      <c r="L8786">
        <f t="shared" si="1924"/>
        <v>4759.3251249940713</v>
      </c>
      <c r="M8786">
        <f t="shared" si="1925"/>
        <v>1.1898312812485179E-3</v>
      </c>
      <c r="N8786">
        <f t="shared" si="1930"/>
        <v>0</v>
      </c>
      <c r="O8786">
        <f t="shared" si="1931"/>
        <v>0</v>
      </c>
      <c r="P8786">
        <f t="shared" si="1932"/>
        <v>0</v>
      </c>
      <c r="Q8786">
        <f t="shared" si="1927"/>
        <v>0.8984375</v>
      </c>
      <c r="R8786">
        <f>Random!A8784</f>
        <v>0.44916317568195341</v>
      </c>
      <c r="T8786">
        <f t="shared" ca="1" si="1928"/>
        <v>2.8610610845103968E-2</v>
      </c>
      <c r="U8786">
        <f t="shared" ca="1" si="1929"/>
        <v>0</v>
      </c>
      <c r="V8786">
        <f t="shared" ca="1" si="1933"/>
        <v>0</v>
      </c>
    </row>
    <row r="8787" spans="6:22" x14ac:dyDescent="0.25">
      <c r="F8787">
        <f t="shared" si="1921"/>
        <v>8784</v>
      </c>
      <c r="G8787">
        <f t="shared" si="1922"/>
        <v>2.196E-3</v>
      </c>
      <c r="H8787">
        <f t="shared" si="1926"/>
        <v>0</v>
      </c>
      <c r="I8787">
        <f t="shared" si="1934"/>
        <v>0</v>
      </c>
      <c r="J8787">
        <f t="shared" si="1923"/>
        <v>0</v>
      </c>
      <c r="L8787">
        <f t="shared" si="1924"/>
        <v>4760.3251249940713</v>
      </c>
      <c r="M8787">
        <f t="shared" si="1925"/>
        <v>1.1900812812485179E-3</v>
      </c>
      <c r="N8787">
        <f t="shared" si="1930"/>
        <v>0</v>
      </c>
      <c r="O8787">
        <f t="shared" si="1931"/>
        <v>0</v>
      </c>
      <c r="P8787">
        <f t="shared" si="1932"/>
        <v>0</v>
      </c>
      <c r="Q8787">
        <f t="shared" si="1927"/>
        <v>0.2890625</v>
      </c>
      <c r="R8787">
        <f>Random!A8785</f>
        <v>0.14638931417713141</v>
      </c>
      <c r="T8787">
        <f t="shared" ca="1" si="1928"/>
        <v>2.0749175338331104E-2</v>
      </c>
      <c r="U8787">
        <f t="shared" ca="1" si="1929"/>
        <v>0</v>
      </c>
      <c r="V8787">
        <f t="shared" ca="1" si="1933"/>
        <v>0</v>
      </c>
    </row>
    <row r="8788" spans="6:22" x14ac:dyDescent="0.25">
      <c r="F8788">
        <f t="shared" si="1921"/>
        <v>8785</v>
      </c>
      <c r="G8788">
        <f t="shared" si="1922"/>
        <v>2.1962499999999999E-3</v>
      </c>
      <c r="H8788">
        <f t="shared" si="1926"/>
        <v>0</v>
      </c>
      <c r="I8788">
        <f t="shared" si="1934"/>
        <v>0</v>
      </c>
      <c r="J8788">
        <f t="shared" si="1923"/>
        <v>0</v>
      </c>
      <c r="L8788">
        <f t="shared" si="1924"/>
        <v>4761.3251249940713</v>
      </c>
      <c r="M8788">
        <f t="shared" si="1925"/>
        <v>1.1903312812485177E-3</v>
      </c>
      <c r="N8788">
        <f t="shared" si="1930"/>
        <v>0</v>
      </c>
      <c r="O8788">
        <f t="shared" si="1931"/>
        <v>0</v>
      </c>
      <c r="P8788">
        <f t="shared" si="1932"/>
        <v>0</v>
      </c>
      <c r="Q8788">
        <f t="shared" si="1927"/>
        <v>0.5</v>
      </c>
      <c r="R8788">
        <f>Random!A8786</f>
        <v>0.24967272799132489</v>
      </c>
      <c r="T8788">
        <f t="shared" ca="1" si="1928"/>
        <v>6.6299163340787053E-3</v>
      </c>
      <c r="U8788">
        <f t="shared" ca="1" si="1929"/>
        <v>0</v>
      </c>
      <c r="V8788">
        <f t="shared" ca="1" si="1933"/>
        <v>0</v>
      </c>
    </row>
    <row r="8789" spans="6:22" x14ac:dyDescent="0.25">
      <c r="F8789">
        <f t="shared" si="1921"/>
        <v>8786</v>
      </c>
      <c r="G8789">
        <f t="shared" si="1922"/>
        <v>2.1965000000000001E-3</v>
      </c>
      <c r="H8789">
        <f t="shared" si="1926"/>
        <v>0</v>
      </c>
      <c r="I8789">
        <f t="shared" si="1934"/>
        <v>0</v>
      </c>
      <c r="J8789">
        <f t="shared" si="1923"/>
        <v>0</v>
      </c>
      <c r="L8789">
        <f t="shared" si="1924"/>
        <v>4762.3251249940713</v>
      </c>
      <c r="M8789">
        <f t="shared" si="1925"/>
        <v>1.1905812812485178E-3</v>
      </c>
      <c r="N8789">
        <f t="shared" si="1930"/>
        <v>0</v>
      </c>
      <c r="O8789">
        <f t="shared" si="1931"/>
        <v>0</v>
      </c>
      <c r="P8789">
        <f t="shared" si="1932"/>
        <v>0</v>
      </c>
      <c r="Q8789">
        <f t="shared" si="1927"/>
        <v>0.4609375</v>
      </c>
      <c r="R8789">
        <f>Random!A8787</f>
        <v>0.22893735209777</v>
      </c>
      <c r="T8789">
        <f t="shared" ca="1" si="1928"/>
        <v>-9.7788837660902021E-3</v>
      </c>
      <c r="U8789">
        <f t="shared" ca="1" si="1929"/>
        <v>0</v>
      </c>
      <c r="V8789">
        <f t="shared" ca="1" si="1933"/>
        <v>0</v>
      </c>
    </row>
    <row r="8790" spans="6:22" x14ac:dyDescent="0.25">
      <c r="F8790">
        <f t="shared" si="1921"/>
        <v>8787</v>
      </c>
      <c r="G8790">
        <f t="shared" si="1922"/>
        <v>2.1967499999999999E-3</v>
      </c>
      <c r="H8790">
        <f t="shared" si="1926"/>
        <v>0</v>
      </c>
      <c r="I8790">
        <f t="shared" si="1934"/>
        <v>0</v>
      </c>
      <c r="J8790">
        <f t="shared" si="1923"/>
        <v>0</v>
      </c>
      <c r="L8790">
        <f t="shared" si="1924"/>
        <v>4763.3251249940713</v>
      </c>
      <c r="M8790">
        <f t="shared" si="1925"/>
        <v>1.1908312812485178E-3</v>
      </c>
      <c r="N8790">
        <f t="shared" si="1930"/>
        <v>0</v>
      </c>
      <c r="O8790">
        <f t="shared" si="1931"/>
        <v>0</v>
      </c>
      <c r="P8790">
        <f t="shared" si="1932"/>
        <v>0</v>
      </c>
      <c r="Q8790">
        <f t="shared" si="1927"/>
        <v>-0.6875</v>
      </c>
      <c r="R8790">
        <f>Random!A8788</f>
        <v>-0.34530269235347921</v>
      </c>
      <c r="T8790">
        <f t="shared" ca="1" si="1928"/>
        <v>-2.2330045511386093E-2</v>
      </c>
      <c r="U8790">
        <f t="shared" ca="1" si="1929"/>
        <v>0</v>
      </c>
      <c r="V8790">
        <f t="shared" ca="1" si="1933"/>
        <v>0</v>
      </c>
    </row>
    <row r="8791" spans="6:22" x14ac:dyDescent="0.25">
      <c r="F8791">
        <f t="shared" si="1921"/>
        <v>8788</v>
      </c>
      <c r="G8791">
        <f t="shared" si="1922"/>
        <v>2.1970000000000002E-3</v>
      </c>
      <c r="H8791">
        <f t="shared" si="1926"/>
        <v>0</v>
      </c>
      <c r="I8791">
        <f t="shared" si="1934"/>
        <v>0</v>
      </c>
      <c r="J8791">
        <f t="shared" si="1923"/>
        <v>0</v>
      </c>
      <c r="L8791">
        <f t="shared" si="1924"/>
        <v>4764.3251249940713</v>
      </c>
      <c r="M8791">
        <f t="shared" si="1925"/>
        <v>1.1910812812485178E-3</v>
      </c>
      <c r="N8791">
        <f t="shared" si="1930"/>
        <v>0</v>
      </c>
      <c r="O8791">
        <f t="shared" si="1931"/>
        <v>0</v>
      </c>
      <c r="P8791">
        <f t="shared" si="1932"/>
        <v>0</v>
      </c>
      <c r="Q8791">
        <f t="shared" si="1927"/>
        <v>-0.7421875</v>
      </c>
      <c r="R8791">
        <f>Random!A8789</f>
        <v>-0.3723821859539681</v>
      </c>
      <c r="T8791">
        <f t="shared" ca="1" si="1928"/>
        <v>-2.6412496601083035E-2</v>
      </c>
      <c r="U8791">
        <f t="shared" ca="1" si="1929"/>
        <v>0</v>
      </c>
      <c r="V8791">
        <f t="shared" ca="1" si="1933"/>
        <v>0</v>
      </c>
    </row>
    <row r="8792" spans="6:22" x14ac:dyDescent="0.25">
      <c r="F8792">
        <f t="shared" si="1921"/>
        <v>8789</v>
      </c>
      <c r="G8792">
        <f t="shared" si="1922"/>
        <v>2.19725E-3</v>
      </c>
      <c r="H8792">
        <f t="shared" si="1926"/>
        <v>0</v>
      </c>
      <c r="I8792">
        <f t="shared" si="1934"/>
        <v>0</v>
      </c>
      <c r="J8792">
        <f t="shared" si="1923"/>
        <v>0</v>
      </c>
      <c r="L8792">
        <f t="shared" si="1924"/>
        <v>4765.3251249940713</v>
      </c>
      <c r="M8792">
        <f t="shared" si="1925"/>
        <v>1.1913312812485179E-3</v>
      </c>
      <c r="N8792">
        <f t="shared" si="1930"/>
        <v>0</v>
      </c>
      <c r="O8792">
        <f t="shared" si="1931"/>
        <v>0</v>
      </c>
      <c r="P8792">
        <f t="shared" si="1932"/>
        <v>0</v>
      </c>
      <c r="Q8792">
        <f t="shared" si="1927"/>
        <v>0.3515625</v>
      </c>
      <c r="R8792">
        <f>Random!A8790</f>
        <v>0.17581848581513693</v>
      </c>
      <c r="T8792">
        <f t="shared" ca="1" si="1928"/>
        <v>-2.1475919403532547E-2</v>
      </c>
      <c r="U8792">
        <f t="shared" ca="1" si="1929"/>
        <v>0</v>
      </c>
      <c r="V8792">
        <f t="shared" ca="1" si="1933"/>
        <v>0</v>
      </c>
    </row>
    <row r="8793" spans="6:22" x14ac:dyDescent="0.25">
      <c r="F8793">
        <f t="shared" si="1921"/>
        <v>8790</v>
      </c>
      <c r="G8793">
        <f t="shared" si="1922"/>
        <v>2.1974999999999998E-3</v>
      </c>
      <c r="H8793">
        <f t="shared" si="1926"/>
        <v>0</v>
      </c>
      <c r="I8793">
        <f t="shared" si="1934"/>
        <v>0</v>
      </c>
      <c r="J8793">
        <f t="shared" si="1923"/>
        <v>0</v>
      </c>
      <c r="L8793">
        <f t="shared" si="1924"/>
        <v>4766.3251249940713</v>
      </c>
      <c r="M8793">
        <f t="shared" si="1925"/>
        <v>1.1915812812485179E-3</v>
      </c>
      <c r="N8793">
        <f t="shared" si="1930"/>
        <v>0</v>
      </c>
      <c r="O8793">
        <f t="shared" si="1931"/>
        <v>0</v>
      </c>
      <c r="P8793">
        <f t="shared" si="1932"/>
        <v>0</v>
      </c>
      <c r="Q8793">
        <f t="shared" si="1927"/>
        <v>0.4375</v>
      </c>
      <c r="R8793">
        <f>Random!A8791</f>
        <v>0.21973426818466857</v>
      </c>
      <c r="T8793">
        <f t="shared" ca="1" si="1928"/>
        <v>-9.2905553374364146E-3</v>
      </c>
      <c r="U8793">
        <f t="shared" ca="1" si="1929"/>
        <v>0</v>
      </c>
      <c r="V8793">
        <f t="shared" ca="1" si="1933"/>
        <v>0</v>
      </c>
    </row>
    <row r="8794" spans="6:22" x14ac:dyDescent="0.25">
      <c r="F8794">
        <f t="shared" si="1921"/>
        <v>8791</v>
      </c>
      <c r="G8794">
        <f t="shared" si="1922"/>
        <v>2.1977500000000001E-3</v>
      </c>
      <c r="H8794">
        <f t="shared" si="1926"/>
        <v>0</v>
      </c>
      <c r="I8794">
        <f t="shared" si="1934"/>
        <v>0</v>
      </c>
      <c r="J8794">
        <f t="shared" si="1923"/>
        <v>0</v>
      </c>
      <c r="L8794">
        <f t="shared" si="1924"/>
        <v>4767.3251249940713</v>
      </c>
      <c r="M8794">
        <f t="shared" si="1925"/>
        <v>1.1918312812485179E-3</v>
      </c>
      <c r="N8794">
        <f t="shared" si="1930"/>
        <v>0</v>
      </c>
      <c r="O8794">
        <f t="shared" si="1931"/>
        <v>0</v>
      </c>
      <c r="P8794">
        <f t="shared" si="1932"/>
        <v>0</v>
      </c>
      <c r="Q8794">
        <f t="shared" si="1927"/>
        <v>0.9453125</v>
      </c>
      <c r="R8794">
        <f>Random!A8792</f>
        <v>0.47341579679547841</v>
      </c>
      <c r="T8794">
        <f t="shared" ca="1" si="1928"/>
        <v>4.7639991534743397E-3</v>
      </c>
      <c r="U8794">
        <f t="shared" ca="1" si="1929"/>
        <v>0</v>
      </c>
      <c r="V8794">
        <f t="shared" ca="1" si="1933"/>
        <v>0</v>
      </c>
    </row>
    <row r="8795" spans="6:22" x14ac:dyDescent="0.25">
      <c r="F8795">
        <f t="shared" ref="F8795:F8858" si="1935">F8794+1</f>
        <v>8792</v>
      </c>
      <c r="G8795">
        <f t="shared" ref="G8795:G8858" si="1936">F8795/$D$2</f>
        <v>2.1979999999999999E-3</v>
      </c>
      <c r="H8795">
        <f t="shared" si="1926"/>
        <v>0</v>
      </c>
      <c r="I8795">
        <f t="shared" si="1934"/>
        <v>0</v>
      </c>
      <c r="J8795">
        <f t="shared" ref="J8795:J8858" si="1937">ROUND(I8795*$D$3,0)/$D$3</f>
        <v>0</v>
      </c>
      <c r="L8795">
        <f t="shared" ref="L8795:L8858" si="1938">L8794+1</f>
        <v>4768.3251249940713</v>
      </c>
      <c r="M8795">
        <f t="shared" ref="M8795:M8858" si="1939">L8795/$D$2</f>
        <v>1.1920812812485177E-3</v>
      </c>
      <c r="N8795">
        <f t="shared" si="1930"/>
        <v>0</v>
      </c>
      <c r="O8795">
        <f t="shared" si="1931"/>
        <v>0</v>
      </c>
      <c r="P8795">
        <f t="shared" si="1932"/>
        <v>0</v>
      </c>
      <c r="Q8795">
        <f t="shared" si="1927"/>
        <v>-0.1640625</v>
      </c>
      <c r="R8795">
        <f>Random!A8793</f>
        <v>-8.0280375832756934E-2</v>
      </c>
      <c r="T8795">
        <f t="shared" ca="1" si="1928"/>
        <v>1.6069852995970666E-2</v>
      </c>
      <c r="U8795">
        <f t="shared" ca="1" si="1929"/>
        <v>0</v>
      </c>
      <c r="V8795">
        <f t="shared" ca="1" si="1933"/>
        <v>0</v>
      </c>
    </row>
    <row r="8796" spans="6:22" x14ac:dyDescent="0.25">
      <c r="F8796">
        <f t="shared" si="1935"/>
        <v>8793</v>
      </c>
      <c r="G8796">
        <f t="shared" si="1936"/>
        <v>2.1982500000000001E-3</v>
      </c>
      <c r="H8796">
        <f t="shared" si="1926"/>
        <v>0</v>
      </c>
      <c r="I8796">
        <f t="shared" si="1934"/>
        <v>0</v>
      </c>
      <c r="J8796">
        <f t="shared" si="1937"/>
        <v>0</v>
      </c>
      <c r="L8796">
        <f t="shared" si="1938"/>
        <v>4769.3251249940713</v>
      </c>
      <c r="M8796">
        <f t="shared" si="1939"/>
        <v>1.1923312812485178E-3</v>
      </c>
      <c r="N8796">
        <f t="shared" si="1930"/>
        <v>0</v>
      </c>
      <c r="O8796">
        <f t="shared" si="1931"/>
        <v>0</v>
      </c>
      <c r="P8796">
        <f t="shared" si="1932"/>
        <v>0</v>
      </c>
      <c r="Q8796">
        <f t="shared" si="1927"/>
        <v>0.90625</v>
      </c>
      <c r="R8796">
        <f>Random!A8794</f>
        <v>0.45296464471840281</v>
      </c>
      <c r="T8796">
        <f t="shared" ca="1" si="1928"/>
        <v>2.2833895844228271E-2</v>
      </c>
      <c r="U8796">
        <f t="shared" ca="1" si="1929"/>
        <v>0</v>
      </c>
      <c r="V8796">
        <f t="shared" ca="1" si="1933"/>
        <v>0</v>
      </c>
    </row>
    <row r="8797" spans="6:22" x14ac:dyDescent="0.25">
      <c r="F8797">
        <f t="shared" si="1935"/>
        <v>8794</v>
      </c>
      <c r="G8797">
        <f t="shared" si="1936"/>
        <v>2.1984999999999999E-3</v>
      </c>
      <c r="H8797">
        <f t="shared" si="1926"/>
        <v>0</v>
      </c>
      <c r="I8797">
        <f t="shared" si="1934"/>
        <v>0</v>
      </c>
      <c r="J8797">
        <f t="shared" si="1937"/>
        <v>0</v>
      </c>
      <c r="L8797">
        <f t="shared" si="1938"/>
        <v>4770.3251249940713</v>
      </c>
      <c r="M8797">
        <f t="shared" si="1939"/>
        <v>1.1925812812485178E-3</v>
      </c>
      <c r="N8797">
        <f t="shared" si="1930"/>
        <v>0</v>
      </c>
      <c r="O8797">
        <f t="shared" si="1931"/>
        <v>0</v>
      </c>
      <c r="P8797">
        <f t="shared" si="1932"/>
        <v>0</v>
      </c>
      <c r="Q8797">
        <f t="shared" si="1927"/>
        <v>-0.2265625</v>
      </c>
      <c r="R8797">
        <f>Random!A8795</f>
        <v>-0.11397468717397297</v>
      </c>
      <c r="T8797">
        <f t="shared" ca="1" si="1928"/>
        <v>2.1252373404774837E-2</v>
      </c>
      <c r="U8797">
        <f t="shared" ca="1" si="1929"/>
        <v>0</v>
      </c>
      <c r="V8797">
        <f t="shared" ca="1" si="1933"/>
        <v>0</v>
      </c>
    </row>
    <row r="8798" spans="6:22" x14ac:dyDescent="0.25">
      <c r="F8798">
        <f t="shared" si="1935"/>
        <v>8795</v>
      </c>
      <c r="G8798">
        <f t="shared" si="1936"/>
        <v>2.1987500000000002E-3</v>
      </c>
      <c r="H8798">
        <f t="shared" si="1926"/>
        <v>0</v>
      </c>
      <c r="I8798">
        <f t="shared" si="1934"/>
        <v>0</v>
      </c>
      <c r="J8798">
        <f t="shared" si="1937"/>
        <v>0</v>
      </c>
      <c r="L8798">
        <f t="shared" si="1938"/>
        <v>4771.3251249940713</v>
      </c>
      <c r="M8798">
        <f t="shared" si="1939"/>
        <v>1.1928312812485178E-3</v>
      </c>
      <c r="N8798">
        <f t="shared" si="1930"/>
        <v>0</v>
      </c>
      <c r="O8798">
        <f t="shared" si="1931"/>
        <v>0</v>
      </c>
      <c r="P8798">
        <f t="shared" si="1932"/>
        <v>0</v>
      </c>
      <c r="Q8798">
        <f t="shared" si="1927"/>
        <v>0.9921875</v>
      </c>
      <c r="R8798">
        <f>Random!A8796</f>
        <v>0.49646377489192384</v>
      </c>
      <c r="T8798">
        <f t="shared" ca="1" si="1928"/>
        <v>1.3838045282555334E-2</v>
      </c>
      <c r="U8798">
        <f t="shared" ca="1" si="1929"/>
        <v>0</v>
      </c>
      <c r="V8798">
        <f t="shared" ca="1" si="1933"/>
        <v>0</v>
      </c>
    </row>
    <row r="8799" spans="6:22" x14ac:dyDescent="0.25">
      <c r="F8799">
        <f t="shared" si="1935"/>
        <v>8796</v>
      </c>
      <c r="G8799">
        <f t="shared" si="1936"/>
        <v>2.199E-3</v>
      </c>
      <c r="H8799">
        <f t="shared" si="1926"/>
        <v>0</v>
      </c>
      <c r="I8799">
        <f t="shared" si="1934"/>
        <v>0</v>
      </c>
      <c r="J8799">
        <f t="shared" si="1937"/>
        <v>0</v>
      </c>
      <c r="L8799">
        <f t="shared" si="1938"/>
        <v>4772.3251249940713</v>
      </c>
      <c r="M8799">
        <f t="shared" si="1939"/>
        <v>1.1930812812485179E-3</v>
      </c>
      <c r="N8799">
        <f t="shared" si="1930"/>
        <v>0</v>
      </c>
      <c r="O8799">
        <f t="shared" si="1931"/>
        <v>0</v>
      </c>
      <c r="P8799">
        <f t="shared" si="1932"/>
        <v>0</v>
      </c>
      <c r="Q8799">
        <f t="shared" si="1927"/>
        <v>0.796875</v>
      </c>
      <c r="R8799">
        <f>Random!A8797</f>
        <v>0.39712739628573801</v>
      </c>
      <c r="T8799">
        <f t="shared" ca="1" si="1928"/>
        <v>1.6984162909294636E-4</v>
      </c>
      <c r="U8799">
        <f t="shared" ca="1" si="1929"/>
        <v>0</v>
      </c>
      <c r="V8799">
        <f t="shared" ca="1" si="1933"/>
        <v>0</v>
      </c>
    </row>
    <row r="8800" spans="6:22" x14ac:dyDescent="0.25">
      <c r="F8800">
        <f t="shared" si="1935"/>
        <v>8797</v>
      </c>
      <c r="G8800">
        <f t="shared" si="1936"/>
        <v>2.1992499999999998E-3</v>
      </c>
      <c r="H8800">
        <f t="shared" si="1926"/>
        <v>0</v>
      </c>
      <c r="I8800">
        <f t="shared" si="1934"/>
        <v>0</v>
      </c>
      <c r="J8800">
        <f t="shared" si="1937"/>
        <v>0</v>
      </c>
      <c r="L8800">
        <f t="shared" si="1938"/>
        <v>4773.3251249940713</v>
      </c>
      <c r="M8800">
        <f t="shared" si="1939"/>
        <v>1.1933312812485179E-3</v>
      </c>
      <c r="N8800">
        <f t="shared" si="1930"/>
        <v>0</v>
      </c>
      <c r="O8800">
        <f t="shared" si="1931"/>
        <v>0</v>
      </c>
      <c r="P8800">
        <f t="shared" si="1932"/>
        <v>0</v>
      </c>
      <c r="Q8800">
        <f t="shared" si="1927"/>
        <v>0.3125</v>
      </c>
      <c r="R8800">
        <f>Random!A8798</f>
        <v>0.15441020791222859</v>
      </c>
      <c r="T8800">
        <f t="shared" ca="1" si="1928"/>
        <v>-1.4170281726024653E-2</v>
      </c>
      <c r="U8800">
        <f t="shared" ca="1" si="1929"/>
        <v>0</v>
      </c>
      <c r="V8800">
        <f t="shared" ca="1" si="1933"/>
        <v>0</v>
      </c>
    </row>
    <row r="8801" spans="6:22" x14ac:dyDescent="0.25">
      <c r="F8801">
        <f t="shared" si="1935"/>
        <v>8798</v>
      </c>
      <c r="G8801">
        <f t="shared" si="1936"/>
        <v>2.1995000000000001E-3</v>
      </c>
      <c r="H8801">
        <f t="shared" si="1926"/>
        <v>0</v>
      </c>
      <c r="I8801">
        <f t="shared" si="1934"/>
        <v>0</v>
      </c>
      <c r="J8801">
        <f t="shared" si="1937"/>
        <v>0</v>
      </c>
      <c r="L8801">
        <f t="shared" si="1938"/>
        <v>4774.3251249940713</v>
      </c>
      <c r="M8801">
        <f t="shared" si="1939"/>
        <v>1.1935812812485177E-3</v>
      </c>
      <c r="N8801">
        <f t="shared" si="1930"/>
        <v>0</v>
      </c>
      <c r="O8801">
        <f t="shared" si="1931"/>
        <v>0</v>
      </c>
      <c r="P8801">
        <f t="shared" si="1932"/>
        <v>0</v>
      </c>
      <c r="Q8801">
        <f t="shared" si="1927"/>
        <v>0.46875</v>
      </c>
      <c r="R8801">
        <f>Random!A8799</f>
        <v>0.23486461167397688</v>
      </c>
      <c r="T8801">
        <f t="shared" ca="1" si="1928"/>
        <v>-2.2559320606156501E-2</v>
      </c>
      <c r="U8801">
        <f t="shared" ca="1" si="1929"/>
        <v>0</v>
      </c>
      <c r="V8801">
        <f t="shared" ca="1" si="1933"/>
        <v>0</v>
      </c>
    </row>
    <row r="8802" spans="6:22" x14ac:dyDescent="0.25">
      <c r="F8802">
        <f t="shared" si="1935"/>
        <v>8799</v>
      </c>
      <c r="G8802">
        <f t="shared" si="1936"/>
        <v>2.1997499999999999E-3</v>
      </c>
      <c r="H8802">
        <f t="shared" si="1926"/>
        <v>0</v>
      </c>
      <c r="I8802">
        <f t="shared" si="1934"/>
        <v>0</v>
      </c>
      <c r="J8802">
        <f t="shared" si="1937"/>
        <v>0</v>
      </c>
      <c r="L8802">
        <f t="shared" si="1938"/>
        <v>4775.3251249940713</v>
      </c>
      <c r="M8802">
        <f t="shared" si="1939"/>
        <v>1.1938312812485178E-3</v>
      </c>
      <c r="N8802">
        <f t="shared" si="1930"/>
        <v>0</v>
      </c>
      <c r="O8802">
        <f t="shared" si="1931"/>
        <v>0</v>
      </c>
      <c r="P8802">
        <f t="shared" si="1932"/>
        <v>0</v>
      </c>
      <c r="Q8802">
        <f t="shared" si="1927"/>
        <v>0.1328125</v>
      </c>
      <c r="R8802">
        <f>Random!A8800</f>
        <v>6.4846848529447665E-2</v>
      </c>
      <c r="T8802">
        <f t="shared" ca="1" si="1928"/>
        <v>-2.4553381754530815E-2</v>
      </c>
      <c r="U8802">
        <f t="shared" ca="1" si="1929"/>
        <v>0</v>
      </c>
      <c r="V8802">
        <f t="shared" ca="1" si="1933"/>
        <v>0</v>
      </c>
    </row>
    <row r="8803" spans="6:22" x14ac:dyDescent="0.25">
      <c r="F8803">
        <f t="shared" si="1935"/>
        <v>8800</v>
      </c>
      <c r="G8803">
        <f t="shared" si="1936"/>
        <v>2.2000000000000001E-3</v>
      </c>
      <c r="H8803">
        <f t="shared" si="1926"/>
        <v>0</v>
      </c>
      <c r="I8803">
        <f t="shared" si="1934"/>
        <v>0</v>
      </c>
      <c r="J8803">
        <f t="shared" si="1937"/>
        <v>0</v>
      </c>
      <c r="L8803">
        <f t="shared" si="1938"/>
        <v>4776.3251249940713</v>
      </c>
      <c r="M8803">
        <f t="shared" si="1939"/>
        <v>1.1940812812485178E-3</v>
      </c>
      <c r="N8803">
        <f t="shared" si="1930"/>
        <v>0</v>
      </c>
      <c r="O8803">
        <f t="shared" si="1931"/>
        <v>0</v>
      </c>
      <c r="P8803">
        <f t="shared" si="1932"/>
        <v>0</v>
      </c>
      <c r="Q8803">
        <f t="shared" si="1927"/>
        <v>-0.65625</v>
      </c>
      <c r="R8803">
        <f>Random!A8801</f>
        <v>-0.32697486128558728</v>
      </c>
      <c r="T8803">
        <f t="shared" ca="1" si="1928"/>
        <v>-1.7623252983509103E-2</v>
      </c>
      <c r="U8803">
        <f t="shared" ca="1" si="1929"/>
        <v>0</v>
      </c>
      <c r="V8803">
        <f t="shared" ca="1" si="1933"/>
        <v>0</v>
      </c>
    </row>
    <row r="8804" spans="6:22" x14ac:dyDescent="0.25">
      <c r="F8804">
        <f t="shared" si="1935"/>
        <v>8801</v>
      </c>
      <c r="G8804">
        <f t="shared" si="1936"/>
        <v>2.2002499999999999E-3</v>
      </c>
      <c r="H8804">
        <f t="shared" si="1926"/>
        <v>0</v>
      </c>
      <c r="I8804">
        <f t="shared" si="1934"/>
        <v>0</v>
      </c>
      <c r="J8804">
        <f t="shared" si="1937"/>
        <v>0</v>
      </c>
      <c r="L8804">
        <f t="shared" si="1938"/>
        <v>4777.3251249940713</v>
      </c>
      <c r="M8804">
        <f t="shared" si="1939"/>
        <v>1.1943312812485178E-3</v>
      </c>
      <c r="N8804">
        <f t="shared" si="1930"/>
        <v>0</v>
      </c>
      <c r="O8804">
        <f t="shared" si="1931"/>
        <v>0</v>
      </c>
      <c r="P8804">
        <f t="shared" si="1932"/>
        <v>0</v>
      </c>
      <c r="Q8804">
        <f t="shared" si="1927"/>
        <v>-0.265625</v>
      </c>
      <c r="R8804">
        <f>Random!A8802</f>
        <v>-0.13318718805411411</v>
      </c>
      <c r="T8804">
        <f t="shared" ca="1" si="1928"/>
        <v>-4.8521873359343576E-3</v>
      </c>
      <c r="U8804">
        <f t="shared" ca="1" si="1929"/>
        <v>0</v>
      </c>
      <c r="V8804">
        <f t="shared" ca="1" si="1933"/>
        <v>0</v>
      </c>
    </row>
    <row r="8805" spans="6:22" x14ac:dyDescent="0.25">
      <c r="F8805">
        <f t="shared" si="1935"/>
        <v>8802</v>
      </c>
      <c r="G8805">
        <f t="shared" si="1936"/>
        <v>2.2005000000000002E-3</v>
      </c>
      <c r="H8805">
        <f t="shared" si="1926"/>
        <v>0</v>
      </c>
      <c r="I8805">
        <f t="shared" si="1934"/>
        <v>0</v>
      </c>
      <c r="J8805">
        <f t="shared" si="1937"/>
        <v>0</v>
      </c>
      <c r="L8805">
        <f t="shared" si="1938"/>
        <v>4778.3251249940713</v>
      </c>
      <c r="M8805">
        <f t="shared" si="1939"/>
        <v>1.1945812812485179E-3</v>
      </c>
      <c r="N8805">
        <f t="shared" si="1930"/>
        <v>0</v>
      </c>
      <c r="O8805">
        <f t="shared" si="1931"/>
        <v>0</v>
      </c>
      <c r="P8805">
        <f t="shared" si="1932"/>
        <v>0</v>
      </c>
      <c r="Q8805">
        <f t="shared" si="1927"/>
        <v>-0.8359375</v>
      </c>
      <c r="R8805">
        <f>Random!A8803</f>
        <v>-0.4188327618520794</v>
      </c>
      <c r="T8805">
        <f t="shared" ca="1" si="1928"/>
        <v>9.6412576713033517E-3</v>
      </c>
      <c r="U8805">
        <f t="shared" ca="1" si="1929"/>
        <v>0</v>
      </c>
      <c r="V8805">
        <f t="shared" ca="1" si="1933"/>
        <v>0</v>
      </c>
    </row>
    <row r="8806" spans="6:22" x14ac:dyDescent="0.25">
      <c r="F8806">
        <f t="shared" si="1935"/>
        <v>8803</v>
      </c>
      <c r="G8806">
        <f t="shared" si="1936"/>
        <v>2.20075E-3</v>
      </c>
      <c r="H8806">
        <f t="shared" si="1926"/>
        <v>0</v>
      </c>
      <c r="I8806">
        <f t="shared" si="1934"/>
        <v>0</v>
      </c>
      <c r="J8806">
        <f t="shared" si="1937"/>
        <v>0</v>
      </c>
      <c r="L8806">
        <f t="shared" si="1938"/>
        <v>4779.3251249940713</v>
      </c>
      <c r="M8806">
        <f t="shared" si="1939"/>
        <v>1.1948312812485179E-3</v>
      </c>
      <c r="N8806">
        <f t="shared" si="1930"/>
        <v>0</v>
      </c>
      <c r="O8806">
        <f t="shared" si="1931"/>
        <v>0</v>
      </c>
      <c r="P8806">
        <f t="shared" si="1932"/>
        <v>0</v>
      </c>
      <c r="Q8806">
        <f t="shared" si="1927"/>
        <v>0</v>
      </c>
      <c r="R8806">
        <f>Random!A8804</f>
        <v>-9.3496231319378786E-4</v>
      </c>
      <c r="T8806">
        <f t="shared" ca="1" si="1928"/>
        <v>2.1377092347924287E-2</v>
      </c>
      <c r="U8806">
        <f t="shared" ca="1" si="1929"/>
        <v>0</v>
      </c>
      <c r="V8806">
        <f t="shared" ca="1" si="1933"/>
        <v>0</v>
      </c>
    </row>
    <row r="8807" spans="6:22" x14ac:dyDescent="0.25">
      <c r="F8807">
        <f t="shared" si="1935"/>
        <v>8804</v>
      </c>
      <c r="G8807">
        <f t="shared" si="1936"/>
        <v>2.2009999999999998E-3</v>
      </c>
      <c r="H8807">
        <f t="shared" si="1926"/>
        <v>0</v>
      </c>
      <c r="I8807">
        <f t="shared" si="1934"/>
        <v>0</v>
      </c>
      <c r="J8807">
        <f t="shared" si="1937"/>
        <v>0</v>
      </c>
      <c r="L8807">
        <f t="shared" si="1938"/>
        <v>4780.3251249940713</v>
      </c>
      <c r="M8807">
        <f t="shared" si="1939"/>
        <v>1.1950812812485179E-3</v>
      </c>
      <c r="N8807">
        <f t="shared" si="1930"/>
        <v>0</v>
      </c>
      <c r="O8807">
        <f t="shared" si="1931"/>
        <v>0</v>
      </c>
      <c r="P8807">
        <f t="shared" si="1932"/>
        <v>0</v>
      </c>
      <c r="Q8807">
        <f t="shared" si="1927"/>
        <v>-0.6640625</v>
      </c>
      <c r="R8807">
        <f>Random!A8805</f>
        <v>-0.33209181968194912</v>
      </c>
      <c r="T8807">
        <f t="shared" ca="1" si="1928"/>
        <v>2.4734825669509582E-2</v>
      </c>
      <c r="U8807">
        <f t="shared" ca="1" si="1929"/>
        <v>0</v>
      </c>
      <c r="V8807">
        <f t="shared" ca="1" si="1933"/>
        <v>0</v>
      </c>
    </row>
    <row r="8808" spans="6:22" x14ac:dyDescent="0.25">
      <c r="F8808">
        <f t="shared" si="1935"/>
        <v>8805</v>
      </c>
      <c r="G8808">
        <f t="shared" si="1936"/>
        <v>2.2012500000000001E-3</v>
      </c>
      <c r="H8808">
        <f t="shared" si="1926"/>
        <v>0</v>
      </c>
      <c r="I8808">
        <f t="shared" si="1934"/>
        <v>0</v>
      </c>
      <c r="J8808">
        <f t="shared" si="1937"/>
        <v>0</v>
      </c>
      <c r="L8808">
        <f t="shared" si="1938"/>
        <v>4781.3251249940713</v>
      </c>
      <c r="M8808">
        <f t="shared" si="1939"/>
        <v>1.1953312812485177E-3</v>
      </c>
      <c r="N8808">
        <f t="shared" si="1930"/>
        <v>0</v>
      </c>
      <c r="O8808">
        <f t="shared" si="1931"/>
        <v>0</v>
      </c>
      <c r="P8808">
        <f t="shared" si="1932"/>
        <v>0</v>
      </c>
      <c r="Q8808">
        <f t="shared" si="1927"/>
        <v>0.8203125</v>
      </c>
      <c r="R8808">
        <f>Random!A8806</f>
        <v>0.41193500624256196</v>
      </c>
      <c r="T8808">
        <f t="shared" ca="1" si="1928"/>
        <v>1.966077250801939E-2</v>
      </c>
      <c r="U8808">
        <f t="shared" ca="1" si="1929"/>
        <v>0</v>
      </c>
      <c r="V8808">
        <f t="shared" ca="1" si="1933"/>
        <v>0</v>
      </c>
    </row>
    <row r="8809" spans="6:22" x14ac:dyDescent="0.25">
      <c r="F8809">
        <f t="shared" si="1935"/>
        <v>8806</v>
      </c>
      <c r="G8809">
        <f t="shared" si="1936"/>
        <v>2.2014999999999999E-3</v>
      </c>
      <c r="H8809">
        <f t="shared" si="1926"/>
        <v>0</v>
      </c>
      <c r="I8809">
        <f t="shared" si="1934"/>
        <v>0</v>
      </c>
      <c r="J8809">
        <f t="shared" si="1937"/>
        <v>0</v>
      </c>
      <c r="L8809">
        <f t="shared" si="1938"/>
        <v>4782.3251249940713</v>
      </c>
      <c r="M8809">
        <f t="shared" si="1939"/>
        <v>1.1955812812485178E-3</v>
      </c>
      <c r="N8809">
        <f t="shared" si="1930"/>
        <v>0</v>
      </c>
      <c r="O8809">
        <f t="shared" si="1931"/>
        <v>0</v>
      </c>
      <c r="P8809">
        <f t="shared" si="1932"/>
        <v>0</v>
      </c>
      <c r="Q8809">
        <f t="shared" si="1927"/>
        <v>-0.6796875</v>
      </c>
      <c r="R8809">
        <f>Random!A8807</f>
        <v>-0.33851213433606109</v>
      </c>
      <c r="T8809">
        <f t="shared" ca="1" si="1928"/>
        <v>8.1030500135643238E-3</v>
      </c>
      <c r="U8809">
        <f t="shared" ca="1" si="1929"/>
        <v>0</v>
      </c>
      <c r="V8809">
        <f t="shared" ca="1" si="1933"/>
        <v>0</v>
      </c>
    </row>
    <row r="8810" spans="6:22" x14ac:dyDescent="0.25">
      <c r="F8810">
        <f t="shared" si="1935"/>
        <v>8807</v>
      </c>
      <c r="G8810">
        <f t="shared" si="1936"/>
        <v>2.2017500000000001E-3</v>
      </c>
      <c r="H8810">
        <f t="shared" si="1926"/>
        <v>0</v>
      </c>
      <c r="I8810">
        <f t="shared" si="1934"/>
        <v>0</v>
      </c>
      <c r="J8810">
        <f t="shared" si="1937"/>
        <v>0</v>
      </c>
      <c r="L8810">
        <f t="shared" si="1938"/>
        <v>4783.3251249940713</v>
      </c>
      <c r="M8810">
        <f t="shared" si="1939"/>
        <v>1.1958312812485178E-3</v>
      </c>
      <c r="N8810">
        <f t="shared" si="1930"/>
        <v>0</v>
      </c>
      <c r="O8810">
        <f t="shared" si="1931"/>
        <v>0</v>
      </c>
      <c r="P8810">
        <f t="shared" si="1932"/>
        <v>0</v>
      </c>
      <c r="Q8810">
        <f t="shared" si="1927"/>
        <v>0.7578125</v>
      </c>
      <c r="R8810">
        <f>Random!A8808</f>
        <v>0.38026630710799725</v>
      </c>
      <c r="T8810">
        <f t="shared" ca="1" si="1928"/>
        <v>-5.3261841348765104E-3</v>
      </c>
      <c r="U8810">
        <f t="shared" ca="1" si="1929"/>
        <v>0</v>
      </c>
      <c r="V8810">
        <f t="shared" ca="1" si="1933"/>
        <v>0</v>
      </c>
    </row>
    <row r="8811" spans="6:22" x14ac:dyDescent="0.25">
      <c r="F8811">
        <f t="shared" si="1935"/>
        <v>8808</v>
      </c>
      <c r="G8811">
        <f t="shared" si="1936"/>
        <v>2.202E-3</v>
      </c>
      <c r="H8811">
        <f t="shared" si="1926"/>
        <v>0</v>
      </c>
      <c r="I8811">
        <f t="shared" si="1934"/>
        <v>0</v>
      </c>
      <c r="J8811">
        <f t="shared" si="1937"/>
        <v>0</v>
      </c>
      <c r="L8811">
        <f t="shared" si="1938"/>
        <v>4784.3251249940713</v>
      </c>
      <c r="M8811">
        <f t="shared" si="1939"/>
        <v>1.1960812812485178E-3</v>
      </c>
      <c r="N8811">
        <f t="shared" si="1930"/>
        <v>0</v>
      </c>
      <c r="O8811">
        <f t="shared" si="1931"/>
        <v>0</v>
      </c>
      <c r="P8811">
        <f t="shared" si="1932"/>
        <v>0</v>
      </c>
      <c r="Q8811">
        <f t="shared" si="1927"/>
        <v>-6.25E-2</v>
      </c>
      <c r="R8811">
        <f>Random!A8809</f>
        <v>-3.0877773471531755E-2</v>
      </c>
      <c r="T8811">
        <f t="shared" ca="1" si="1928"/>
        <v>-1.8027188387854439E-2</v>
      </c>
      <c r="U8811">
        <f t="shared" ca="1" si="1929"/>
        <v>0</v>
      </c>
      <c r="V8811">
        <f t="shared" ca="1" si="1933"/>
        <v>0</v>
      </c>
    </row>
    <row r="8812" spans="6:22" x14ac:dyDescent="0.25">
      <c r="F8812">
        <f t="shared" si="1935"/>
        <v>8809</v>
      </c>
      <c r="G8812">
        <f t="shared" si="1936"/>
        <v>2.2022500000000002E-3</v>
      </c>
      <c r="H8812">
        <f t="shared" si="1926"/>
        <v>0</v>
      </c>
      <c r="I8812">
        <f t="shared" si="1934"/>
        <v>0</v>
      </c>
      <c r="J8812">
        <f t="shared" si="1937"/>
        <v>0</v>
      </c>
      <c r="L8812">
        <f t="shared" si="1938"/>
        <v>4785.3251249940713</v>
      </c>
      <c r="M8812">
        <f t="shared" si="1939"/>
        <v>1.1963312812485179E-3</v>
      </c>
      <c r="N8812">
        <f t="shared" si="1930"/>
        <v>0</v>
      </c>
      <c r="O8812">
        <f t="shared" si="1931"/>
        <v>0</v>
      </c>
      <c r="P8812">
        <f t="shared" si="1932"/>
        <v>0</v>
      </c>
      <c r="Q8812">
        <f t="shared" si="1927"/>
        <v>6.25E-2</v>
      </c>
      <c r="R8812">
        <f>Random!A8810</f>
        <v>3.226747374795369E-2</v>
      </c>
      <c r="T8812">
        <f t="shared" ca="1" si="1928"/>
        <v>-2.4710716703732701E-2</v>
      </c>
      <c r="U8812">
        <f t="shared" ca="1" si="1929"/>
        <v>0</v>
      </c>
      <c r="V8812">
        <f t="shared" ca="1" si="1933"/>
        <v>0</v>
      </c>
    </row>
    <row r="8813" spans="6:22" x14ac:dyDescent="0.25">
      <c r="F8813">
        <f t="shared" si="1935"/>
        <v>8810</v>
      </c>
      <c r="G8813">
        <f t="shared" si="1936"/>
        <v>2.2025E-3</v>
      </c>
      <c r="H8813">
        <f t="shared" si="1926"/>
        <v>0</v>
      </c>
      <c r="I8813">
        <f t="shared" si="1934"/>
        <v>0</v>
      </c>
      <c r="J8813">
        <f t="shared" si="1937"/>
        <v>0</v>
      </c>
      <c r="L8813">
        <f t="shared" si="1938"/>
        <v>4786.3251249940713</v>
      </c>
      <c r="M8813">
        <f t="shared" si="1939"/>
        <v>1.1965812812485179E-3</v>
      </c>
      <c r="N8813">
        <f t="shared" si="1930"/>
        <v>0</v>
      </c>
      <c r="O8813">
        <f t="shared" si="1931"/>
        <v>0</v>
      </c>
      <c r="P8813">
        <f t="shared" si="1932"/>
        <v>0</v>
      </c>
      <c r="Q8813">
        <f t="shared" si="1927"/>
        <v>-0.5859375</v>
      </c>
      <c r="R8813">
        <f>Random!A8811</f>
        <v>-0.29164191599043032</v>
      </c>
      <c r="T8813">
        <f t="shared" ca="1" si="1928"/>
        <v>-2.3416318290004526E-2</v>
      </c>
      <c r="U8813">
        <f t="shared" ca="1" si="1929"/>
        <v>0</v>
      </c>
      <c r="V8813">
        <f t="shared" ca="1" si="1933"/>
        <v>0</v>
      </c>
    </row>
    <row r="8814" spans="6:22" x14ac:dyDescent="0.25">
      <c r="F8814">
        <f t="shared" si="1935"/>
        <v>8811</v>
      </c>
      <c r="G8814">
        <f t="shared" si="1936"/>
        <v>2.2027499999999998E-3</v>
      </c>
      <c r="H8814">
        <f t="shared" si="1926"/>
        <v>0</v>
      </c>
      <c r="I8814">
        <f t="shared" si="1934"/>
        <v>0</v>
      </c>
      <c r="J8814">
        <f t="shared" si="1937"/>
        <v>0</v>
      </c>
      <c r="L8814">
        <f t="shared" si="1938"/>
        <v>4787.3251249940713</v>
      </c>
      <c r="M8814">
        <f t="shared" si="1939"/>
        <v>1.1968312812485177E-3</v>
      </c>
      <c r="N8814">
        <f t="shared" si="1930"/>
        <v>0</v>
      </c>
      <c r="O8814">
        <f t="shared" si="1931"/>
        <v>0</v>
      </c>
      <c r="P8814">
        <f t="shared" si="1932"/>
        <v>0</v>
      </c>
      <c r="Q8814">
        <f t="shared" si="1927"/>
        <v>-0.65625</v>
      </c>
      <c r="R8814">
        <f>Random!A8812</f>
        <v>-0.32891104270010962</v>
      </c>
      <c r="T8814">
        <f t="shared" ca="1" si="1928"/>
        <v>-1.3306893048959226E-2</v>
      </c>
      <c r="U8814">
        <f t="shared" ca="1" si="1929"/>
        <v>0</v>
      </c>
      <c r="V8814">
        <f t="shared" ca="1" si="1933"/>
        <v>0</v>
      </c>
    </row>
    <row r="8815" spans="6:22" x14ac:dyDescent="0.25">
      <c r="F8815">
        <f t="shared" si="1935"/>
        <v>8812</v>
      </c>
      <c r="G8815">
        <f t="shared" si="1936"/>
        <v>2.2030000000000001E-3</v>
      </c>
      <c r="H8815">
        <f t="shared" si="1926"/>
        <v>0</v>
      </c>
      <c r="I8815">
        <f t="shared" si="1934"/>
        <v>0</v>
      </c>
      <c r="J8815">
        <f t="shared" si="1937"/>
        <v>0</v>
      </c>
      <c r="L8815">
        <f t="shared" si="1938"/>
        <v>4788.3251249940713</v>
      </c>
      <c r="M8815">
        <f t="shared" si="1939"/>
        <v>1.1970812812485178E-3</v>
      </c>
      <c r="N8815">
        <f t="shared" si="1930"/>
        <v>0</v>
      </c>
      <c r="O8815">
        <f t="shared" si="1931"/>
        <v>0</v>
      </c>
      <c r="P8815">
        <f t="shared" si="1932"/>
        <v>0</v>
      </c>
      <c r="Q8815">
        <f t="shared" si="1927"/>
        <v>0.65625</v>
      </c>
      <c r="R8815">
        <f>Random!A8813</f>
        <v>0.32755361370719127</v>
      </c>
      <c r="T8815">
        <f t="shared" ca="1" si="1928"/>
        <v>1.2836931287585642E-3</v>
      </c>
      <c r="U8815">
        <f t="shared" ca="1" si="1929"/>
        <v>0</v>
      </c>
      <c r="V8815">
        <f t="shared" ca="1" si="1933"/>
        <v>0</v>
      </c>
    </row>
    <row r="8816" spans="6:22" x14ac:dyDescent="0.25">
      <c r="F8816">
        <f t="shared" si="1935"/>
        <v>8813</v>
      </c>
      <c r="G8816">
        <f t="shared" si="1936"/>
        <v>2.2032499999999999E-3</v>
      </c>
      <c r="H8816">
        <f t="shared" si="1926"/>
        <v>0</v>
      </c>
      <c r="I8816">
        <f t="shared" si="1934"/>
        <v>0</v>
      </c>
      <c r="J8816">
        <f t="shared" si="1937"/>
        <v>0</v>
      </c>
      <c r="L8816">
        <f t="shared" si="1938"/>
        <v>4789.3251249940713</v>
      </c>
      <c r="M8816">
        <f t="shared" si="1939"/>
        <v>1.1973312812485178E-3</v>
      </c>
      <c r="N8816">
        <f t="shared" si="1930"/>
        <v>0</v>
      </c>
      <c r="O8816">
        <f t="shared" si="1931"/>
        <v>0</v>
      </c>
      <c r="P8816">
        <f t="shared" si="1932"/>
        <v>0</v>
      </c>
      <c r="Q8816">
        <f t="shared" si="1927"/>
        <v>-0.625</v>
      </c>
      <c r="R8816">
        <f>Random!A8814</f>
        <v>-0.31387655344260956</v>
      </c>
      <c r="T8816">
        <f t="shared" ca="1" si="1928"/>
        <v>1.3389775939124517E-2</v>
      </c>
      <c r="U8816">
        <f t="shared" ca="1" si="1929"/>
        <v>0</v>
      </c>
      <c r="V8816">
        <f t="shared" ca="1" si="1933"/>
        <v>0</v>
      </c>
    </row>
    <row r="8817" spans="6:22" x14ac:dyDescent="0.25">
      <c r="F8817">
        <f t="shared" si="1935"/>
        <v>8814</v>
      </c>
      <c r="G8817">
        <f t="shared" si="1936"/>
        <v>2.2035000000000002E-3</v>
      </c>
      <c r="H8817">
        <f t="shared" si="1926"/>
        <v>0</v>
      </c>
      <c r="I8817">
        <f t="shared" si="1934"/>
        <v>0</v>
      </c>
      <c r="J8817">
        <f t="shared" si="1937"/>
        <v>0</v>
      </c>
      <c r="L8817">
        <f t="shared" si="1938"/>
        <v>4790.3251249940713</v>
      </c>
      <c r="M8817">
        <f t="shared" si="1939"/>
        <v>1.1975812812485178E-3</v>
      </c>
      <c r="N8817">
        <f t="shared" si="1930"/>
        <v>0</v>
      </c>
      <c r="O8817">
        <f t="shared" si="1931"/>
        <v>0</v>
      </c>
      <c r="P8817">
        <f t="shared" si="1932"/>
        <v>0</v>
      </c>
      <c r="Q8817">
        <f t="shared" si="1927"/>
        <v>0.25</v>
      </c>
      <c r="R8817">
        <f>Random!A8815</f>
        <v>0.12522713915784567</v>
      </c>
      <c r="T8817">
        <f t="shared" ca="1" si="1928"/>
        <v>2.2154111307408911E-2</v>
      </c>
      <c r="U8817">
        <f t="shared" ca="1" si="1929"/>
        <v>0</v>
      </c>
      <c r="V8817">
        <f t="shared" ca="1" si="1933"/>
        <v>0</v>
      </c>
    </row>
    <row r="8818" spans="6:22" x14ac:dyDescent="0.25">
      <c r="F8818">
        <f t="shared" si="1935"/>
        <v>8815</v>
      </c>
      <c r="G8818">
        <f t="shared" si="1936"/>
        <v>2.20375E-3</v>
      </c>
      <c r="H8818">
        <f t="shared" si="1926"/>
        <v>0</v>
      </c>
      <c r="I8818">
        <f t="shared" si="1934"/>
        <v>0</v>
      </c>
      <c r="J8818">
        <f t="shared" si="1937"/>
        <v>0</v>
      </c>
      <c r="L8818">
        <f t="shared" si="1938"/>
        <v>4791.3251249940713</v>
      </c>
      <c r="M8818">
        <f t="shared" si="1939"/>
        <v>1.1978312812485179E-3</v>
      </c>
      <c r="N8818">
        <f t="shared" si="1930"/>
        <v>0</v>
      </c>
      <c r="O8818">
        <f t="shared" si="1931"/>
        <v>0</v>
      </c>
      <c r="P8818">
        <f t="shared" si="1932"/>
        <v>0</v>
      </c>
      <c r="Q8818">
        <f t="shared" si="1927"/>
        <v>0.4296875</v>
      </c>
      <c r="R8818">
        <f>Random!A8816</f>
        <v>0.2140598193137635</v>
      </c>
      <c r="T8818">
        <f t="shared" ca="1" si="1928"/>
        <v>2.2608507345438556E-2</v>
      </c>
      <c r="U8818">
        <f t="shared" ca="1" si="1929"/>
        <v>0</v>
      </c>
      <c r="V8818">
        <f t="shared" ca="1" si="1933"/>
        <v>0</v>
      </c>
    </row>
    <row r="8819" spans="6:22" x14ac:dyDescent="0.25">
      <c r="F8819">
        <f t="shared" si="1935"/>
        <v>8816</v>
      </c>
      <c r="G8819">
        <f t="shared" si="1936"/>
        <v>2.2039999999999998E-3</v>
      </c>
      <c r="H8819">
        <f t="shared" si="1926"/>
        <v>0</v>
      </c>
      <c r="I8819">
        <f t="shared" si="1934"/>
        <v>0</v>
      </c>
      <c r="J8819">
        <f t="shared" si="1937"/>
        <v>0</v>
      </c>
      <c r="L8819">
        <f t="shared" si="1938"/>
        <v>4792.3251249940713</v>
      </c>
      <c r="M8819">
        <f t="shared" si="1939"/>
        <v>1.1980812812485179E-3</v>
      </c>
      <c r="N8819">
        <f t="shared" si="1930"/>
        <v>0</v>
      </c>
      <c r="O8819">
        <f t="shared" si="1931"/>
        <v>0</v>
      </c>
      <c r="P8819">
        <f t="shared" si="1932"/>
        <v>0</v>
      </c>
      <c r="Q8819">
        <f t="shared" si="1927"/>
        <v>-0.5703125</v>
      </c>
      <c r="R8819">
        <f>Random!A8817</f>
        <v>-0.28622049486070411</v>
      </c>
      <c r="T8819">
        <f t="shared" ca="1" si="1928"/>
        <v>1.5594378806838392E-2</v>
      </c>
      <c r="U8819">
        <f t="shared" ca="1" si="1929"/>
        <v>0</v>
      </c>
      <c r="V8819">
        <f t="shared" ca="1" si="1933"/>
        <v>0</v>
      </c>
    </row>
    <row r="8820" spans="6:22" x14ac:dyDescent="0.25">
      <c r="F8820">
        <f t="shared" si="1935"/>
        <v>8817</v>
      </c>
      <c r="G8820">
        <f t="shared" si="1936"/>
        <v>2.20425E-3</v>
      </c>
      <c r="H8820">
        <f t="shared" si="1926"/>
        <v>0</v>
      </c>
      <c r="I8820">
        <f t="shared" si="1934"/>
        <v>0</v>
      </c>
      <c r="J8820">
        <f t="shared" si="1937"/>
        <v>0</v>
      </c>
      <c r="L8820">
        <f t="shared" si="1938"/>
        <v>4793.3251249940713</v>
      </c>
      <c r="M8820">
        <f t="shared" si="1939"/>
        <v>1.1983312812485179E-3</v>
      </c>
      <c r="N8820">
        <f t="shared" si="1930"/>
        <v>0</v>
      </c>
      <c r="O8820">
        <f t="shared" si="1931"/>
        <v>0</v>
      </c>
      <c r="P8820">
        <f t="shared" si="1932"/>
        <v>0</v>
      </c>
      <c r="Q8820">
        <f t="shared" si="1927"/>
        <v>0.8203125</v>
      </c>
      <c r="R8820">
        <f>Random!A8818</f>
        <v>0.41053548294001696</v>
      </c>
      <c r="T8820">
        <f t="shared" ca="1" si="1928"/>
        <v>4.817163910360976E-3</v>
      </c>
      <c r="U8820">
        <f t="shared" ca="1" si="1929"/>
        <v>0</v>
      </c>
      <c r="V8820">
        <f t="shared" ca="1" si="1933"/>
        <v>0</v>
      </c>
    </row>
    <row r="8821" spans="6:22" x14ac:dyDescent="0.25">
      <c r="F8821">
        <f t="shared" si="1935"/>
        <v>8818</v>
      </c>
      <c r="G8821">
        <f t="shared" si="1936"/>
        <v>2.2044999999999999E-3</v>
      </c>
      <c r="H8821">
        <f t="shared" si="1926"/>
        <v>0</v>
      </c>
      <c r="I8821">
        <f t="shared" si="1934"/>
        <v>0</v>
      </c>
      <c r="J8821">
        <f t="shared" si="1937"/>
        <v>0</v>
      </c>
      <c r="L8821">
        <f t="shared" si="1938"/>
        <v>4794.3251249940713</v>
      </c>
      <c r="M8821">
        <f t="shared" si="1939"/>
        <v>1.1985812812485177E-3</v>
      </c>
      <c r="N8821">
        <f t="shared" si="1930"/>
        <v>0</v>
      </c>
      <c r="O8821">
        <f t="shared" si="1931"/>
        <v>0</v>
      </c>
      <c r="P8821">
        <f t="shared" si="1932"/>
        <v>0</v>
      </c>
      <c r="Q8821">
        <f t="shared" si="1927"/>
        <v>0.84375</v>
      </c>
      <c r="R8821">
        <f>Random!A8819</f>
        <v>0.42309196813053118</v>
      </c>
      <c r="T8821">
        <f t="shared" ca="1" si="1928"/>
        <v>-6.666082188026075E-3</v>
      </c>
      <c r="U8821">
        <f t="shared" ca="1" si="1929"/>
        <v>0</v>
      </c>
      <c r="V8821">
        <f t="shared" ca="1" si="1933"/>
        <v>0</v>
      </c>
    </row>
    <row r="8822" spans="6:22" x14ac:dyDescent="0.25">
      <c r="F8822">
        <f t="shared" si="1935"/>
        <v>8819</v>
      </c>
      <c r="G8822">
        <f t="shared" si="1936"/>
        <v>2.2047500000000001E-3</v>
      </c>
      <c r="H8822">
        <f t="shared" si="1926"/>
        <v>0</v>
      </c>
      <c r="I8822">
        <f t="shared" si="1934"/>
        <v>0</v>
      </c>
      <c r="J8822">
        <f t="shared" si="1937"/>
        <v>0</v>
      </c>
      <c r="L8822">
        <f t="shared" si="1938"/>
        <v>4795.3251249940713</v>
      </c>
      <c r="M8822">
        <f t="shared" si="1939"/>
        <v>1.1988312812485178E-3</v>
      </c>
      <c r="N8822">
        <f t="shared" si="1930"/>
        <v>0</v>
      </c>
      <c r="O8822">
        <f t="shared" si="1931"/>
        <v>0</v>
      </c>
      <c r="P8822">
        <f t="shared" si="1932"/>
        <v>0</v>
      </c>
      <c r="Q8822">
        <f t="shared" si="1927"/>
        <v>0.3671875</v>
      </c>
      <c r="R8822">
        <f>Random!A8820</f>
        <v>0.184858778530962</v>
      </c>
      <c r="T8822">
        <f t="shared" ca="1" si="1928"/>
        <v>-1.662800974447462E-2</v>
      </c>
      <c r="U8822">
        <f t="shared" ca="1" si="1929"/>
        <v>0</v>
      </c>
      <c r="V8822">
        <f t="shared" ca="1" si="1933"/>
        <v>0</v>
      </c>
    </row>
    <row r="8823" spans="6:22" x14ac:dyDescent="0.25">
      <c r="F8823">
        <f t="shared" si="1935"/>
        <v>8820</v>
      </c>
      <c r="G8823">
        <f t="shared" si="1936"/>
        <v>2.2049999999999999E-3</v>
      </c>
      <c r="H8823">
        <f t="shared" si="1926"/>
        <v>0</v>
      </c>
      <c r="I8823">
        <f t="shared" si="1934"/>
        <v>0</v>
      </c>
      <c r="J8823">
        <f t="shared" si="1937"/>
        <v>0</v>
      </c>
      <c r="L8823">
        <f t="shared" si="1938"/>
        <v>4796.3251249940713</v>
      </c>
      <c r="M8823">
        <f t="shared" si="1939"/>
        <v>1.1990812812485178E-3</v>
      </c>
      <c r="N8823">
        <f t="shared" si="1930"/>
        <v>0</v>
      </c>
      <c r="O8823">
        <f t="shared" si="1931"/>
        <v>0</v>
      </c>
      <c r="P8823">
        <f t="shared" si="1932"/>
        <v>0</v>
      </c>
      <c r="Q8823">
        <f t="shared" si="1927"/>
        <v>-0.1171875</v>
      </c>
      <c r="R8823">
        <f>Random!A8821</f>
        <v>-5.9310017191886333E-2</v>
      </c>
      <c r="T8823">
        <f t="shared" ca="1" si="1928"/>
        <v>-2.1202771784657879E-2</v>
      </c>
      <c r="U8823">
        <f t="shared" ca="1" si="1929"/>
        <v>0</v>
      </c>
      <c r="V8823">
        <f t="shared" ca="1" si="1933"/>
        <v>0</v>
      </c>
    </row>
    <row r="8824" spans="6:22" x14ac:dyDescent="0.25">
      <c r="F8824">
        <f t="shared" si="1935"/>
        <v>8821</v>
      </c>
      <c r="G8824">
        <f t="shared" si="1936"/>
        <v>2.2052500000000002E-3</v>
      </c>
      <c r="H8824">
        <f t="shared" si="1926"/>
        <v>0</v>
      </c>
      <c r="I8824">
        <f t="shared" si="1934"/>
        <v>0</v>
      </c>
      <c r="J8824">
        <f t="shared" si="1937"/>
        <v>0</v>
      </c>
      <c r="L8824">
        <f t="shared" si="1938"/>
        <v>4797.3251249940713</v>
      </c>
      <c r="M8824">
        <f t="shared" si="1939"/>
        <v>1.1993312812485178E-3</v>
      </c>
      <c r="N8824">
        <f t="shared" si="1930"/>
        <v>0</v>
      </c>
      <c r="O8824">
        <f t="shared" si="1931"/>
        <v>0</v>
      </c>
      <c r="P8824">
        <f t="shared" si="1932"/>
        <v>0</v>
      </c>
      <c r="Q8824">
        <f t="shared" si="1927"/>
        <v>3.125E-2</v>
      </c>
      <c r="R8824">
        <f>Random!A8822</f>
        <v>1.4273570453781415E-2</v>
      </c>
      <c r="T8824">
        <f t="shared" ca="1" si="1928"/>
        <v>-1.7388400213733533E-2</v>
      </c>
      <c r="U8824">
        <f t="shared" ca="1" si="1929"/>
        <v>0</v>
      </c>
      <c r="V8824">
        <f t="shared" ca="1" si="1933"/>
        <v>0</v>
      </c>
    </row>
    <row r="8825" spans="6:22" x14ac:dyDescent="0.25">
      <c r="F8825">
        <f t="shared" si="1935"/>
        <v>8822</v>
      </c>
      <c r="G8825">
        <f t="shared" si="1936"/>
        <v>2.2055E-3</v>
      </c>
      <c r="H8825">
        <f t="shared" si="1926"/>
        <v>0</v>
      </c>
      <c r="I8825">
        <f t="shared" si="1934"/>
        <v>0</v>
      </c>
      <c r="J8825">
        <f t="shared" si="1937"/>
        <v>0</v>
      </c>
      <c r="L8825">
        <f t="shared" si="1938"/>
        <v>4798.3251249940713</v>
      </c>
      <c r="M8825">
        <f t="shared" si="1939"/>
        <v>1.1995812812485179E-3</v>
      </c>
      <c r="N8825">
        <f t="shared" si="1930"/>
        <v>0</v>
      </c>
      <c r="O8825">
        <f t="shared" si="1931"/>
        <v>0</v>
      </c>
      <c r="P8825">
        <f t="shared" si="1932"/>
        <v>0</v>
      </c>
      <c r="Q8825">
        <f t="shared" si="1927"/>
        <v>0.15625</v>
      </c>
      <c r="R8825">
        <f>Random!A8823</f>
        <v>7.7356043616270465E-2</v>
      </c>
      <c r="T8825">
        <f t="shared" ca="1" si="1928"/>
        <v>-9.2117081932469556E-3</v>
      </c>
      <c r="U8825">
        <f t="shared" ca="1" si="1929"/>
        <v>0</v>
      </c>
      <c r="V8825">
        <f t="shared" ca="1" si="1933"/>
        <v>0</v>
      </c>
    </row>
    <row r="8826" spans="6:22" x14ac:dyDescent="0.25">
      <c r="F8826">
        <f t="shared" si="1935"/>
        <v>8823</v>
      </c>
      <c r="G8826">
        <f t="shared" si="1936"/>
        <v>2.2057499999999998E-3</v>
      </c>
      <c r="H8826">
        <f t="shared" si="1926"/>
        <v>0</v>
      </c>
      <c r="I8826">
        <f t="shared" si="1934"/>
        <v>0</v>
      </c>
      <c r="J8826">
        <f t="shared" si="1937"/>
        <v>0</v>
      </c>
      <c r="L8826">
        <f t="shared" si="1938"/>
        <v>4799.3251249940713</v>
      </c>
      <c r="M8826">
        <f t="shared" si="1939"/>
        <v>1.1998312812485179E-3</v>
      </c>
      <c r="N8826">
        <f t="shared" si="1930"/>
        <v>0</v>
      </c>
      <c r="O8826">
        <f t="shared" si="1931"/>
        <v>0</v>
      </c>
      <c r="P8826">
        <f t="shared" si="1932"/>
        <v>0</v>
      </c>
      <c r="Q8826">
        <f t="shared" si="1927"/>
        <v>0.453125</v>
      </c>
      <c r="R8826">
        <f>Random!A8824</f>
        <v>0.22776876221394482</v>
      </c>
      <c r="T8826">
        <f t="shared" ca="1" si="1928"/>
        <v>9.930630446462088E-4</v>
      </c>
      <c r="U8826">
        <f t="shared" ca="1" si="1929"/>
        <v>0</v>
      </c>
      <c r="V8826">
        <f t="shared" ca="1" si="1933"/>
        <v>0</v>
      </c>
    </row>
    <row r="8827" spans="6:22" x14ac:dyDescent="0.25">
      <c r="F8827">
        <f t="shared" si="1935"/>
        <v>8824</v>
      </c>
      <c r="G8827">
        <f t="shared" si="1936"/>
        <v>2.2060000000000001E-3</v>
      </c>
      <c r="H8827">
        <f t="shared" si="1926"/>
        <v>0</v>
      </c>
      <c r="I8827">
        <f t="shared" si="1934"/>
        <v>0</v>
      </c>
      <c r="J8827">
        <f t="shared" si="1937"/>
        <v>0</v>
      </c>
      <c r="L8827">
        <f t="shared" si="1938"/>
        <v>4800.3251249940713</v>
      </c>
      <c r="M8827">
        <f t="shared" si="1939"/>
        <v>1.2000812812485177E-3</v>
      </c>
      <c r="N8827">
        <f t="shared" si="1930"/>
        <v>0</v>
      </c>
      <c r="O8827">
        <f t="shared" si="1931"/>
        <v>0</v>
      </c>
      <c r="P8827">
        <f t="shared" si="1932"/>
        <v>0</v>
      </c>
      <c r="Q8827">
        <f t="shared" si="1927"/>
        <v>0.4609375</v>
      </c>
      <c r="R8827">
        <f>Random!A8825</f>
        <v>0.23097542936690341</v>
      </c>
      <c r="T8827">
        <f t="shared" ca="1" si="1928"/>
        <v>9.0641450926694234E-3</v>
      </c>
      <c r="U8827">
        <f t="shared" ca="1" si="1929"/>
        <v>0</v>
      </c>
      <c r="V8827">
        <f t="shared" ca="1" si="1933"/>
        <v>0</v>
      </c>
    </row>
    <row r="8828" spans="6:22" x14ac:dyDescent="0.25">
      <c r="F8828">
        <f t="shared" si="1935"/>
        <v>8825</v>
      </c>
      <c r="G8828">
        <f t="shared" si="1936"/>
        <v>2.2062499999999999E-3</v>
      </c>
      <c r="H8828">
        <f t="shared" si="1926"/>
        <v>0</v>
      </c>
      <c r="I8828">
        <f t="shared" si="1934"/>
        <v>0</v>
      </c>
      <c r="J8828">
        <f t="shared" si="1937"/>
        <v>0</v>
      </c>
      <c r="L8828">
        <f t="shared" si="1938"/>
        <v>4801.3251249940713</v>
      </c>
      <c r="M8828">
        <f t="shared" si="1939"/>
        <v>1.2003312812485178E-3</v>
      </c>
      <c r="N8828">
        <f t="shared" si="1930"/>
        <v>0</v>
      </c>
      <c r="O8828">
        <f t="shared" si="1931"/>
        <v>0</v>
      </c>
      <c r="P8828">
        <f t="shared" si="1932"/>
        <v>0</v>
      </c>
      <c r="Q8828">
        <f t="shared" si="1927"/>
        <v>-7.8125E-2</v>
      </c>
      <c r="R8828">
        <f>Random!A8826</f>
        <v>-3.7931664458770498E-2</v>
      </c>
      <c r="T8828">
        <f t="shared" ca="1" si="1928"/>
        <v>1.2227831515454608E-2</v>
      </c>
      <c r="U8828">
        <f t="shared" ca="1" si="1929"/>
        <v>0</v>
      </c>
      <c r="V8828">
        <f t="shared" ca="1" si="1933"/>
        <v>0</v>
      </c>
    </row>
    <row r="8829" spans="6:22" x14ac:dyDescent="0.25">
      <c r="F8829">
        <f t="shared" si="1935"/>
        <v>8826</v>
      </c>
      <c r="G8829">
        <f t="shared" si="1936"/>
        <v>2.2065000000000001E-3</v>
      </c>
      <c r="H8829">
        <f t="shared" si="1926"/>
        <v>0</v>
      </c>
      <c r="I8829">
        <f t="shared" si="1934"/>
        <v>0</v>
      </c>
      <c r="J8829">
        <f t="shared" si="1937"/>
        <v>0</v>
      </c>
      <c r="L8829">
        <f t="shared" si="1938"/>
        <v>4802.3251249940713</v>
      </c>
      <c r="M8829">
        <f t="shared" si="1939"/>
        <v>1.2005812812485178E-3</v>
      </c>
      <c r="N8829">
        <f t="shared" si="1930"/>
        <v>0</v>
      </c>
      <c r="O8829">
        <f t="shared" si="1931"/>
        <v>0</v>
      </c>
      <c r="P8829">
        <f t="shared" si="1932"/>
        <v>0</v>
      </c>
      <c r="Q8829">
        <f t="shared" si="1927"/>
        <v>-0.4765625</v>
      </c>
      <c r="R8829">
        <f>Random!A8827</f>
        <v>-0.23678803489451661</v>
      </c>
      <c r="T8829">
        <f t="shared" ca="1" si="1928"/>
        <v>1.0390037044214824E-2</v>
      </c>
      <c r="U8829">
        <f t="shared" ca="1" si="1929"/>
        <v>0</v>
      </c>
      <c r="V8829">
        <f t="shared" ca="1" si="1933"/>
        <v>0</v>
      </c>
    </row>
    <row r="8830" spans="6:22" x14ac:dyDescent="0.25">
      <c r="F8830">
        <f t="shared" si="1935"/>
        <v>8827</v>
      </c>
      <c r="G8830">
        <f t="shared" si="1936"/>
        <v>2.2067499999999999E-3</v>
      </c>
      <c r="H8830">
        <f t="shared" si="1926"/>
        <v>0</v>
      </c>
      <c r="I8830">
        <f t="shared" si="1934"/>
        <v>0</v>
      </c>
      <c r="J8830">
        <f t="shared" si="1937"/>
        <v>0</v>
      </c>
      <c r="L8830">
        <f t="shared" si="1938"/>
        <v>4803.3251249940713</v>
      </c>
      <c r="M8830">
        <f t="shared" si="1939"/>
        <v>1.2008312812485178E-3</v>
      </c>
      <c r="N8830">
        <f t="shared" si="1930"/>
        <v>0</v>
      </c>
      <c r="O8830">
        <f t="shared" si="1931"/>
        <v>0</v>
      </c>
      <c r="P8830">
        <f t="shared" si="1932"/>
        <v>0</v>
      </c>
      <c r="Q8830">
        <f t="shared" si="1927"/>
        <v>0.71875</v>
      </c>
      <c r="R8830">
        <f>Random!A8828</f>
        <v>0.35948200640441241</v>
      </c>
      <c r="T8830">
        <f t="shared" ca="1" si="1928"/>
        <v>6.0397787414477053E-3</v>
      </c>
      <c r="U8830">
        <f t="shared" ca="1" si="1929"/>
        <v>0</v>
      </c>
      <c r="V8830">
        <f t="shared" ca="1" si="1933"/>
        <v>0</v>
      </c>
    </row>
    <row r="8831" spans="6:22" x14ac:dyDescent="0.25">
      <c r="F8831">
        <f t="shared" si="1935"/>
        <v>8828</v>
      </c>
      <c r="G8831">
        <f t="shared" si="1936"/>
        <v>2.2070000000000002E-3</v>
      </c>
      <c r="H8831">
        <f t="shared" si="1926"/>
        <v>0</v>
      </c>
      <c r="I8831">
        <f t="shared" si="1934"/>
        <v>0</v>
      </c>
      <c r="J8831">
        <f t="shared" si="1937"/>
        <v>0</v>
      </c>
      <c r="L8831">
        <f t="shared" si="1938"/>
        <v>4804.3251249940713</v>
      </c>
      <c r="M8831">
        <f t="shared" si="1939"/>
        <v>1.2010812812485179E-3</v>
      </c>
      <c r="N8831">
        <f t="shared" si="1930"/>
        <v>0</v>
      </c>
      <c r="O8831">
        <f t="shared" si="1931"/>
        <v>0</v>
      </c>
      <c r="P8831">
        <f t="shared" si="1932"/>
        <v>0</v>
      </c>
      <c r="Q8831">
        <f t="shared" si="1927"/>
        <v>-0.6171875</v>
      </c>
      <c r="R8831">
        <f>Random!A8829</f>
        <v>-0.31042046584424632</v>
      </c>
      <c r="T8831">
        <f t="shared" ca="1" si="1928"/>
        <v>-1.0500310301280093E-3</v>
      </c>
      <c r="U8831">
        <f t="shared" ca="1" si="1929"/>
        <v>0</v>
      </c>
      <c r="V8831">
        <f t="shared" ca="1" si="1933"/>
        <v>0</v>
      </c>
    </row>
    <row r="8832" spans="6:22" x14ac:dyDescent="0.25">
      <c r="F8832">
        <f t="shared" si="1935"/>
        <v>8829</v>
      </c>
      <c r="G8832">
        <f t="shared" si="1936"/>
        <v>2.20725E-3</v>
      </c>
      <c r="H8832">
        <f t="shared" si="1926"/>
        <v>0</v>
      </c>
      <c r="I8832">
        <f t="shared" si="1934"/>
        <v>0</v>
      </c>
      <c r="J8832">
        <f t="shared" si="1937"/>
        <v>0</v>
      </c>
      <c r="L8832">
        <f t="shared" si="1938"/>
        <v>4805.3251249940713</v>
      </c>
      <c r="M8832">
        <f t="shared" si="1939"/>
        <v>1.2013312812485179E-3</v>
      </c>
      <c r="N8832">
        <f t="shared" si="1930"/>
        <v>0</v>
      </c>
      <c r="O8832">
        <f t="shared" si="1931"/>
        <v>0</v>
      </c>
      <c r="P8832">
        <f t="shared" si="1932"/>
        <v>0</v>
      </c>
      <c r="Q8832">
        <f t="shared" si="1927"/>
        <v>-9.375E-2</v>
      </c>
      <c r="R8832">
        <f>Random!A8830</f>
        <v>-4.591282567127053E-2</v>
      </c>
      <c r="T8832">
        <f t="shared" ca="1" si="1928"/>
        <v>-6.7468741444771455E-3</v>
      </c>
      <c r="U8832">
        <f t="shared" ca="1" si="1929"/>
        <v>0</v>
      </c>
      <c r="V8832">
        <f t="shared" ca="1" si="1933"/>
        <v>0</v>
      </c>
    </row>
    <row r="8833" spans="6:22" x14ac:dyDescent="0.25">
      <c r="F8833">
        <f t="shared" si="1935"/>
        <v>8830</v>
      </c>
      <c r="G8833">
        <f t="shared" si="1936"/>
        <v>2.2074999999999998E-3</v>
      </c>
      <c r="H8833">
        <f t="shared" si="1926"/>
        <v>0</v>
      </c>
      <c r="I8833">
        <f t="shared" si="1934"/>
        <v>0</v>
      </c>
      <c r="J8833">
        <f t="shared" si="1937"/>
        <v>0</v>
      </c>
      <c r="L8833">
        <f t="shared" si="1938"/>
        <v>4806.3251249940713</v>
      </c>
      <c r="M8833">
        <f t="shared" si="1939"/>
        <v>1.2015812812485179E-3</v>
      </c>
      <c r="N8833">
        <f t="shared" si="1930"/>
        <v>0</v>
      </c>
      <c r="O8833">
        <f t="shared" si="1931"/>
        <v>0</v>
      </c>
      <c r="P8833">
        <f t="shared" si="1932"/>
        <v>0</v>
      </c>
      <c r="Q8833">
        <f t="shared" si="1927"/>
        <v>-0.96875</v>
      </c>
      <c r="R8833">
        <f>Random!A8831</f>
        <v>-0.48332848977634024</v>
      </c>
      <c r="T8833">
        <f t="shared" ca="1" si="1928"/>
        <v>-8.4469168790052094E-3</v>
      </c>
      <c r="U8833">
        <f t="shared" ca="1" si="1929"/>
        <v>0</v>
      </c>
      <c r="V8833">
        <f t="shared" ca="1" si="1933"/>
        <v>0</v>
      </c>
    </row>
    <row r="8834" spans="6:22" x14ac:dyDescent="0.25">
      <c r="F8834">
        <f t="shared" si="1935"/>
        <v>8831</v>
      </c>
      <c r="G8834">
        <f t="shared" si="1936"/>
        <v>2.2077500000000001E-3</v>
      </c>
      <c r="H8834">
        <f t="shared" si="1926"/>
        <v>0</v>
      </c>
      <c r="I8834">
        <f t="shared" si="1934"/>
        <v>0</v>
      </c>
      <c r="J8834">
        <f t="shared" si="1937"/>
        <v>0</v>
      </c>
      <c r="L8834">
        <f t="shared" si="1938"/>
        <v>4807.3251249940713</v>
      </c>
      <c r="M8834">
        <f t="shared" si="1939"/>
        <v>1.2018312812485177E-3</v>
      </c>
      <c r="N8834">
        <f t="shared" si="1930"/>
        <v>0</v>
      </c>
      <c r="O8834">
        <f t="shared" si="1931"/>
        <v>0</v>
      </c>
      <c r="P8834">
        <f t="shared" si="1932"/>
        <v>0</v>
      </c>
      <c r="Q8834">
        <f t="shared" si="1927"/>
        <v>0.3671875</v>
      </c>
      <c r="R8834">
        <f>Random!A8832</f>
        <v>0.18550466987462444</v>
      </c>
      <c r="T8834">
        <f t="shared" ca="1" si="1928"/>
        <v>-6.8425403896776446E-3</v>
      </c>
      <c r="U8834">
        <f t="shared" ca="1" si="1929"/>
        <v>0</v>
      </c>
      <c r="V8834">
        <f t="shared" ca="1" si="1933"/>
        <v>0</v>
      </c>
    </row>
    <row r="8835" spans="6:22" x14ac:dyDescent="0.25">
      <c r="F8835">
        <f t="shared" si="1935"/>
        <v>8832</v>
      </c>
      <c r="G8835">
        <f t="shared" si="1936"/>
        <v>2.2079999999999999E-3</v>
      </c>
      <c r="H8835">
        <f t="shared" ref="H8835:H8898" si="1940">IF(AND(0&lt;=F8835, F8835&lt;=$D$10),2*PI()*($D$8+$D$5*G8835/(2*$D$6))*G8835,0)</f>
        <v>0</v>
      </c>
      <c r="I8835">
        <f t="shared" si="1934"/>
        <v>0</v>
      </c>
      <c r="J8835">
        <f t="shared" si="1937"/>
        <v>0</v>
      </c>
      <c r="L8835">
        <f t="shared" si="1938"/>
        <v>4808.3251249940713</v>
      </c>
      <c r="M8835">
        <f t="shared" si="1939"/>
        <v>1.2020812812485178E-3</v>
      </c>
      <c r="N8835">
        <f t="shared" si="1930"/>
        <v>0</v>
      </c>
      <c r="O8835">
        <f t="shared" si="1931"/>
        <v>0</v>
      </c>
      <c r="P8835">
        <f t="shared" si="1932"/>
        <v>0</v>
      </c>
      <c r="Q8835">
        <f t="shared" ref="Q8835:Q8898" si="1941">ROUND((O8835+$D$13*R8835)*$D$3,0)/($D$3)</f>
        <v>0.671875</v>
      </c>
      <c r="R8835">
        <f>Random!A8833</f>
        <v>0.33530068290424009</v>
      </c>
      <c r="T8835">
        <f t="shared" ref="T8835:T8898" ca="1" si="1942">IF(F8835&lt;$D$10,0,IFERROR(CORREL(OFFSET($J$3,0,0,$D$10,1),OFFSET($Q$3,F8835-$D$10,0,$D$10,1)),0))</f>
        <v>-4.2618155148374144E-3</v>
      </c>
      <c r="U8835">
        <f t="shared" ref="U8835:U8898" ca="1" si="1943">IF(T8835&gt;$D$14,T8835,0)</f>
        <v>0</v>
      </c>
      <c r="V8835">
        <f t="shared" ca="1" si="1933"/>
        <v>0</v>
      </c>
    </row>
    <row r="8836" spans="6:22" x14ac:dyDescent="0.25">
      <c r="F8836">
        <f t="shared" si="1935"/>
        <v>8833</v>
      </c>
      <c r="G8836">
        <f t="shared" si="1936"/>
        <v>2.2082500000000001E-3</v>
      </c>
      <c r="H8836">
        <f t="shared" si="1940"/>
        <v>0</v>
      </c>
      <c r="I8836">
        <f t="shared" si="1934"/>
        <v>0</v>
      </c>
      <c r="J8836">
        <f t="shared" si="1937"/>
        <v>0</v>
      </c>
      <c r="L8836">
        <f t="shared" si="1938"/>
        <v>4809.3251249940713</v>
      </c>
      <c r="M8836">
        <f t="shared" si="1939"/>
        <v>1.2023312812485178E-3</v>
      </c>
      <c r="N8836">
        <f t="shared" ref="N8836:N8899" si="1944">IF(AND(0&lt;=M8836,M8836&lt;=$D$6),2*PI()*($D$8+$D$5*M8836/(2*$D$6))*M8836,0)</f>
        <v>0</v>
      </c>
      <c r="O8836">
        <f t="shared" ref="O8836:O8899" si="1945">SIN(N8836)</f>
        <v>0</v>
      </c>
      <c r="P8836">
        <f t="shared" ref="P8836:P8899" si="1946">ROUND(O8836*$D$3,0)/($D$3)</f>
        <v>0</v>
      </c>
      <c r="Q8836">
        <f t="shared" si="1941"/>
        <v>0.34375</v>
      </c>
      <c r="R8836">
        <f>Random!A8834</f>
        <v>0.17260972830792476</v>
      </c>
      <c r="T8836">
        <f t="shared" ca="1" si="1942"/>
        <v>-1.551493313615932E-3</v>
      </c>
      <c r="U8836">
        <f t="shared" ca="1" si="1943"/>
        <v>0</v>
      </c>
      <c r="V8836">
        <f t="shared" ref="V8836:V8899" ca="1" si="1947">U8836*G8836</f>
        <v>0</v>
      </c>
    </row>
    <row r="8837" spans="6:22" x14ac:dyDescent="0.25">
      <c r="F8837">
        <f t="shared" si="1935"/>
        <v>8834</v>
      </c>
      <c r="G8837">
        <f t="shared" si="1936"/>
        <v>2.2085E-3</v>
      </c>
      <c r="H8837">
        <f t="shared" si="1940"/>
        <v>0</v>
      </c>
      <c r="I8837">
        <f t="shared" ref="I8837:I8900" si="1948">SIN(H8837)</f>
        <v>0</v>
      </c>
      <c r="J8837">
        <f t="shared" si="1937"/>
        <v>0</v>
      </c>
      <c r="L8837">
        <f t="shared" si="1938"/>
        <v>4810.3251249940713</v>
      </c>
      <c r="M8837">
        <f t="shared" si="1939"/>
        <v>1.2025812812485178E-3</v>
      </c>
      <c r="N8837">
        <f t="shared" si="1944"/>
        <v>0</v>
      </c>
      <c r="O8837">
        <f t="shared" si="1945"/>
        <v>0</v>
      </c>
      <c r="P8837">
        <f t="shared" si="1946"/>
        <v>0</v>
      </c>
      <c r="Q8837">
        <f t="shared" si="1941"/>
        <v>-0.1875</v>
      </c>
      <c r="R8837">
        <f>Random!A8835</f>
        <v>-9.2601438115172519E-2</v>
      </c>
      <c r="T8837">
        <f t="shared" ca="1" si="1942"/>
        <v>1.291982438515126E-3</v>
      </c>
      <c r="U8837">
        <f t="shared" ca="1" si="1943"/>
        <v>0</v>
      </c>
      <c r="V8837">
        <f t="shared" ca="1" si="1947"/>
        <v>0</v>
      </c>
    </row>
    <row r="8838" spans="6:22" x14ac:dyDescent="0.25">
      <c r="F8838">
        <f t="shared" si="1935"/>
        <v>8835</v>
      </c>
      <c r="G8838">
        <f t="shared" si="1936"/>
        <v>2.2087500000000002E-3</v>
      </c>
      <c r="H8838">
        <f t="shared" si="1940"/>
        <v>0</v>
      </c>
      <c r="I8838">
        <f t="shared" si="1948"/>
        <v>0</v>
      </c>
      <c r="J8838">
        <f t="shared" si="1937"/>
        <v>0</v>
      </c>
      <c r="L8838">
        <f t="shared" si="1938"/>
        <v>4811.3251249940713</v>
      </c>
      <c r="M8838">
        <f t="shared" si="1939"/>
        <v>1.2028312812485179E-3</v>
      </c>
      <c r="N8838">
        <f t="shared" si="1944"/>
        <v>0</v>
      </c>
      <c r="O8838">
        <f t="shared" si="1945"/>
        <v>0</v>
      </c>
      <c r="P8838">
        <f t="shared" si="1946"/>
        <v>0</v>
      </c>
      <c r="Q8838">
        <f t="shared" si="1941"/>
        <v>0.859375</v>
      </c>
      <c r="R8838">
        <f>Random!A8836</f>
        <v>0.42911895058784255</v>
      </c>
      <c r="T8838">
        <f t="shared" ca="1" si="1942"/>
        <v>3.7278250686934877E-3</v>
      </c>
      <c r="U8838">
        <f t="shared" ca="1" si="1943"/>
        <v>0</v>
      </c>
      <c r="V8838">
        <f t="shared" ca="1" si="1947"/>
        <v>0</v>
      </c>
    </row>
    <row r="8839" spans="6:22" x14ac:dyDescent="0.25">
      <c r="F8839">
        <f t="shared" si="1935"/>
        <v>8836</v>
      </c>
      <c r="G8839">
        <f t="shared" si="1936"/>
        <v>2.209E-3</v>
      </c>
      <c r="H8839">
        <f t="shared" si="1940"/>
        <v>0</v>
      </c>
      <c r="I8839">
        <f t="shared" si="1948"/>
        <v>0</v>
      </c>
      <c r="J8839">
        <f t="shared" si="1937"/>
        <v>0</v>
      </c>
      <c r="L8839">
        <f t="shared" si="1938"/>
        <v>4812.3251249940713</v>
      </c>
      <c r="M8839">
        <f t="shared" si="1939"/>
        <v>1.2030812812485179E-3</v>
      </c>
      <c r="N8839">
        <f t="shared" si="1944"/>
        <v>0</v>
      </c>
      <c r="O8839">
        <f t="shared" si="1945"/>
        <v>0</v>
      </c>
      <c r="P8839">
        <f t="shared" si="1946"/>
        <v>0</v>
      </c>
      <c r="Q8839">
        <f t="shared" si="1941"/>
        <v>-5.46875E-2</v>
      </c>
      <c r="R8839">
        <f>Random!A8837</f>
        <v>-2.7486393004176768E-2</v>
      </c>
      <c r="T8839">
        <f t="shared" ca="1" si="1942"/>
        <v>3.1434874762328643E-3</v>
      </c>
      <c r="U8839">
        <f t="shared" ca="1" si="1943"/>
        <v>0</v>
      </c>
      <c r="V8839">
        <f t="shared" ca="1" si="1947"/>
        <v>0</v>
      </c>
    </row>
    <row r="8840" spans="6:22" x14ac:dyDescent="0.25">
      <c r="F8840">
        <f t="shared" si="1935"/>
        <v>8837</v>
      </c>
      <c r="G8840">
        <f t="shared" si="1936"/>
        <v>2.2092499999999998E-3</v>
      </c>
      <c r="H8840">
        <f t="shared" si="1940"/>
        <v>0</v>
      </c>
      <c r="I8840">
        <f t="shared" si="1948"/>
        <v>0</v>
      </c>
      <c r="J8840">
        <f t="shared" si="1937"/>
        <v>0</v>
      </c>
      <c r="L8840">
        <f t="shared" si="1938"/>
        <v>4813.3251249940713</v>
      </c>
      <c r="M8840">
        <f t="shared" si="1939"/>
        <v>1.2033312812485177E-3</v>
      </c>
      <c r="N8840">
        <f t="shared" si="1944"/>
        <v>0</v>
      </c>
      <c r="O8840">
        <f t="shared" si="1945"/>
        <v>0</v>
      </c>
      <c r="P8840">
        <f t="shared" si="1946"/>
        <v>0</v>
      </c>
      <c r="Q8840">
        <f t="shared" si="1941"/>
        <v>7.03125E-2</v>
      </c>
      <c r="R8840">
        <f>Random!A8838</f>
        <v>3.3666405075109318E-2</v>
      </c>
      <c r="T8840">
        <f t="shared" ca="1" si="1942"/>
        <v>1.3809850267628386E-3</v>
      </c>
      <c r="U8840">
        <f t="shared" ca="1" si="1943"/>
        <v>0</v>
      </c>
      <c r="V8840">
        <f t="shared" ca="1" si="1947"/>
        <v>0</v>
      </c>
    </row>
    <row r="8841" spans="6:22" x14ac:dyDescent="0.25">
      <c r="F8841">
        <f t="shared" si="1935"/>
        <v>8838</v>
      </c>
      <c r="G8841">
        <f t="shared" si="1936"/>
        <v>2.2095000000000001E-3</v>
      </c>
      <c r="H8841">
        <f t="shared" si="1940"/>
        <v>0</v>
      </c>
      <c r="I8841">
        <f t="shared" si="1948"/>
        <v>0</v>
      </c>
      <c r="J8841">
        <f t="shared" si="1937"/>
        <v>0</v>
      </c>
      <c r="L8841">
        <f t="shared" si="1938"/>
        <v>4814.3251249940713</v>
      </c>
      <c r="M8841">
        <f t="shared" si="1939"/>
        <v>1.2035812812485178E-3</v>
      </c>
      <c r="N8841">
        <f t="shared" si="1944"/>
        <v>0</v>
      </c>
      <c r="O8841">
        <f t="shared" si="1945"/>
        <v>0</v>
      </c>
      <c r="P8841">
        <f t="shared" si="1946"/>
        <v>0</v>
      </c>
      <c r="Q8841">
        <f t="shared" si="1941"/>
        <v>0.953125</v>
      </c>
      <c r="R8841">
        <f>Random!A8839</f>
        <v>0.47490634409669763</v>
      </c>
      <c r="T8841">
        <f t="shared" ca="1" si="1942"/>
        <v>2.9953101252390082E-4</v>
      </c>
      <c r="U8841">
        <f t="shared" ca="1" si="1943"/>
        <v>0</v>
      </c>
      <c r="V8841">
        <f t="shared" ca="1" si="1947"/>
        <v>0</v>
      </c>
    </row>
    <row r="8842" spans="6:22" x14ac:dyDescent="0.25">
      <c r="F8842">
        <f t="shared" si="1935"/>
        <v>8839</v>
      </c>
      <c r="G8842">
        <f t="shared" si="1936"/>
        <v>2.2097499999999999E-3</v>
      </c>
      <c r="H8842">
        <f t="shared" si="1940"/>
        <v>0</v>
      </c>
      <c r="I8842">
        <f t="shared" si="1948"/>
        <v>0</v>
      </c>
      <c r="J8842">
        <f t="shared" si="1937"/>
        <v>0</v>
      </c>
      <c r="L8842">
        <f t="shared" si="1938"/>
        <v>4815.3251249940713</v>
      </c>
      <c r="M8842">
        <f t="shared" si="1939"/>
        <v>1.2038312812485178E-3</v>
      </c>
      <c r="N8842">
        <f t="shared" si="1944"/>
        <v>0</v>
      </c>
      <c r="O8842">
        <f t="shared" si="1945"/>
        <v>0</v>
      </c>
      <c r="P8842">
        <f t="shared" si="1946"/>
        <v>0</v>
      </c>
      <c r="Q8842">
        <f t="shared" si="1941"/>
        <v>-7.8125E-3</v>
      </c>
      <c r="R8842">
        <f>Random!A8840</f>
        <v>-3.4094359725937995E-3</v>
      </c>
      <c r="T8842">
        <f t="shared" ca="1" si="1942"/>
        <v>-1.0173648005500556E-4</v>
      </c>
      <c r="U8842">
        <f t="shared" ca="1" si="1943"/>
        <v>0</v>
      </c>
      <c r="V8842">
        <f t="shared" ca="1" si="1947"/>
        <v>0</v>
      </c>
    </row>
    <row r="8843" spans="6:22" x14ac:dyDescent="0.25">
      <c r="F8843">
        <f t="shared" si="1935"/>
        <v>8840</v>
      </c>
      <c r="G8843">
        <f t="shared" si="1936"/>
        <v>2.2100000000000002E-3</v>
      </c>
      <c r="H8843">
        <f t="shared" si="1940"/>
        <v>0</v>
      </c>
      <c r="I8843">
        <f t="shared" si="1948"/>
        <v>0</v>
      </c>
      <c r="J8843">
        <f t="shared" si="1937"/>
        <v>0</v>
      </c>
      <c r="L8843">
        <f t="shared" si="1938"/>
        <v>4816.3251249940713</v>
      </c>
      <c r="M8843">
        <f t="shared" si="1939"/>
        <v>1.2040812812485178E-3</v>
      </c>
      <c r="N8843">
        <f t="shared" si="1944"/>
        <v>0</v>
      </c>
      <c r="O8843">
        <f t="shared" si="1945"/>
        <v>0</v>
      </c>
      <c r="P8843">
        <f t="shared" si="1946"/>
        <v>0</v>
      </c>
      <c r="Q8843">
        <f t="shared" si="1941"/>
        <v>-0.6484375</v>
      </c>
      <c r="R8843">
        <f>Random!A8841</f>
        <v>-0.32388261203558122</v>
      </c>
      <c r="T8843">
        <f t="shared" ca="1" si="1942"/>
        <v>1.1790145567538138E-3</v>
      </c>
      <c r="U8843">
        <f t="shared" ca="1" si="1943"/>
        <v>0</v>
      </c>
      <c r="V8843">
        <f t="shared" ca="1" si="1947"/>
        <v>0</v>
      </c>
    </row>
    <row r="8844" spans="6:22" x14ac:dyDescent="0.25">
      <c r="F8844">
        <f t="shared" si="1935"/>
        <v>8841</v>
      </c>
      <c r="G8844">
        <f t="shared" si="1936"/>
        <v>2.21025E-3</v>
      </c>
      <c r="H8844">
        <f t="shared" si="1940"/>
        <v>0</v>
      </c>
      <c r="I8844">
        <f t="shared" si="1948"/>
        <v>0</v>
      </c>
      <c r="J8844">
        <f t="shared" si="1937"/>
        <v>0</v>
      </c>
      <c r="L8844">
        <f t="shared" si="1938"/>
        <v>4817.3251249940713</v>
      </c>
      <c r="M8844">
        <f t="shared" si="1939"/>
        <v>1.2043312812485179E-3</v>
      </c>
      <c r="N8844">
        <f t="shared" si="1944"/>
        <v>0</v>
      </c>
      <c r="O8844">
        <f t="shared" si="1945"/>
        <v>0</v>
      </c>
      <c r="P8844">
        <f t="shared" si="1946"/>
        <v>0</v>
      </c>
      <c r="Q8844">
        <f t="shared" si="1941"/>
        <v>0.25</v>
      </c>
      <c r="R8844">
        <f>Random!A8842</f>
        <v>0.12420523364601854</v>
      </c>
      <c r="T8844">
        <f t="shared" ca="1" si="1942"/>
        <v>3.5892117502103042E-3</v>
      </c>
      <c r="U8844">
        <f t="shared" ca="1" si="1943"/>
        <v>0</v>
      </c>
      <c r="V8844">
        <f t="shared" ca="1" si="1947"/>
        <v>0</v>
      </c>
    </row>
    <row r="8845" spans="6:22" x14ac:dyDescent="0.25">
      <c r="F8845">
        <f t="shared" si="1935"/>
        <v>8842</v>
      </c>
      <c r="G8845">
        <f t="shared" si="1936"/>
        <v>2.2104999999999998E-3</v>
      </c>
      <c r="H8845">
        <f t="shared" si="1940"/>
        <v>0</v>
      </c>
      <c r="I8845">
        <f t="shared" si="1948"/>
        <v>0</v>
      </c>
      <c r="J8845">
        <f t="shared" si="1937"/>
        <v>0</v>
      </c>
      <c r="L8845">
        <f t="shared" si="1938"/>
        <v>4818.3251249940713</v>
      </c>
      <c r="M8845">
        <f t="shared" si="1939"/>
        <v>1.2045812812485179E-3</v>
      </c>
      <c r="N8845">
        <f t="shared" si="1944"/>
        <v>0</v>
      </c>
      <c r="O8845">
        <f t="shared" si="1945"/>
        <v>0</v>
      </c>
      <c r="P8845">
        <f t="shared" si="1946"/>
        <v>0</v>
      </c>
      <c r="Q8845">
        <f t="shared" si="1941"/>
        <v>-0.4375</v>
      </c>
      <c r="R8845">
        <f>Random!A8843</f>
        <v>-0.21895779575280838</v>
      </c>
      <c r="T8845">
        <f t="shared" ca="1" si="1942"/>
        <v>5.1136498074225529E-3</v>
      </c>
      <c r="U8845">
        <f t="shared" ca="1" si="1943"/>
        <v>0</v>
      </c>
      <c r="V8845">
        <f t="shared" ca="1" si="1947"/>
        <v>0</v>
      </c>
    </row>
    <row r="8846" spans="6:22" x14ac:dyDescent="0.25">
      <c r="F8846">
        <f t="shared" si="1935"/>
        <v>8843</v>
      </c>
      <c r="G8846">
        <f t="shared" si="1936"/>
        <v>2.21075E-3</v>
      </c>
      <c r="H8846">
        <f t="shared" si="1940"/>
        <v>0</v>
      </c>
      <c r="I8846">
        <f t="shared" si="1948"/>
        <v>0</v>
      </c>
      <c r="J8846">
        <f t="shared" si="1937"/>
        <v>0</v>
      </c>
      <c r="L8846">
        <f t="shared" si="1938"/>
        <v>4819.3251249940713</v>
      </c>
      <c r="M8846">
        <f t="shared" si="1939"/>
        <v>1.2048312812485179E-3</v>
      </c>
      <c r="N8846">
        <f t="shared" si="1944"/>
        <v>0</v>
      </c>
      <c r="O8846">
        <f t="shared" si="1945"/>
        <v>0</v>
      </c>
      <c r="P8846">
        <f t="shared" si="1946"/>
        <v>0</v>
      </c>
      <c r="Q8846">
        <f t="shared" si="1941"/>
        <v>-0.921875</v>
      </c>
      <c r="R8846">
        <f>Random!A8844</f>
        <v>-0.46260889031224139</v>
      </c>
      <c r="T8846">
        <f t="shared" ca="1" si="1942"/>
        <v>5.0856720014074855E-3</v>
      </c>
      <c r="U8846">
        <f t="shared" ca="1" si="1943"/>
        <v>0</v>
      </c>
      <c r="V8846">
        <f t="shared" ca="1" si="1947"/>
        <v>0</v>
      </c>
    </row>
    <row r="8847" spans="6:22" x14ac:dyDescent="0.25">
      <c r="F8847">
        <f t="shared" si="1935"/>
        <v>8844</v>
      </c>
      <c r="G8847">
        <f t="shared" si="1936"/>
        <v>2.2109999999999999E-3</v>
      </c>
      <c r="H8847">
        <f t="shared" si="1940"/>
        <v>0</v>
      </c>
      <c r="I8847">
        <f t="shared" si="1948"/>
        <v>0</v>
      </c>
      <c r="J8847">
        <f t="shared" si="1937"/>
        <v>0</v>
      </c>
      <c r="L8847">
        <f t="shared" si="1938"/>
        <v>4820.3251249940713</v>
      </c>
      <c r="M8847">
        <f t="shared" si="1939"/>
        <v>1.2050812812485177E-3</v>
      </c>
      <c r="N8847">
        <f t="shared" si="1944"/>
        <v>0</v>
      </c>
      <c r="O8847">
        <f t="shared" si="1945"/>
        <v>0</v>
      </c>
      <c r="P8847">
        <f t="shared" si="1946"/>
        <v>0</v>
      </c>
      <c r="Q8847">
        <f t="shared" si="1941"/>
        <v>-0.71875</v>
      </c>
      <c r="R8847">
        <f>Random!A8845</f>
        <v>-0.35960311926437549</v>
      </c>
      <c r="T8847">
        <f t="shared" ca="1" si="1942"/>
        <v>4.4273615675157274E-3</v>
      </c>
      <c r="U8847">
        <f t="shared" ca="1" si="1943"/>
        <v>0</v>
      </c>
      <c r="V8847">
        <f t="shared" ca="1" si="1947"/>
        <v>0</v>
      </c>
    </row>
    <row r="8848" spans="6:22" x14ac:dyDescent="0.25">
      <c r="F8848">
        <f t="shared" si="1935"/>
        <v>8845</v>
      </c>
      <c r="G8848">
        <f t="shared" si="1936"/>
        <v>2.2112500000000001E-3</v>
      </c>
      <c r="H8848">
        <f t="shared" si="1940"/>
        <v>0</v>
      </c>
      <c r="I8848">
        <f t="shared" si="1948"/>
        <v>0</v>
      </c>
      <c r="J8848">
        <f t="shared" si="1937"/>
        <v>0</v>
      </c>
      <c r="L8848">
        <f t="shared" si="1938"/>
        <v>4821.3251249940713</v>
      </c>
      <c r="M8848">
        <f t="shared" si="1939"/>
        <v>1.2053312812485178E-3</v>
      </c>
      <c r="N8848">
        <f t="shared" si="1944"/>
        <v>0</v>
      </c>
      <c r="O8848">
        <f t="shared" si="1945"/>
        <v>0</v>
      </c>
      <c r="P8848">
        <f t="shared" si="1946"/>
        <v>0</v>
      </c>
      <c r="Q8848">
        <f t="shared" si="1941"/>
        <v>0.4921875</v>
      </c>
      <c r="R8848">
        <f>Random!A8846</f>
        <v>0.24489983772799806</v>
      </c>
      <c r="T8848">
        <f t="shared" ca="1" si="1942"/>
        <v>2.2007587847608402E-3</v>
      </c>
      <c r="U8848">
        <f t="shared" ca="1" si="1943"/>
        <v>0</v>
      </c>
      <c r="V8848">
        <f t="shared" ca="1" si="1947"/>
        <v>0</v>
      </c>
    </row>
    <row r="8849" spans="6:22" x14ac:dyDescent="0.25">
      <c r="F8849">
        <f t="shared" si="1935"/>
        <v>8846</v>
      </c>
      <c r="G8849">
        <f t="shared" si="1936"/>
        <v>2.2114999999999999E-3</v>
      </c>
      <c r="H8849">
        <f t="shared" si="1940"/>
        <v>0</v>
      </c>
      <c r="I8849">
        <f t="shared" si="1948"/>
        <v>0</v>
      </c>
      <c r="J8849">
        <f t="shared" si="1937"/>
        <v>0</v>
      </c>
      <c r="L8849">
        <f t="shared" si="1938"/>
        <v>4822.3251249940713</v>
      </c>
      <c r="M8849">
        <f t="shared" si="1939"/>
        <v>1.2055812812485178E-3</v>
      </c>
      <c r="N8849">
        <f t="shared" si="1944"/>
        <v>0</v>
      </c>
      <c r="O8849">
        <f t="shared" si="1945"/>
        <v>0</v>
      </c>
      <c r="P8849">
        <f t="shared" si="1946"/>
        <v>0</v>
      </c>
      <c r="Q8849">
        <f t="shared" si="1941"/>
        <v>-0.5859375</v>
      </c>
      <c r="R8849">
        <f>Random!A8847</f>
        <v>-0.29470558684801629</v>
      </c>
      <c r="T8849">
        <f t="shared" ca="1" si="1942"/>
        <v>-1.0322614923269633E-3</v>
      </c>
      <c r="U8849">
        <f t="shared" ca="1" si="1943"/>
        <v>0</v>
      </c>
      <c r="V8849">
        <f t="shared" ca="1" si="1947"/>
        <v>0</v>
      </c>
    </row>
    <row r="8850" spans="6:22" x14ac:dyDescent="0.25">
      <c r="F8850">
        <f t="shared" si="1935"/>
        <v>8847</v>
      </c>
      <c r="G8850">
        <f t="shared" si="1936"/>
        <v>2.2117500000000002E-3</v>
      </c>
      <c r="H8850">
        <f t="shared" si="1940"/>
        <v>0</v>
      </c>
      <c r="I8850">
        <f t="shared" si="1948"/>
        <v>0</v>
      </c>
      <c r="J8850">
        <f t="shared" si="1937"/>
        <v>0</v>
      </c>
      <c r="L8850">
        <f t="shared" si="1938"/>
        <v>4823.3251249940713</v>
      </c>
      <c r="M8850">
        <f t="shared" si="1939"/>
        <v>1.2058312812485178E-3</v>
      </c>
      <c r="N8850">
        <f t="shared" si="1944"/>
        <v>0</v>
      </c>
      <c r="O8850">
        <f t="shared" si="1945"/>
        <v>0</v>
      </c>
      <c r="P8850">
        <f t="shared" si="1946"/>
        <v>0</v>
      </c>
      <c r="Q8850">
        <f t="shared" si="1941"/>
        <v>-0.34375</v>
      </c>
      <c r="R8850">
        <f>Random!A8848</f>
        <v>-0.17313530428596036</v>
      </c>
      <c r="T8850">
        <f t="shared" ca="1" si="1942"/>
        <v>-4.0740741591170247E-3</v>
      </c>
      <c r="U8850">
        <f t="shared" ca="1" si="1943"/>
        <v>0</v>
      </c>
      <c r="V8850">
        <f t="shared" ca="1" si="1947"/>
        <v>0</v>
      </c>
    </row>
    <row r="8851" spans="6:22" x14ac:dyDescent="0.25">
      <c r="F8851">
        <f t="shared" si="1935"/>
        <v>8848</v>
      </c>
      <c r="G8851">
        <f t="shared" si="1936"/>
        <v>2.212E-3</v>
      </c>
      <c r="H8851">
        <f t="shared" si="1940"/>
        <v>0</v>
      </c>
      <c r="I8851">
        <f t="shared" si="1948"/>
        <v>0</v>
      </c>
      <c r="J8851">
        <f t="shared" si="1937"/>
        <v>0</v>
      </c>
      <c r="L8851">
        <f t="shared" si="1938"/>
        <v>4824.3251249940713</v>
      </c>
      <c r="M8851">
        <f t="shared" si="1939"/>
        <v>1.2060812812485179E-3</v>
      </c>
      <c r="N8851">
        <f t="shared" si="1944"/>
        <v>0</v>
      </c>
      <c r="O8851">
        <f t="shared" si="1945"/>
        <v>0</v>
      </c>
      <c r="P8851">
        <f t="shared" si="1946"/>
        <v>0</v>
      </c>
      <c r="Q8851">
        <f t="shared" si="1941"/>
        <v>0.546875</v>
      </c>
      <c r="R8851">
        <f>Random!A8849</f>
        <v>0.27273613175834688</v>
      </c>
      <c r="T8851">
        <f t="shared" ca="1" si="1942"/>
        <v>-4.6411110352961122E-3</v>
      </c>
      <c r="U8851">
        <f t="shared" ca="1" si="1943"/>
        <v>0</v>
      </c>
      <c r="V8851">
        <f t="shared" ca="1" si="1947"/>
        <v>0</v>
      </c>
    </row>
    <row r="8852" spans="6:22" x14ac:dyDescent="0.25">
      <c r="F8852">
        <f t="shared" si="1935"/>
        <v>8849</v>
      </c>
      <c r="G8852">
        <f t="shared" si="1936"/>
        <v>2.2122499999999998E-3</v>
      </c>
      <c r="H8852">
        <f t="shared" si="1940"/>
        <v>0</v>
      </c>
      <c r="I8852">
        <f t="shared" si="1948"/>
        <v>0</v>
      </c>
      <c r="J8852">
        <f t="shared" si="1937"/>
        <v>0</v>
      </c>
      <c r="L8852">
        <f t="shared" si="1938"/>
        <v>4825.3251249940713</v>
      </c>
      <c r="M8852">
        <f t="shared" si="1939"/>
        <v>1.2063312812485179E-3</v>
      </c>
      <c r="N8852">
        <f t="shared" si="1944"/>
        <v>0</v>
      </c>
      <c r="O8852">
        <f t="shared" si="1945"/>
        <v>0</v>
      </c>
      <c r="P8852">
        <f t="shared" si="1946"/>
        <v>0</v>
      </c>
      <c r="Q8852">
        <f t="shared" si="1941"/>
        <v>-0.8828125</v>
      </c>
      <c r="R8852">
        <f>Random!A8850</f>
        <v>-0.44099474793207893</v>
      </c>
      <c r="T8852">
        <f t="shared" ca="1" si="1942"/>
        <v>-4.2277551907136017E-3</v>
      </c>
      <c r="U8852">
        <f t="shared" ca="1" si="1943"/>
        <v>0</v>
      </c>
      <c r="V8852">
        <f t="shared" ca="1" si="1947"/>
        <v>0</v>
      </c>
    </row>
    <row r="8853" spans="6:22" x14ac:dyDescent="0.25">
      <c r="F8853">
        <f t="shared" si="1935"/>
        <v>8850</v>
      </c>
      <c r="G8853">
        <f t="shared" si="1936"/>
        <v>2.2125000000000001E-3</v>
      </c>
      <c r="H8853">
        <f t="shared" si="1940"/>
        <v>0</v>
      </c>
      <c r="I8853">
        <f t="shared" si="1948"/>
        <v>0</v>
      </c>
      <c r="J8853">
        <f t="shared" si="1937"/>
        <v>0</v>
      </c>
      <c r="L8853">
        <f t="shared" si="1938"/>
        <v>4826.3251249940713</v>
      </c>
      <c r="M8853">
        <f t="shared" si="1939"/>
        <v>1.2065812812485177E-3</v>
      </c>
      <c r="N8853">
        <f t="shared" si="1944"/>
        <v>0</v>
      </c>
      <c r="O8853">
        <f t="shared" si="1945"/>
        <v>0</v>
      </c>
      <c r="P8853">
        <f t="shared" si="1946"/>
        <v>0</v>
      </c>
      <c r="Q8853">
        <f t="shared" si="1941"/>
        <v>-0.328125</v>
      </c>
      <c r="R8853">
        <f>Random!A8851</f>
        <v>-0.16507786176612937</v>
      </c>
      <c r="T8853">
        <f t="shared" ca="1" si="1942"/>
        <v>3.0369845043337273E-5</v>
      </c>
      <c r="U8853">
        <f t="shared" ca="1" si="1943"/>
        <v>0</v>
      </c>
      <c r="V8853">
        <f t="shared" ca="1" si="1947"/>
        <v>0</v>
      </c>
    </row>
    <row r="8854" spans="6:22" x14ac:dyDescent="0.25">
      <c r="F8854">
        <f t="shared" si="1935"/>
        <v>8851</v>
      </c>
      <c r="G8854">
        <f t="shared" si="1936"/>
        <v>2.2127499999999999E-3</v>
      </c>
      <c r="H8854">
        <f t="shared" si="1940"/>
        <v>0</v>
      </c>
      <c r="I8854">
        <f t="shared" si="1948"/>
        <v>0</v>
      </c>
      <c r="J8854">
        <f t="shared" si="1937"/>
        <v>0</v>
      </c>
      <c r="L8854">
        <f t="shared" si="1938"/>
        <v>4827.3251249940713</v>
      </c>
      <c r="M8854">
        <f t="shared" si="1939"/>
        <v>1.2068312812485178E-3</v>
      </c>
      <c r="N8854">
        <f t="shared" si="1944"/>
        <v>0</v>
      </c>
      <c r="O8854">
        <f t="shared" si="1945"/>
        <v>0</v>
      </c>
      <c r="P8854">
        <f t="shared" si="1946"/>
        <v>0</v>
      </c>
      <c r="Q8854">
        <f t="shared" si="1941"/>
        <v>-0.1796875</v>
      </c>
      <c r="R8854">
        <f>Random!A8852</f>
        <v>-9.0354827801055637E-2</v>
      </c>
      <c r="T8854">
        <f t="shared" ca="1" si="1942"/>
        <v>4.16057245154524E-3</v>
      </c>
      <c r="U8854">
        <f t="shared" ca="1" si="1943"/>
        <v>0</v>
      </c>
      <c r="V8854">
        <f t="shared" ca="1" si="1947"/>
        <v>0</v>
      </c>
    </row>
    <row r="8855" spans="6:22" x14ac:dyDescent="0.25">
      <c r="F8855">
        <f t="shared" si="1935"/>
        <v>8852</v>
      </c>
      <c r="G8855">
        <f t="shared" si="1936"/>
        <v>2.2130000000000001E-3</v>
      </c>
      <c r="H8855">
        <f t="shared" si="1940"/>
        <v>0</v>
      </c>
      <c r="I8855">
        <f t="shared" si="1948"/>
        <v>0</v>
      </c>
      <c r="J8855">
        <f t="shared" si="1937"/>
        <v>0</v>
      </c>
      <c r="L8855">
        <f t="shared" si="1938"/>
        <v>4828.3251249940713</v>
      </c>
      <c r="M8855">
        <f t="shared" si="1939"/>
        <v>1.2070812812485178E-3</v>
      </c>
      <c r="N8855">
        <f t="shared" si="1944"/>
        <v>0</v>
      </c>
      <c r="O8855">
        <f t="shared" si="1945"/>
        <v>0</v>
      </c>
      <c r="P8855">
        <f t="shared" si="1946"/>
        <v>0</v>
      </c>
      <c r="Q8855">
        <f t="shared" si="1941"/>
        <v>0.8671875</v>
      </c>
      <c r="R8855">
        <f>Random!A8853</f>
        <v>0.4331980100677042</v>
      </c>
      <c r="T8855">
        <f t="shared" ca="1" si="1942"/>
        <v>6.2918897015166019E-3</v>
      </c>
      <c r="U8855">
        <f t="shared" ca="1" si="1943"/>
        <v>0</v>
      </c>
      <c r="V8855">
        <f t="shared" ca="1" si="1947"/>
        <v>0</v>
      </c>
    </row>
    <row r="8856" spans="6:22" x14ac:dyDescent="0.25">
      <c r="F8856">
        <f t="shared" si="1935"/>
        <v>8853</v>
      </c>
      <c r="G8856">
        <f t="shared" si="1936"/>
        <v>2.2132499999999999E-3</v>
      </c>
      <c r="H8856">
        <f t="shared" si="1940"/>
        <v>0</v>
      </c>
      <c r="I8856">
        <f t="shared" si="1948"/>
        <v>0</v>
      </c>
      <c r="J8856">
        <f t="shared" si="1937"/>
        <v>0</v>
      </c>
      <c r="L8856">
        <f t="shared" si="1938"/>
        <v>4829.3251249940713</v>
      </c>
      <c r="M8856">
        <f t="shared" si="1939"/>
        <v>1.2073312812485178E-3</v>
      </c>
      <c r="N8856">
        <f t="shared" si="1944"/>
        <v>0</v>
      </c>
      <c r="O8856">
        <f t="shared" si="1945"/>
        <v>0</v>
      </c>
      <c r="P8856">
        <f t="shared" si="1946"/>
        <v>0</v>
      </c>
      <c r="Q8856">
        <f t="shared" si="1941"/>
        <v>-0.859375</v>
      </c>
      <c r="R8856">
        <f>Random!A8854</f>
        <v>-0.42901741434961915</v>
      </c>
      <c r="T8856">
        <f t="shared" ca="1" si="1942"/>
        <v>4.592064133580322E-3</v>
      </c>
      <c r="U8856">
        <f t="shared" ca="1" si="1943"/>
        <v>0</v>
      </c>
      <c r="V8856">
        <f t="shared" ca="1" si="1947"/>
        <v>0</v>
      </c>
    </row>
    <row r="8857" spans="6:22" x14ac:dyDescent="0.25">
      <c r="F8857">
        <f t="shared" si="1935"/>
        <v>8854</v>
      </c>
      <c r="G8857">
        <f t="shared" si="1936"/>
        <v>2.2135000000000002E-3</v>
      </c>
      <c r="H8857">
        <f t="shared" si="1940"/>
        <v>0</v>
      </c>
      <c r="I8857">
        <f t="shared" si="1948"/>
        <v>0</v>
      </c>
      <c r="J8857">
        <f t="shared" si="1937"/>
        <v>0</v>
      </c>
      <c r="L8857">
        <f t="shared" si="1938"/>
        <v>4830.3251249940713</v>
      </c>
      <c r="M8857">
        <f t="shared" si="1939"/>
        <v>1.2075812812485179E-3</v>
      </c>
      <c r="N8857">
        <f t="shared" si="1944"/>
        <v>0</v>
      </c>
      <c r="O8857">
        <f t="shared" si="1945"/>
        <v>0</v>
      </c>
      <c r="P8857">
        <f t="shared" si="1946"/>
        <v>0</v>
      </c>
      <c r="Q8857">
        <f t="shared" si="1941"/>
        <v>-0.78125</v>
      </c>
      <c r="R8857">
        <f>Random!A8855</f>
        <v>-0.39191956135430983</v>
      </c>
      <c r="T8857">
        <f t="shared" ca="1" si="1942"/>
        <v>1.6900669373119321E-3</v>
      </c>
      <c r="U8857">
        <f t="shared" ca="1" si="1943"/>
        <v>0</v>
      </c>
      <c r="V8857">
        <f t="shared" ca="1" si="1947"/>
        <v>0</v>
      </c>
    </row>
    <row r="8858" spans="6:22" x14ac:dyDescent="0.25">
      <c r="F8858">
        <f t="shared" si="1935"/>
        <v>8855</v>
      </c>
      <c r="G8858">
        <f t="shared" si="1936"/>
        <v>2.21375E-3</v>
      </c>
      <c r="H8858">
        <f t="shared" si="1940"/>
        <v>0</v>
      </c>
      <c r="I8858">
        <f t="shared" si="1948"/>
        <v>0</v>
      </c>
      <c r="J8858">
        <f t="shared" si="1937"/>
        <v>0</v>
      </c>
      <c r="L8858">
        <f t="shared" si="1938"/>
        <v>4831.3251249940713</v>
      </c>
      <c r="M8858">
        <f t="shared" si="1939"/>
        <v>1.2078312812485179E-3</v>
      </c>
      <c r="N8858">
        <f t="shared" si="1944"/>
        <v>0</v>
      </c>
      <c r="O8858">
        <f t="shared" si="1945"/>
        <v>0</v>
      </c>
      <c r="P8858">
        <f t="shared" si="1946"/>
        <v>0</v>
      </c>
      <c r="Q8858">
        <f t="shared" si="1941"/>
        <v>0.6796875</v>
      </c>
      <c r="R8858">
        <f>Random!A8856</f>
        <v>0.33823661533362348</v>
      </c>
      <c r="T8858">
        <f t="shared" ca="1" si="1942"/>
        <v>-1.8366851120616102E-3</v>
      </c>
      <c r="U8858">
        <f t="shared" ca="1" si="1943"/>
        <v>0</v>
      </c>
      <c r="V8858">
        <f t="shared" ca="1" si="1947"/>
        <v>0</v>
      </c>
    </row>
    <row r="8859" spans="6:22" x14ac:dyDescent="0.25">
      <c r="F8859">
        <f t="shared" ref="F8859:F8922" si="1949">F8858+1</f>
        <v>8856</v>
      </c>
      <c r="G8859">
        <f t="shared" ref="G8859:G8922" si="1950">F8859/$D$2</f>
        <v>2.2139999999999998E-3</v>
      </c>
      <c r="H8859">
        <f t="shared" si="1940"/>
        <v>0</v>
      </c>
      <c r="I8859">
        <f t="shared" si="1948"/>
        <v>0</v>
      </c>
      <c r="J8859">
        <f t="shared" ref="J8859:J8922" si="1951">ROUND(I8859*$D$3,0)/$D$3</f>
        <v>0</v>
      </c>
      <c r="L8859">
        <f t="shared" ref="L8859:L8922" si="1952">L8858+1</f>
        <v>4832.3251249940713</v>
      </c>
      <c r="M8859">
        <f t="shared" ref="M8859:M8922" si="1953">L8859/$D$2</f>
        <v>1.2080812812485179E-3</v>
      </c>
      <c r="N8859">
        <f t="shared" si="1944"/>
        <v>0</v>
      </c>
      <c r="O8859">
        <f t="shared" si="1945"/>
        <v>0</v>
      </c>
      <c r="P8859">
        <f t="shared" si="1946"/>
        <v>0</v>
      </c>
      <c r="Q8859">
        <f t="shared" si="1941"/>
        <v>0.6796875</v>
      </c>
      <c r="R8859">
        <f>Random!A8857</f>
        <v>0.33858737981243558</v>
      </c>
      <c r="T8859">
        <f t="shared" ca="1" si="1942"/>
        <v>-6.9222577921948152E-3</v>
      </c>
      <c r="U8859">
        <f t="shared" ca="1" si="1943"/>
        <v>0</v>
      </c>
      <c r="V8859">
        <f t="shared" ca="1" si="1947"/>
        <v>0</v>
      </c>
    </row>
    <row r="8860" spans="6:22" x14ac:dyDescent="0.25">
      <c r="F8860">
        <f t="shared" si="1949"/>
        <v>8857</v>
      </c>
      <c r="G8860">
        <f t="shared" si="1950"/>
        <v>2.2142500000000001E-3</v>
      </c>
      <c r="H8860">
        <f t="shared" si="1940"/>
        <v>0</v>
      </c>
      <c r="I8860">
        <f t="shared" si="1948"/>
        <v>0</v>
      </c>
      <c r="J8860">
        <f t="shared" si="1951"/>
        <v>0</v>
      </c>
      <c r="L8860">
        <f t="shared" si="1952"/>
        <v>4833.3251249940713</v>
      </c>
      <c r="M8860">
        <f t="shared" si="1953"/>
        <v>1.2083312812485177E-3</v>
      </c>
      <c r="N8860">
        <f t="shared" si="1944"/>
        <v>0</v>
      </c>
      <c r="O8860">
        <f t="shared" si="1945"/>
        <v>0</v>
      </c>
      <c r="P8860">
        <f t="shared" si="1946"/>
        <v>0</v>
      </c>
      <c r="Q8860">
        <f t="shared" si="1941"/>
        <v>-0.234375</v>
      </c>
      <c r="R8860">
        <f>Random!A8858</f>
        <v>-0.11731506366688937</v>
      </c>
      <c r="T8860">
        <f t="shared" ca="1" si="1942"/>
        <v>-1.0056339338960633E-2</v>
      </c>
      <c r="U8860">
        <f t="shared" ca="1" si="1943"/>
        <v>0</v>
      </c>
      <c r="V8860">
        <f t="shared" ca="1" si="1947"/>
        <v>0</v>
      </c>
    </row>
    <row r="8861" spans="6:22" x14ac:dyDescent="0.25">
      <c r="F8861">
        <f t="shared" si="1949"/>
        <v>8858</v>
      </c>
      <c r="G8861">
        <f t="shared" si="1950"/>
        <v>2.2144999999999999E-3</v>
      </c>
      <c r="H8861">
        <f t="shared" si="1940"/>
        <v>0</v>
      </c>
      <c r="I8861">
        <f t="shared" si="1948"/>
        <v>0</v>
      </c>
      <c r="J8861">
        <f t="shared" si="1951"/>
        <v>0</v>
      </c>
      <c r="L8861">
        <f t="shared" si="1952"/>
        <v>4834.3251249940713</v>
      </c>
      <c r="M8861">
        <f t="shared" si="1953"/>
        <v>1.2085812812485178E-3</v>
      </c>
      <c r="N8861">
        <f t="shared" si="1944"/>
        <v>0</v>
      </c>
      <c r="O8861">
        <f t="shared" si="1945"/>
        <v>0</v>
      </c>
      <c r="P8861">
        <f t="shared" si="1946"/>
        <v>0</v>
      </c>
      <c r="Q8861">
        <f t="shared" si="1941"/>
        <v>-0.8828125</v>
      </c>
      <c r="R8861">
        <f>Random!A8859</f>
        <v>-0.44216227296894473</v>
      </c>
      <c r="T8861">
        <f t="shared" ca="1" si="1942"/>
        <v>-8.1022968242647989E-3</v>
      </c>
      <c r="U8861">
        <f t="shared" ca="1" si="1943"/>
        <v>0</v>
      </c>
      <c r="V8861">
        <f t="shared" ca="1" si="1947"/>
        <v>0</v>
      </c>
    </row>
    <row r="8862" spans="6:22" x14ac:dyDescent="0.25">
      <c r="F8862">
        <f t="shared" si="1949"/>
        <v>8859</v>
      </c>
      <c r="G8862">
        <f t="shared" si="1950"/>
        <v>2.2147500000000001E-3</v>
      </c>
      <c r="H8862">
        <f t="shared" si="1940"/>
        <v>0</v>
      </c>
      <c r="I8862">
        <f t="shared" si="1948"/>
        <v>0</v>
      </c>
      <c r="J8862">
        <f t="shared" si="1951"/>
        <v>0</v>
      </c>
      <c r="L8862">
        <f t="shared" si="1952"/>
        <v>4835.3251249940713</v>
      </c>
      <c r="M8862">
        <f t="shared" si="1953"/>
        <v>1.2088312812485178E-3</v>
      </c>
      <c r="N8862">
        <f t="shared" si="1944"/>
        <v>0</v>
      </c>
      <c r="O8862">
        <f t="shared" si="1945"/>
        <v>0</v>
      </c>
      <c r="P8862">
        <f t="shared" si="1946"/>
        <v>0</v>
      </c>
      <c r="Q8862">
        <f t="shared" si="1941"/>
        <v>-0.9765625</v>
      </c>
      <c r="R8862">
        <f>Random!A8860</f>
        <v>-0.48738867066298153</v>
      </c>
      <c r="T8862">
        <f t="shared" ca="1" si="1942"/>
        <v>-2.3758137104792068E-3</v>
      </c>
      <c r="U8862">
        <f t="shared" ca="1" si="1943"/>
        <v>0</v>
      </c>
      <c r="V8862">
        <f t="shared" ca="1" si="1947"/>
        <v>0</v>
      </c>
    </row>
    <row r="8863" spans="6:22" x14ac:dyDescent="0.25">
      <c r="F8863">
        <f t="shared" si="1949"/>
        <v>8860</v>
      </c>
      <c r="G8863">
        <f t="shared" si="1950"/>
        <v>2.215E-3</v>
      </c>
      <c r="H8863">
        <f t="shared" si="1940"/>
        <v>0</v>
      </c>
      <c r="I8863">
        <f t="shared" si="1948"/>
        <v>0</v>
      </c>
      <c r="J8863">
        <f t="shared" si="1951"/>
        <v>0</v>
      </c>
      <c r="L8863">
        <f t="shared" si="1952"/>
        <v>4836.3251249940713</v>
      </c>
      <c r="M8863">
        <f t="shared" si="1953"/>
        <v>1.2090812812485178E-3</v>
      </c>
      <c r="N8863">
        <f t="shared" si="1944"/>
        <v>0</v>
      </c>
      <c r="O8863">
        <f t="shared" si="1945"/>
        <v>0</v>
      </c>
      <c r="P8863">
        <f t="shared" si="1946"/>
        <v>0</v>
      </c>
      <c r="Q8863">
        <f t="shared" si="1941"/>
        <v>0.2890625</v>
      </c>
      <c r="R8863">
        <f>Random!A8861</f>
        <v>0.14633406497068913</v>
      </c>
      <c r="T8863">
        <f t="shared" ca="1" si="1942"/>
        <v>6.0389513182448904E-3</v>
      </c>
      <c r="U8863">
        <f t="shared" ca="1" si="1943"/>
        <v>0</v>
      </c>
      <c r="V8863">
        <f t="shared" ca="1" si="1947"/>
        <v>0</v>
      </c>
    </row>
    <row r="8864" spans="6:22" x14ac:dyDescent="0.25">
      <c r="F8864">
        <f t="shared" si="1949"/>
        <v>8861</v>
      </c>
      <c r="G8864">
        <f t="shared" si="1950"/>
        <v>2.2152500000000002E-3</v>
      </c>
      <c r="H8864">
        <f t="shared" si="1940"/>
        <v>0</v>
      </c>
      <c r="I8864">
        <f t="shared" si="1948"/>
        <v>0</v>
      </c>
      <c r="J8864">
        <f t="shared" si="1951"/>
        <v>0</v>
      </c>
      <c r="L8864">
        <f t="shared" si="1952"/>
        <v>4837.3251249940713</v>
      </c>
      <c r="M8864">
        <f t="shared" si="1953"/>
        <v>1.2093312812485179E-3</v>
      </c>
      <c r="N8864">
        <f t="shared" si="1944"/>
        <v>0</v>
      </c>
      <c r="O8864">
        <f t="shared" si="1945"/>
        <v>0</v>
      </c>
      <c r="P8864">
        <f t="shared" si="1946"/>
        <v>0</v>
      </c>
      <c r="Q8864">
        <f t="shared" si="1941"/>
        <v>7.8125E-2</v>
      </c>
      <c r="R8864">
        <f>Random!A8862</f>
        <v>4.0137079165435074E-2</v>
      </c>
      <c r="T8864">
        <f t="shared" ca="1" si="1942"/>
        <v>1.3016995331410902E-2</v>
      </c>
      <c r="U8864">
        <f t="shared" ca="1" si="1943"/>
        <v>0</v>
      </c>
      <c r="V8864">
        <f t="shared" ca="1" si="1947"/>
        <v>0</v>
      </c>
    </row>
    <row r="8865" spans="6:22" x14ac:dyDescent="0.25">
      <c r="F8865">
        <f t="shared" si="1949"/>
        <v>8862</v>
      </c>
      <c r="G8865">
        <f t="shared" si="1950"/>
        <v>2.2155E-3</v>
      </c>
      <c r="H8865">
        <f t="shared" si="1940"/>
        <v>0</v>
      </c>
      <c r="I8865">
        <f t="shared" si="1948"/>
        <v>0</v>
      </c>
      <c r="J8865">
        <f t="shared" si="1951"/>
        <v>0</v>
      </c>
      <c r="L8865">
        <f t="shared" si="1952"/>
        <v>4838.3251249940713</v>
      </c>
      <c r="M8865">
        <f t="shared" si="1953"/>
        <v>1.2095812812485179E-3</v>
      </c>
      <c r="N8865">
        <f t="shared" si="1944"/>
        <v>0</v>
      </c>
      <c r="O8865">
        <f t="shared" si="1945"/>
        <v>0</v>
      </c>
      <c r="P8865">
        <f t="shared" si="1946"/>
        <v>0</v>
      </c>
      <c r="Q8865">
        <f t="shared" si="1941"/>
        <v>0.9296875</v>
      </c>
      <c r="R8865">
        <f>Random!A8863</f>
        <v>0.46353250533526003</v>
      </c>
      <c r="T8865">
        <f t="shared" ca="1" si="1942"/>
        <v>1.6164758904134949E-2</v>
      </c>
      <c r="U8865">
        <f t="shared" ca="1" si="1943"/>
        <v>0</v>
      </c>
      <c r="V8865">
        <f t="shared" ca="1" si="1947"/>
        <v>0</v>
      </c>
    </row>
    <row r="8866" spans="6:22" x14ac:dyDescent="0.25">
      <c r="F8866">
        <f t="shared" si="1949"/>
        <v>8863</v>
      </c>
      <c r="G8866">
        <f t="shared" si="1950"/>
        <v>2.2157499999999998E-3</v>
      </c>
      <c r="H8866">
        <f t="shared" si="1940"/>
        <v>0</v>
      </c>
      <c r="I8866">
        <f t="shared" si="1948"/>
        <v>0</v>
      </c>
      <c r="J8866">
        <f t="shared" si="1951"/>
        <v>0</v>
      </c>
      <c r="L8866">
        <f t="shared" si="1952"/>
        <v>4839.3251249940713</v>
      </c>
      <c r="M8866">
        <f t="shared" si="1953"/>
        <v>1.2098312812485177E-3</v>
      </c>
      <c r="N8866">
        <f t="shared" si="1944"/>
        <v>0</v>
      </c>
      <c r="O8866">
        <f t="shared" si="1945"/>
        <v>0</v>
      </c>
      <c r="P8866">
        <f t="shared" si="1946"/>
        <v>0</v>
      </c>
      <c r="Q8866">
        <f t="shared" si="1941"/>
        <v>-0.3515625</v>
      </c>
      <c r="R8866">
        <f>Random!A8864</f>
        <v>-0.17394254366404072</v>
      </c>
      <c r="T8866">
        <f t="shared" ca="1" si="1942"/>
        <v>1.2374160692016866E-2</v>
      </c>
      <c r="U8866">
        <f t="shared" ca="1" si="1943"/>
        <v>0</v>
      </c>
      <c r="V8866">
        <f t="shared" ca="1" si="1947"/>
        <v>0</v>
      </c>
    </row>
    <row r="8867" spans="6:22" x14ac:dyDescent="0.25">
      <c r="F8867">
        <f t="shared" si="1949"/>
        <v>8864</v>
      </c>
      <c r="G8867">
        <f t="shared" si="1950"/>
        <v>2.2160000000000001E-3</v>
      </c>
      <c r="H8867">
        <f t="shared" si="1940"/>
        <v>0</v>
      </c>
      <c r="I8867">
        <f t="shared" si="1948"/>
        <v>0</v>
      </c>
      <c r="J8867">
        <f t="shared" si="1951"/>
        <v>0</v>
      </c>
      <c r="L8867">
        <f t="shared" si="1952"/>
        <v>4840.3251249940713</v>
      </c>
      <c r="M8867">
        <f t="shared" si="1953"/>
        <v>1.2100812812485178E-3</v>
      </c>
      <c r="N8867">
        <f t="shared" si="1944"/>
        <v>0</v>
      </c>
      <c r="O8867">
        <f t="shared" si="1945"/>
        <v>0</v>
      </c>
      <c r="P8867">
        <f t="shared" si="1946"/>
        <v>0</v>
      </c>
      <c r="Q8867">
        <f t="shared" si="1941"/>
        <v>-0.578125</v>
      </c>
      <c r="R8867">
        <f>Random!A8865</f>
        <v>-0.28899517462055269</v>
      </c>
      <c r="T8867">
        <f t="shared" ca="1" si="1942"/>
        <v>4.0372708917384191E-3</v>
      </c>
      <c r="U8867">
        <f t="shared" ca="1" si="1943"/>
        <v>0</v>
      </c>
      <c r="V8867">
        <f t="shared" ca="1" si="1947"/>
        <v>0</v>
      </c>
    </row>
    <row r="8868" spans="6:22" x14ac:dyDescent="0.25">
      <c r="F8868">
        <f t="shared" si="1949"/>
        <v>8865</v>
      </c>
      <c r="G8868">
        <f t="shared" si="1950"/>
        <v>2.2162499999999999E-3</v>
      </c>
      <c r="H8868">
        <f t="shared" si="1940"/>
        <v>0</v>
      </c>
      <c r="I8868">
        <f t="shared" si="1948"/>
        <v>0</v>
      </c>
      <c r="J8868">
        <f t="shared" si="1951"/>
        <v>0</v>
      </c>
      <c r="L8868">
        <f t="shared" si="1952"/>
        <v>4841.3251249940713</v>
      </c>
      <c r="M8868">
        <f t="shared" si="1953"/>
        <v>1.2103312812485178E-3</v>
      </c>
      <c r="N8868">
        <f t="shared" si="1944"/>
        <v>0</v>
      </c>
      <c r="O8868">
        <f t="shared" si="1945"/>
        <v>0</v>
      </c>
      <c r="P8868">
        <f t="shared" si="1946"/>
        <v>0</v>
      </c>
      <c r="Q8868">
        <f t="shared" si="1941"/>
        <v>0.25</v>
      </c>
      <c r="R8868">
        <f>Random!A8866</f>
        <v>0.1235036379250033</v>
      </c>
      <c r="T8868">
        <f t="shared" ca="1" si="1942"/>
        <v>-5.2011667932201546E-3</v>
      </c>
      <c r="U8868">
        <f t="shared" ca="1" si="1943"/>
        <v>0</v>
      </c>
      <c r="V8868">
        <f t="shared" ca="1" si="1947"/>
        <v>0</v>
      </c>
    </row>
    <row r="8869" spans="6:22" x14ac:dyDescent="0.25">
      <c r="F8869">
        <f t="shared" si="1949"/>
        <v>8866</v>
      </c>
      <c r="G8869">
        <f t="shared" si="1950"/>
        <v>2.2165000000000002E-3</v>
      </c>
      <c r="H8869">
        <f t="shared" si="1940"/>
        <v>0</v>
      </c>
      <c r="I8869">
        <f t="shared" si="1948"/>
        <v>0</v>
      </c>
      <c r="J8869">
        <f t="shared" si="1951"/>
        <v>0</v>
      </c>
      <c r="L8869">
        <f t="shared" si="1952"/>
        <v>4842.3251249940713</v>
      </c>
      <c r="M8869">
        <f t="shared" si="1953"/>
        <v>1.2105812812485178E-3</v>
      </c>
      <c r="N8869">
        <f t="shared" si="1944"/>
        <v>0</v>
      </c>
      <c r="O8869">
        <f t="shared" si="1945"/>
        <v>0</v>
      </c>
      <c r="P8869">
        <f t="shared" si="1946"/>
        <v>0</v>
      </c>
      <c r="Q8869">
        <f t="shared" si="1941"/>
        <v>0.328125</v>
      </c>
      <c r="R8869">
        <f>Random!A8867</f>
        <v>0.16556465257859043</v>
      </c>
      <c r="T8869">
        <f t="shared" ca="1" si="1942"/>
        <v>-1.3498754754061726E-2</v>
      </c>
      <c r="U8869">
        <f t="shared" ca="1" si="1943"/>
        <v>0</v>
      </c>
      <c r="V8869">
        <f t="shared" ca="1" si="1947"/>
        <v>0</v>
      </c>
    </row>
    <row r="8870" spans="6:22" x14ac:dyDescent="0.25">
      <c r="F8870">
        <f t="shared" si="1949"/>
        <v>8867</v>
      </c>
      <c r="G8870">
        <f t="shared" si="1950"/>
        <v>2.21675E-3</v>
      </c>
      <c r="H8870">
        <f t="shared" si="1940"/>
        <v>0</v>
      </c>
      <c r="I8870">
        <f t="shared" si="1948"/>
        <v>0</v>
      </c>
      <c r="J8870">
        <f t="shared" si="1951"/>
        <v>0</v>
      </c>
      <c r="L8870">
        <f t="shared" si="1952"/>
        <v>4843.3251249940713</v>
      </c>
      <c r="M8870">
        <f t="shared" si="1953"/>
        <v>1.2108312812485179E-3</v>
      </c>
      <c r="N8870">
        <f t="shared" si="1944"/>
        <v>0</v>
      </c>
      <c r="O8870">
        <f t="shared" si="1945"/>
        <v>0</v>
      </c>
      <c r="P8870">
        <f t="shared" si="1946"/>
        <v>0</v>
      </c>
      <c r="Q8870">
        <f t="shared" si="1941"/>
        <v>0.2421875</v>
      </c>
      <c r="R8870">
        <f>Random!A8868</f>
        <v>0.12199515595284716</v>
      </c>
      <c r="T8870">
        <f t="shared" ca="1" si="1942"/>
        <v>-1.7270715906497997E-2</v>
      </c>
      <c r="U8870">
        <f t="shared" ca="1" si="1943"/>
        <v>0</v>
      </c>
      <c r="V8870">
        <f t="shared" ca="1" si="1947"/>
        <v>0</v>
      </c>
    </row>
    <row r="8871" spans="6:22" x14ac:dyDescent="0.25">
      <c r="F8871">
        <f t="shared" si="1949"/>
        <v>8868</v>
      </c>
      <c r="G8871">
        <f t="shared" si="1950"/>
        <v>2.2169999999999998E-3</v>
      </c>
      <c r="H8871">
        <f t="shared" si="1940"/>
        <v>0</v>
      </c>
      <c r="I8871">
        <f t="shared" si="1948"/>
        <v>0</v>
      </c>
      <c r="J8871">
        <f t="shared" si="1951"/>
        <v>0</v>
      </c>
      <c r="L8871">
        <f t="shared" si="1952"/>
        <v>4844.3251249940713</v>
      </c>
      <c r="M8871">
        <f t="shared" si="1953"/>
        <v>1.2110812812485179E-3</v>
      </c>
      <c r="N8871">
        <f t="shared" si="1944"/>
        <v>0</v>
      </c>
      <c r="O8871">
        <f t="shared" si="1945"/>
        <v>0</v>
      </c>
      <c r="P8871">
        <f t="shared" si="1946"/>
        <v>0</v>
      </c>
      <c r="Q8871">
        <f t="shared" si="1941"/>
        <v>-0.9296875</v>
      </c>
      <c r="R8871">
        <f>Random!A8869</f>
        <v>-0.46377835085744978</v>
      </c>
      <c r="T8871">
        <f t="shared" ca="1" si="1942"/>
        <v>-1.5360522921997861E-2</v>
      </c>
      <c r="U8871">
        <f t="shared" ca="1" si="1943"/>
        <v>0</v>
      </c>
      <c r="V8871">
        <f t="shared" ca="1" si="1947"/>
        <v>0</v>
      </c>
    </row>
    <row r="8872" spans="6:22" x14ac:dyDescent="0.25">
      <c r="F8872">
        <f t="shared" si="1949"/>
        <v>8869</v>
      </c>
      <c r="G8872">
        <f t="shared" si="1950"/>
        <v>2.21725E-3</v>
      </c>
      <c r="H8872">
        <f t="shared" si="1940"/>
        <v>0</v>
      </c>
      <c r="I8872">
        <f t="shared" si="1948"/>
        <v>0</v>
      </c>
      <c r="J8872">
        <f t="shared" si="1951"/>
        <v>0</v>
      </c>
      <c r="L8872">
        <f t="shared" si="1952"/>
        <v>4845.3251249940713</v>
      </c>
      <c r="M8872">
        <f t="shared" si="1953"/>
        <v>1.2113312812485179E-3</v>
      </c>
      <c r="N8872">
        <f t="shared" si="1944"/>
        <v>0</v>
      </c>
      <c r="O8872">
        <f t="shared" si="1945"/>
        <v>0</v>
      </c>
      <c r="P8872">
        <f t="shared" si="1946"/>
        <v>0</v>
      </c>
      <c r="Q8872">
        <f t="shared" si="1941"/>
        <v>0</v>
      </c>
      <c r="R8872">
        <f>Random!A8870</f>
        <v>-8.2407609681733884E-4</v>
      </c>
      <c r="T8872">
        <f t="shared" ca="1" si="1942"/>
        <v>-6.2616662178821073E-3</v>
      </c>
      <c r="U8872">
        <f t="shared" ca="1" si="1943"/>
        <v>0</v>
      </c>
      <c r="V8872">
        <f t="shared" ca="1" si="1947"/>
        <v>0</v>
      </c>
    </row>
    <row r="8873" spans="6:22" x14ac:dyDescent="0.25">
      <c r="F8873">
        <f t="shared" si="1949"/>
        <v>8870</v>
      </c>
      <c r="G8873">
        <f t="shared" si="1950"/>
        <v>2.2174999999999999E-3</v>
      </c>
      <c r="H8873">
        <f t="shared" si="1940"/>
        <v>0</v>
      </c>
      <c r="I8873">
        <f t="shared" si="1948"/>
        <v>0</v>
      </c>
      <c r="J8873">
        <f t="shared" si="1951"/>
        <v>0</v>
      </c>
      <c r="L8873">
        <f t="shared" si="1952"/>
        <v>4846.3251249940713</v>
      </c>
      <c r="M8873">
        <f t="shared" si="1953"/>
        <v>1.2115812812485177E-3</v>
      </c>
      <c r="N8873">
        <f t="shared" si="1944"/>
        <v>0</v>
      </c>
      <c r="O8873">
        <f t="shared" si="1945"/>
        <v>0</v>
      </c>
      <c r="P8873">
        <f t="shared" si="1946"/>
        <v>0</v>
      </c>
      <c r="Q8873">
        <f t="shared" si="1941"/>
        <v>0.390625</v>
      </c>
      <c r="R8873">
        <f>Random!A8871</f>
        <v>0.19610278780405421</v>
      </c>
      <c r="T8873">
        <f t="shared" ca="1" si="1942"/>
        <v>5.754145634508513E-3</v>
      </c>
      <c r="U8873">
        <f t="shared" ca="1" si="1943"/>
        <v>0</v>
      </c>
      <c r="V8873">
        <f t="shared" ca="1" si="1947"/>
        <v>0</v>
      </c>
    </row>
    <row r="8874" spans="6:22" x14ac:dyDescent="0.25">
      <c r="F8874">
        <f t="shared" si="1949"/>
        <v>8871</v>
      </c>
      <c r="G8874">
        <f t="shared" si="1950"/>
        <v>2.2177500000000001E-3</v>
      </c>
      <c r="H8874">
        <f t="shared" si="1940"/>
        <v>0</v>
      </c>
      <c r="I8874">
        <f t="shared" si="1948"/>
        <v>0</v>
      </c>
      <c r="J8874">
        <f t="shared" si="1951"/>
        <v>0</v>
      </c>
      <c r="L8874">
        <f t="shared" si="1952"/>
        <v>4847.3251249940713</v>
      </c>
      <c r="M8874">
        <f t="shared" si="1953"/>
        <v>1.2118312812485178E-3</v>
      </c>
      <c r="N8874">
        <f t="shared" si="1944"/>
        <v>0</v>
      </c>
      <c r="O8874">
        <f t="shared" si="1945"/>
        <v>0</v>
      </c>
      <c r="P8874">
        <f t="shared" si="1946"/>
        <v>0</v>
      </c>
      <c r="Q8874">
        <f t="shared" si="1941"/>
        <v>0.5078125</v>
      </c>
      <c r="R8874">
        <f>Random!A8872</f>
        <v>0.25307922169689079</v>
      </c>
      <c r="T8874">
        <f t="shared" ca="1" si="1942"/>
        <v>1.4401502690662409E-2</v>
      </c>
      <c r="U8874">
        <f t="shared" ca="1" si="1943"/>
        <v>0</v>
      </c>
      <c r="V8874">
        <f t="shared" ca="1" si="1947"/>
        <v>0</v>
      </c>
    </row>
    <row r="8875" spans="6:22" x14ac:dyDescent="0.25">
      <c r="F8875">
        <f t="shared" si="1949"/>
        <v>8872</v>
      </c>
      <c r="G8875">
        <f t="shared" si="1950"/>
        <v>2.2179999999999999E-3</v>
      </c>
      <c r="H8875">
        <f t="shared" si="1940"/>
        <v>0</v>
      </c>
      <c r="I8875">
        <f t="shared" si="1948"/>
        <v>0</v>
      </c>
      <c r="J8875">
        <f t="shared" si="1951"/>
        <v>0</v>
      </c>
      <c r="L8875">
        <f t="shared" si="1952"/>
        <v>4848.3251249940713</v>
      </c>
      <c r="M8875">
        <f t="shared" si="1953"/>
        <v>1.2120812812485178E-3</v>
      </c>
      <c r="N8875">
        <f t="shared" si="1944"/>
        <v>0</v>
      </c>
      <c r="O8875">
        <f t="shared" si="1945"/>
        <v>0</v>
      </c>
      <c r="P8875">
        <f t="shared" si="1946"/>
        <v>0</v>
      </c>
      <c r="Q8875">
        <f t="shared" si="1941"/>
        <v>-0.875</v>
      </c>
      <c r="R8875">
        <f>Random!A8873</f>
        <v>-0.43642835262089497</v>
      </c>
      <c r="T8875">
        <f t="shared" ca="1" si="1942"/>
        <v>1.6865156669729542E-2</v>
      </c>
      <c r="U8875">
        <f t="shared" ca="1" si="1943"/>
        <v>0</v>
      </c>
      <c r="V8875">
        <f t="shared" ca="1" si="1947"/>
        <v>0</v>
      </c>
    </row>
    <row r="8876" spans="6:22" x14ac:dyDescent="0.25">
      <c r="F8876">
        <f t="shared" si="1949"/>
        <v>8873</v>
      </c>
      <c r="G8876">
        <f t="shared" si="1950"/>
        <v>2.2182500000000002E-3</v>
      </c>
      <c r="H8876">
        <f t="shared" si="1940"/>
        <v>0</v>
      </c>
      <c r="I8876">
        <f t="shared" si="1948"/>
        <v>0</v>
      </c>
      <c r="J8876">
        <f t="shared" si="1951"/>
        <v>0</v>
      </c>
      <c r="L8876">
        <f t="shared" si="1952"/>
        <v>4849.3251249940713</v>
      </c>
      <c r="M8876">
        <f t="shared" si="1953"/>
        <v>1.2123312812485178E-3</v>
      </c>
      <c r="N8876">
        <f t="shared" si="1944"/>
        <v>0</v>
      </c>
      <c r="O8876">
        <f t="shared" si="1945"/>
        <v>0</v>
      </c>
      <c r="P8876">
        <f t="shared" si="1946"/>
        <v>0</v>
      </c>
      <c r="Q8876">
        <f t="shared" si="1941"/>
        <v>-0.6796875</v>
      </c>
      <c r="R8876">
        <f>Random!A8874</f>
        <v>-0.34160272891525867</v>
      </c>
      <c r="T8876">
        <f t="shared" ca="1" si="1942"/>
        <v>1.3352983524616228E-2</v>
      </c>
      <c r="U8876">
        <f t="shared" ca="1" si="1943"/>
        <v>0</v>
      </c>
      <c r="V8876">
        <f t="shared" ca="1" si="1947"/>
        <v>0</v>
      </c>
    </row>
    <row r="8877" spans="6:22" x14ac:dyDescent="0.25">
      <c r="F8877">
        <f t="shared" si="1949"/>
        <v>8874</v>
      </c>
      <c r="G8877">
        <f t="shared" si="1950"/>
        <v>2.2185E-3</v>
      </c>
      <c r="H8877">
        <f t="shared" si="1940"/>
        <v>0</v>
      </c>
      <c r="I8877">
        <f t="shared" si="1948"/>
        <v>0</v>
      </c>
      <c r="J8877">
        <f t="shared" si="1951"/>
        <v>0</v>
      </c>
      <c r="L8877">
        <f t="shared" si="1952"/>
        <v>4850.3251249940713</v>
      </c>
      <c r="M8877">
        <f t="shared" si="1953"/>
        <v>1.2125812812485179E-3</v>
      </c>
      <c r="N8877">
        <f t="shared" si="1944"/>
        <v>0</v>
      </c>
      <c r="O8877">
        <f t="shared" si="1945"/>
        <v>0</v>
      </c>
      <c r="P8877">
        <f t="shared" si="1946"/>
        <v>0</v>
      </c>
      <c r="Q8877">
        <f t="shared" si="1941"/>
        <v>-0.4921875</v>
      </c>
      <c r="R8877">
        <f>Random!A8875</f>
        <v>-0.24685017905815909</v>
      </c>
      <c r="T8877">
        <f t="shared" ca="1" si="1942"/>
        <v>4.7983162923970254E-3</v>
      </c>
      <c r="U8877">
        <f t="shared" ca="1" si="1943"/>
        <v>0</v>
      </c>
      <c r="V8877">
        <f t="shared" ca="1" si="1947"/>
        <v>0</v>
      </c>
    </row>
    <row r="8878" spans="6:22" x14ac:dyDescent="0.25">
      <c r="F8878">
        <f t="shared" si="1949"/>
        <v>8875</v>
      </c>
      <c r="G8878">
        <f t="shared" si="1950"/>
        <v>2.2187499999999998E-3</v>
      </c>
      <c r="H8878">
        <f t="shared" si="1940"/>
        <v>0</v>
      </c>
      <c r="I8878">
        <f t="shared" si="1948"/>
        <v>0</v>
      </c>
      <c r="J8878">
        <f t="shared" si="1951"/>
        <v>0</v>
      </c>
      <c r="L8878">
        <f t="shared" si="1952"/>
        <v>4851.3251249940713</v>
      </c>
      <c r="M8878">
        <f t="shared" si="1953"/>
        <v>1.2128312812485179E-3</v>
      </c>
      <c r="N8878">
        <f t="shared" si="1944"/>
        <v>0</v>
      </c>
      <c r="O8878">
        <f t="shared" si="1945"/>
        <v>0</v>
      </c>
      <c r="P8878">
        <f t="shared" si="1946"/>
        <v>0</v>
      </c>
      <c r="Q8878">
        <f t="shared" si="1941"/>
        <v>-0.125</v>
      </c>
      <c r="R8878">
        <f>Random!A8876</f>
        <v>-6.2976626801914515E-2</v>
      </c>
      <c r="T8878">
        <f t="shared" ca="1" si="1942"/>
        <v>-4.4580544629897771E-3</v>
      </c>
      <c r="U8878">
        <f t="shared" ca="1" si="1943"/>
        <v>0</v>
      </c>
      <c r="V8878">
        <f t="shared" ca="1" si="1947"/>
        <v>0</v>
      </c>
    </row>
    <row r="8879" spans="6:22" x14ac:dyDescent="0.25">
      <c r="F8879">
        <f t="shared" si="1949"/>
        <v>8876</v>
      </c>
      <c r="G8879">
        <f t="shared" si="1950"/>
        <v>2.2190000000000001E-3</v>
      </c>
      <c r="H8879">
        <f t="shared" si="1940"/>
        <v>0</v>
      </c>
      <c r="I8879">
        <f t="shared" si="1948"/>
        <v>0</v>
      </c>
      <c r="J8879">
        <f t="shared" si="1951"/>
        <v>0</v>
      </c>
      <c r="L8879">
        <f t="shared" si="1952"/>
        <v>4852.3251249940713</v>
      </c>
      <c r="M8879">
        <f t="shared" si="1953"/>
        <v>1.2130812812485179E-3</v>
      </c>
      <c r="N8879">
        <f t="shared" si="1944"/>
        <v>0</v>
      </c>
      <c r="O8879">
        <f t="shared" si="1945"/>
        <v>0</v>
      </c>
      <c r="P8879">
        <f t="shared" si="1946"/>
        <v>0</v>
      </c>
      <c r="Q8879">
        <f t="shared" si="1941"/>
        <v>-0.71875</v>
      </c>
      <c r="R8879">
        <f>Random!A8877</f>
        <v>-0.35822406132583717</v>
      </c>
      <c r="T8879">
        <f t="shared" ca="1" si="1942"/>
        <v>-1.3037271372237542E-2</v>
      </c>
      <c r="U8879">
        <f t="shared" ca="1" si="1943"/>
        <v>0</v>
      </c>
      <c r="V8879">
        <f t="shared" ca="1" si="1947"/>
        <v>0</v>
      </c>
    </row>
    <row r="8880" spans="6:22" x14ac:dyDescent="0.25">
      <c r="F8880">
        <f t="shared" si="1949"/>
        <v>8877</v>
      </c>
      <c r="G8880">
        <f t="shared" si="1950"/>
        <v>2.2192499999999999E-3</v>
      </c>
      <c r="H8880">
        <f t="shared" si="1940"/>
        <v>0</v>
      </c>
      <c r="I8880">
        <f t="shared" si="1948"/>
        <v>0</v>
      </c>
      <c r="J8880">
        <f t="shared" si="1951"/>
        <v>0</v>
      </c>
      <c r="L8880">
        <f t="shared" si="1952"/>
        <v>4853.3251249940713</v>
      </c>
      <c r="M8880">
        <f t="shared" si="1953"/>
        <v>1.2133312812485177E-3</v>
      </c>
      <c r="N8880">
        <f t="shared" si="1944"/>
        <v>0</v>
      </c>
      <c r="O8880">
        <f t="shared" si="1945"/>
        <v>0</v>
      </c>
      <c r="P8880">
        <f t="shared" si="1946"/>
        <v>0</v>
      </c>
      <c r="Q8880">
        <f t="shared" si="1941"/>
        <v>-0.9453125</v>
      </c>
      <c r="R8880">
        <f>Random!A8878</f>
        <v>-0.47235664407609168</v>
      </c>
      <c r="T8880">
        <f t="shared" ca="1" si="1942"/>
        <v>-1.6193458733341319E-2</v>
      </c>
      <c r="U8880">
        <f t="shared" ca="1" si="1943"/>
        <v>0</v>
      </c>
      <c r="V8880">
        <f t="shared" ca="1" si="1947"/>
        <v>0</v>
      </c>
    </row>
    <row r="8881" spans="6:22" x14ac:dyDescent="0.25">
      <c r="F8881">
        <f t="shared" si="1949"/>
        <v>8878</v>
      </c>
      <c r="G8881">
        <f t="shared" si="1950"/>
        <v>2.2195000000000001E-3</v>
      </c>
      <c r="H8881">
        <f t="shared" si="1940"/>
        <v>0</v>
      </c>
      <c r="I8881">
        <f t="shared" si="1948"/>
        <v>0</v>
      </c>
      <c r="J8881">
        <f t="shared" si="1951"/>
        <v>0</v>
      </c>
      <c r="L8881">
        <f t="shared" si="1952"/>
        <v>4854.3251249940713</v>
      </c>
      <c r="M8881">
        <f t="shared" si="1953"/>
        <v>1.2135812812485178E-3</v>
      </c>
      <c r="N8881">
        <f t="shared" si="1944"/>
        <v>0</v>
      </c>
      <c r="O8881">
        <f t="shared" si="1945"/>
        <v>0</v>
      </c>
      <c r="P8881">
        <f t="shared" si="1946"/>
        <v>0</v>
      </c>
      <c r="Q8881">
        <f t="shared" si="1941"/>
        <v>0.625</v>
      </c>
      <c r="R8881">
        <f>Random!A8879</f>
        <v>0.31238135492437979</v>
      </c>
      <c r="T8881">
        <f t="shared" ca="1" si="1942"/>
        <v>-1.174685546471195E-2</v>
      </c>
      <c r="U8881">
        <f t="shared" ca="1" si="1943"/>
        <v>0</v>
      </c>
      <c r="V8881">
        <f t="shared" ca="1" si="1947"/>
        <v>0</v>
      </c>
    </row>
    <row r="8882" spans="6:22" x14ac:dyDescent="0.25">
      <c r="F8882">
        <f t="shared" si="1949"/>
        <v>8879</v>
      </c>
      <c r="G8882">
        <f t="shared" si="1950"/>
        <v>2.2197499999999999E-3</v>
      </c>
      <c r="H8882">
        <f t="shared" si="1940"/>
        <v>0</v>
      </c>
      <c r="I8882">
        <f t="shared" si="1948"/>
        <v>0</v>
      </c>
      <c r="J8882">
        <f t="shared" si="1951"/>
        <v>0</v>
      </c>
      <c r="L8882">
        <f t="shared" si="1952"/>
        <v>4855.3251249940713</v>
      </c>
      <c r="M8882">
        <f t="shared" si="1953"/>
        <v>1.2138312812485178E-3</v>
      </c>
      <c r="N8882">
        <f t="shared" si="1944"/>
        <v>0</v>
      </c>
      <c r="O8882">
        <f t="shared" si="1945"/>
        <v>0</v>
      </c>
      <c r="P8882">
        <f t="shared" si="1946"/>
        <v>0</v>
      </c>
      <c r="Q8882">
        <f t="shared" si="1941"/>
        <v>-0.8359375</v>
      </c>
      <c r="R8882">
        <f>Random!A8880</f>
        <v>-0.41652106456573523</v>
      </c>
      <c r="T8882">
        <f t="shared" ca="1" si="1942"/>
        <v>-3.2971987760515567E-3</v>
      </c>
      <c r="U8882">
        <f t="shared" ca="1" si="1943"/>
        <v>0</v>
      </c>
      <c r="V8882">
        <f t="shared" ca="1" si="1947"/>
        <v>0</v>
      </c>
    </row>
    <row r="8883" spans="6:22" x14ac:dyDescent="0.25">
      <c r="F8883">
        <f t="shared" si="1949"/>
        <v>8880</v>
      </c>
      <c r="G8883">
        <f t="shared" si="1950"/>
        <v>2.2200000000000002E-3</v>
      </c>
      <c r="H8883">
        <f t="shared" si="1940"/>
        <v>0</v>
      </c>
      <c r="I8883">
        <f t="shared" si="1948"/>
        <v>0</v>
      </c>
      <c r="J8883">
        <f t="shared" si="1951"/>
        <v>0</v>
      </c>
      <c r="L8883">
        <f t="shared" si="1952"/>
        <v>4856.3251249940713</v>
      </c>
      <c r="M8883">
        <f t="shared" si="1953"/>
        <v>1.2140812812485178E-3</v>
      </c>
      <c r="N8883">
        <f t="shared" si="1944"/>
        <v>0</v>
      </c>
      <c r="O8883">
        <f t="shared" si="1945"/>
        <v>0</v>
      </c>
      <c r="P8883">
        <f t="shared" si="1946"/>
        <v>0</v>
      </c>
      <c r="Q8883">
        <f t="shared" si="1941"/>
        <v>-7.03125E-2</v>
      </c>
      <c r="R8883">
        <f>Random!A8881</f>
        <v>-3.5469917096751513E-2</v>
      </c>
      <c r="T8883">
        <f t="shared" ca="1" si="1942"/>
        <v>6.7992614353417098E-3</v>
      </c>
      <c r="U8883">
        <f t="shared" ca="1" si="1943"/>
        <v>0</v>
      </c>
      <c r="V8883">
        <f t="shared" ca="1" si="1947"/>
        <v>0</v>
      </c>
    </row>
    <row r="8884" spans="6:22" x14ac:dyDescent="0.25">
      <c r="F8884">
        <f t="shared" si="1949"/>
        <v>8881</v>
      </c>
      <c r="G8884">
        <f t="shared" si="1950"/>
        <v>2.22025E-3</v>
      </c>
      <c r="H8884">
        <f t="shared" si="1940"/>
        <v>0</v>
      </c>
      <c r="I8884">
        <f t="shared" si="1948"/>
        <v>0</v>
      </c>
      <c r="J8884">
        <f t="shared" si="1951"/>
        <v>0</v>
      </c>
      <c r="L8884">
        <f t="shared" si="1952"/>
        <v>4857.3251249940713</v>
      </c>
      <c r="M8884">
        <f t="shared" si="1953"/>
        <v>1.2143312812485179E-3</v>
      </c>
      <c r="N8884">
        <f t="shared" si="1944"/>
        <v>0</v>
      </c>
      <c r="O8884">
        <f t="shared" si="1945"/>
        <v>0</v>
      </c>
      <c r="P8884">
        <f t="shared" si="1946"/>
        <v>0</v>
      </c>
      <c r="Q8884">
        <f t="shared" si="1941"/>
        <v>0.96875</v>
      </c>
      <c r="R8884">
        <f>Random!A8882</f>
        <v>0.48248281402331095</v>
      </c>
      <c r="T8884">
        <f t="shared" ca="1" si="1942"/>
        <v>1.527051405927481E-2</v>
      </c>
      <c r="U8884">
        <f t="shared" ca="1" si="1943"/>
        <v>0</v>
      </c>
      <c r="V8884">
        <f t="shared" ca="1" si="1947"/>
        <v>0</v>
      </c>
    </row>
    <row r="8885" spans="6:22" x14ac:dyDescent="0.25">
      <c r="F8885">
        <f t="shared" si="1949"/>
        <v>8882</v>
      </c>
      <c r="G8885">
        <f t="shared" si="1950"/>
        <v>2.2204999999999998E-3</v>
      </c>
      <c r="H8885">
        <f t="shared" si="1940"/>
        <v>0</v>
      </c>
      <c r="I8885">
        <f t="shared" si="1948"/>
        <v>0</v>
      </c>
      <c r="J8885">
        <f t="shared" si="1951"/>
        <v>0</v>
      </c>
      <c r="L8885">
        <f t="shared" si="1952"/>
        <v>4858.3251249940713</v>
      </c>
      <c r="M8885">
        <f t="shared" si="1953"/>
        <v>1.2145812812485179E-3</v>
      </c>
      <c r="N8885">
        <f t="shared" si="1944"/>
        <v>0</v>
      </c>
      <c r="O8885">
        <f t="shared" si="1945"/>
        <v>0</v>
      </c>
      <c r="P8885">
        <f t="shared" si="1946"/>
        <v>0</v>
      </c>
      <c r="Q8885">
        <f t="shared" si="1941"/>
        <v>-4.6875E-2</v>
      </c>
      <c r="R8885">
        <f>Random!A8883</f>
        <v>-2.4515424559621746E-2</v>
      </c>
      <c r="T8885">
        <f t="shared" ca="1" si="1942"/>
        <v>1.8702448825166969E-2</v>
      </c>
      <c r="U8885">
        <f t="shared" ca="1" si="1943"/>
        <v>0</v>
      </c>
      <c r="V8885">
        <f t="shared" ca="1" si="1947"/>
        <v>0</v>
      </c>
    </row>
    <row r="8886" spans="6:22" x14ac:dyDescent="0.25">
      <c r="F8886">
        <f t="shared" si="1949"/>
        <v>8883</v>
      </c>
      <c r="G8886">
        <f t="shared" si="1950"/>
        <v>2.2207500000000001E-3</v>
      </c>
      <c r="H8886">
        <f t="shared" si="1940"/>
        <v>0</v>
      </c>
      <c r="I8886">
        <f t="shared" si="1948"/>
        <v>0</v>
      </c>
      <c r="J8886">
        <f t="shared" si="1951"/>
        <v>0</v>
      </c>
      <c r="L8886">
        <f t="shared" si="1952"/>
        <v>4859.3251249940713</v>
      </c>
      <c r="M8886">
        <f t="shared" si="1953"/>
        <v>1.2148312812485177E-3</v>
      </c>
      <c r="N8886">
        <f t="shared" si="1944"/>
        <v>0</v>
      </c>
      <c r="O8886">
        <f t="shared" si="1945"/>
        <v>0</v>
      </c>
      <c r="P8886">
        <f t="shared" si="1946"/>
        <v>0</v>
      </c>
      <c r="Q8886">
        <f t="shared" si="1941"/>
        <v>0.890625</v>
      </c>
      <c r="R8886">
        <f>Random!A8884</f>
        <v>0.44409627086588654</v>
      </c>
      <c r="T8886">
        <f t="shared" ca="1" si="1942"/>
        <v>1.5705151314970779E-2</v>
      </c>
      <c r="U8886">
        <f t="shared" ca="1" si="1943"/>
        <v>0</v>
      </c>
      <c r="V8886">
        <f t="shared" ca="1" si="1947"/>
        <v>0</v>
      </c>
    </row>
    <row r="8887" spans="6:22" x14ac:dyDescent="0.25">
      <c r="F8887">
        <f t="shared" si="1949"/>
        <v>8884</v>
      </c>
      <c r="G8887">
        <f t="shared" si="1950"/>
        <v>2.2209999999999999E-3</v>
      </c>
      <c r="H8887">
        <f t="shared" si="1940"/>
        <v>0</v>
      </c>
      <c r="I8887">
        <f t="shared" si="1948"/>
        <v>0</v>
      </c>
      <c r="J8887">
        <f t="shared" si="1951"/>
        <v>0</v>
      </c>
      <c r="L8887">
        <f t="shared" si="1952"/>
        <v>4860.3251249940713</v>
      </c>
      <c r="M8887">
        <f t="shared" si="1953"/>
        <v>1.2150812812485178E-3</v>
      </c>
      <c r="N8887">
        <f t="shared" si="1944"/>
        <v>0</v>
      </c>
      <c r="O8887">
        <f t="shared" si="1945"/>
        <v>0</v>
      </c>
      <c r="P8887">
        <f t="shared" si="1946"/>
        <v>0</v>
      </c>
      <c r="Q8887">
        <f t="shared" si="1941"/>
        <v>-3.125E-2</v>
      </c>
      <c r="R8887">
        <f>Random!A8885</f>
        <v>-1.748551182668201E-2</v>
      </c>
      <c r="T8887">
        <f t="shared" ca="1" si="1942"/>
        <v>6.9366225453395824E-3</v>
      </c>
      <c r="U8887">
        <f t="shared" ca="1" si="1943"/>
        <v>0</v>
      </c>
      <c r="V8887">
        <f t="shared" ca="1" si="1947"/>
        <v>0</v>
      </c>
    </row>
    <row r="8888" spans="6:22" x14ac:dyDescent="0.25">
      <c r="F8888">
        <f t="shared" si="1949"/>
        <v>8885</v>
      </c>
      <c r="G8888">
        <f t="shared" si="1950"/>
        <v>2.2212500000000001E-3</v>
      </c>
      <c r="H8888">
        <f t="shared" si="1940"/>
        <v>0</v>
      </c>
      <c r="I8888">
        <f t="shared" si="1948"/>
        <v>0</v>
      </c>
      <c r="J8888">
        <f t="shared" si="1951"/>
        <v>0</v>
      </c>
      <c r="L8888">
        <f t="shared" si="1952"/>
        <v>4861.3251249940713</v>
      </c>
      <c r="M8888">
        <f t="shared" si="1953"/>
        <v>1.2153312812485178E-3</v>
      </c>
      <c r="N8888">
        <f t="shared" si="1944"/>
        <v>0</v>
      </c>
      <c r="O8888">
        <f t="shared" si="1945"/>
        <v>0</v>
      </c>
      <c r="P8888">
        <f t="shared" si="1946"/>
        <v>0</v>
      </c>
      <c r="Q8888">
        <f t="shared" si="1941"/>
        <v>-0.578125</v>
      </c>
      <c r="R8888">
        <f>Random!A8886</f>
        <v>-0.28757821856524235</v>
      </c>
      <c r="T8888">
        <f t="shared" ca="1" si="1942"/>
        <v>-4.3438051672391315E-3</v>
      </c>
      <c r="U8888">
        <f t="shared" ca="1" si="1943"/>
        <v>0</v>
      </c>
      <c r="V8888">
        <f t="shared" ca="1" si="1947"/>
        <v>0</v>
      </c>
    </row>
    <row r="8889" spans="6:22" x14ac:dyDescent="0.25">
      <c r="F8889">
        <f t="shared" si="1949"/>
        <v>8886</v>
      </c>
      <c r="G8889">
        <f t="shared" si="1950"/>
        <v>2.2215E-3</v>
      </c>
      <c r="H8889">
        <f t="shared" si="1940"/>
        <v>0</v>
      </c>
      <c r="I8889">
        <f t="shared" si="1948"/>
        <v>0</v>
      </c>
      <c r="J8889">
        <f t="shared" si="1951"/>
        <v>0</v>
      </c>
      <c r="L8889">
        <f t="shared" si="1952"/>
        <v>4862.3251249940713</v>
      </c>
      <c r="M8889">
        <f t="shared" si="1953"/>
        <v>1.2155812812485178E-3</v>
      </c>
      <c r="N8889">
        <f t="shared" si="1944"/>
        <v>0</v>
      </c>
      <c r="O8889">
        <f t="shared" si="1945"/>
        <v>0</v>
      </c>
      <c r="P8889">
        <f t="shared" si="1946"/>
        <v>0</v>
      </c>
      <c r="Q8889">
        <f t="shared" si="1941"/>
        <v>8.59375E-2</v>
      </c>
      <c r="R8889">
        <f>Random!A8887</f>
        <v>4.1337415981212544E-2</v>
      </c>
      <c r="T8889">
        <f t="shared" ca="1" si="1942"/>
        <v>-1.4816100979076848E-2</v>
      </c>
      <c r="U8889">
        <f t="shared" ca="1" si="1943"/>
        <v>0</v>
      </c>
      <c r="V8889">
        <f t="shared" ca="1" si="1947"/>
        <v>0</v>
      </c>
    </row>
    <row r="8890" spans="6:22" x14ac:dyDescent="0.25">
      <c r="F8890">
        <f t="shared" si="1949"/>
        <v>8887</v>
      </c>
      <c r="G8890">
        <f t="shared" si="1950"/>
        <v>2.2217500000000002E-3</v>
      </c>
      <c r="H8890">
        <f t="shared" si="1940"/>
        <v>0</v>
      </c>
      <c r="I8890">
        <f t="shared" si="1948"/>
        <v>0</v>
      </c>
      <c r="J8890">
        <f t="shared" si="1951"/>
        <v>0</v>
      </c>
      <c r="L8890">
        <f t="shared" si="1952"/>
        <v>4863.3251249940713</v>
      </c>
      <c r="M8890">
        <f t="shared" si="1953"/>
        <v>1.2158312812485179E-3</v>
      </c>
      <c r="N8890">
        <f t="shared" si="1944"/>
        <v>0</v>
      </c>
      <c r="O8890">
        <f t="shared" si="1945"/>
        <v>0</v>
      </c>
      <c r="P8890">
        <f t="shared" si="1946"/>
        <v>0</v>
      </c>
      <c r="Q8890">
        <f t="shared" si="1941"/>
        <v>0.875</v>
      </c>
      <c r="R8890">
        <f>Random!A8888</f>
        <v>0.43755244384632952</v>
      </c>
      <c r="T8890">
        <f t="shared" ca="1" si="1942"/>
        <v>-1.9440169473267953E-2</v>
      </c>
      <c r="U8890">
        <f t="shared" ca="1" si="1943"/>
        <v>0</v>
      </c>
      <c r="V8890">
        <f t="shared" ca="1" si="1947"/>
        <v>0</v>
      </c>
    </row>
    <row r="8891" spans="6:22" x14ac:dyDescent="0.25">
      <c r="F8891">
        <f t="shared" si="1949"/>
        <v>8888</v>
      </c>
      <c r="G8891">
        <f t="shared" si="1950"/>
        <v>2.222E-3</v>
      </c>
      <c r="H8891">
        <f t="shared" si="1940"/>
        <v>0</v>
      </c>
      <c r="I8891">
        <f t="shared" si="1948"/>
        <v>0</v>
      </c>
      <c r="J8891">
        <f t="shared" si="1951"/>
        <v>0</v>
      </c>
      <c r="L8891">
        <f t="shared" si="1952"/>
        <v>4864.3251249940713</v>
      </c>
      <c r="M8891">
        <f t="shared" si="1953"/>
        <v>1.2160812812485179E-3</v>
      </c>
      <c r="N8891">
        <f t="shared" si="1944"/>
        <v>0</v>
      </c>
      <c r="O8891">
        <f t="shared" si="1945"/>
        <v>0</v>
      </c>
      <c r="P8891">
        <f t="shared" si="1946"/>
        <v>0</v>
      </c>
      <c r="Q8891">
        <f t="shared" si="1941"/>
        <v>0.59375</v>
      </c>
      <c r="R8891">
        <f>Random!A8889</f>
        <v>0.297595405091722</v>
      </c>
      <c r="T8891">
        <f t="shared" ca="1" si="1942"/>
        <v>-1.738404377756245E-2</v>
      </c>
      <c r="U8891">
        <f t="shared" ca="1" si="1943"/>
        <v>0</v>
      </c>
      <c r="V8891">
        <f t="shared" ca="1" si="1947"/>
        <v>0</v>
      </c>
    </row>
    <row r="8892" spans="6:22" x14ac:dyDescent="0.25">
      <c r="F8892">
        <f t="shared" si="1949"/>
        <v>8889</v>
      </c>
      <c r="G8892">
        <f t="shared" si="1950"/>
        <v>2.2222499999999998E-3</v>
      </c>
      <c r="H8892">
        <f t="shared" si="1940"/>
        <v>0</v>
      </c>
      <c r="I8892">
        <f t="shared" si="1948"/>
        <v>0</v>
      </c>
      <c r="J8892">
        <f t="shared" si="1951"/>
        <v>0</v>
      </c>
      <c r="L8892">
        <f t="shared" si="1952"/>
        <v>4865.3251249940713</v>
      </c>
      <c r="M8892">
        <f t="shared" si="1953"/>
        <v>1.2163312812485179E-3</v>
      </c>
      <c r="N8892">
        <f t="shared" si="1944"/>
        <v>0</v>
      </c>
      <c r="O8892">
        <f t="shared" si="1945"/>
        <v>0</v>
      </c>
      <c r="P8892">
        <f t="shared" si="1946"/>
        <v>0</v>
      </c>
      <c r="Q8892">
        <f t="shared" si="1941"/>
        <v>0.453125</v>
      </c>
      <c r="R8892">
        <f>Random!A8890</f>
        <v>0.22680065860878762</v>
      </c>
      <c r="T8892">
        <f t="shared" ca="1" si="1942"/>
        <v>-9.9730603051444468E-3</v>
      </c>
      <c r="U8892">
        <f t="shared" ca="1" si="1943"/>
        <v>0</v>
      </c>
      <c r="V8892">
        <f t="shared" ca="1" si="1947"/>
        <v>0</v>
      </c>
    </row>
    <row r="8893" spans="6:22" x14ac:dyDescent="0.25">
      <c r="F8893">
        <f t="shared" si="1949"/>
        <v>8890</v>
      </c>
      <c r="G8893">
        <f t="shared" si="1950"/>
        <v>2.2225000000000001E-3</v>
      </c>
      <c r="H8893">
        <f t="shared" si="1940"/>
        <v>0</v>
      </c>
      <c r="I8893">
        <f t="shared" si="1948"/>
        <v>0</v>
      </c>
      <c r="J8893">
        <f t="shared" si="1951"/>
        <v>0</v>
      </c>
      <c r="L8893">
        <f t="shared" si="1952"/>
        <v>4866.3251249940713</v>
      </c>
      <c r="M8893">
        <f t="shared" si="1953"/>
        <v>1.2165812812485177E-3</v>
      </c>
      <c r="N8893">
        <f t="shared" si="1944"/>
        <v>0</v>
      </c>
      <c r="O8893">
        <f t="shared" si="1945"/>
        <v>0</v>
      </c>
      <c r="P8893">
        <f t="shared" si="1946"/>
        <v>0</v>
      </c>
      <c r="Q8893">
        <f t="shared" si="1941"/>
        <v>-0.6015625</v>
      </c>
      <c r="R8893">
        <f>Random!A8891</f>
        <v>-0.2995092078498568</v>
      </c>
      <c r="T8893">
        <f t="shared" ca="1" si="1942"/>
        <v>3.311580172102693E-4</v>
      </c>
      <c r="U8893">
        <f t="shared" ca="1" si="1943"/>
        <v>0</v>
      </c>
      <c r="V8893">
        <f t="shared" ca="1" si="1947"/>
        <v>0</v>
      </c>
    </row>
    <row r="8894" spans="6:22" x14ac:dyDescent="0.25">
      <c r="F8894">
        <f t="shared" si="1949"/>
        <v>8891</v>
      </c>
      <c r="G8894">
        <f t="shared" si="1950"/>
        <v>2.2227499999999999E-3</v>
      </c>
      <c r="H8894">
        <f t="shared" si="1940"/>
        <v>0</v>
      </c>
      <c r="I8894">
        <f t="shared" si="1948"/>
        <v>0</v>
      </c>
      <c r="J8894">
        <f t="shared" si="1951"/>
        <v>0</v>
      </c>
      <c r="L8894">
        <f t="shared" si="1952"/>
        <v>4867.3251249940713</v>
      </c>
      <c r="M8894">
        <f t="shared" si="1953"/>
        <v>1.2168312812485178E-3</v>
      </c>
      <c r="N8894">
        <f t="shared" si="1944"/>
        <v>0</v>
      </c>
      <c r="O8894">
        <f t="shared" si="1945"/>
        <v>0</v>
      </c>
      <c r="P8894">
        <f t="shared" si="1946"/>
        <v>0</v>
      </c>
      <c r="Q8894">
        <f t="shared" si="1941"/>
        <v>-0.2265625</v>
      </c>
      <c r="R8894">
        <f>Random!A8892</f>
        <v>-0.11248555187886833</v>
      </c>
      <c r="T8894">
        <f t="shared" ca="1" si="1942"/>
        <v>1.2271214989755322E-2</v>
      </c>
      <c r="U8894">
        <f t="shared" ca="1" si="1943"/>
        <v>0</v>
      </c>
      <c r="V8894">
        <f t="shared" ca="1" si="1947"/>
        <v>0</v>
      </c>
    </row>
    <row r="8895" spans="6:22" x14ac:dyDescent="0.25">
      <c r="F8895">
        <f t="shared" si="1949"/>
        <v>8892</v>
      </c>
      <c r="G8895">
        <f t="shared" si="1950"/>
        <v>2.2230000000000001E-3</v>
      </c>
      <c r="H8895">
        <f t="shared" si="1940"/>
        <v>0</v>
      </c>
      <c r="I8895">
        <f t="shared" si="1948"/>
        <v>0</v>
      </c>
      <c r="J8895">
        <f t="shared" si="1951"/>
        <v>0</v>
      </c>
      <c r="L8895">
        <f t="shared" si="1952"/>
        <v>4868.3251249940713</v>
      </c>
      <c r="M8895">
        <f t="shared" si="1953"/>
        <v>1.2170812812485178E-3</v>
      </c>
      <c r="N8895">
        <f t="shared" si="1944"/>
        <v>0</v>
      </c>
      <c r="O8895">
        <f t="shared" si="1945"/>
        <v>0</v>
      </c>
      <c r="P8895">
        <f t="shared" si="1946"/>
        <v>0</v>
      </c>
      <c r="Q8895">
        <f t="shared" si="1941"/>
        <v>-0.9765625</v>
      </c>
      <c r="R8895">
        <f>Random!A8893</f>
        <v>-0.48957756518125828</v>
      </c>
      <c r="T8895">
        <f t="shared" ca="1" si="1942"/>
        <v>1.977686590227936E-2</v>
      </c>
      <c r="U8895">
        <f t="shared" ca="1" si="1943"/>
        <v>0</v>
      </c>
      <c r="V8895">
        <f t="shared" ca="1" si="1947"/>
        <v>0</v>
      </c>
    </row>
    <row r="8896" spans="6:22" x14ac:dyDescent="0.25">
      <c r="F8896">
        <f t="shared" si="1949"/>
        <v>8893</v>
      </c>
      <c r="G8896">
        <f t="shared" si="1950"/>
        <v>2.22325E-3</v>
      </c>
      <c r="H8896">
        <f t="shared" si="1940"/>
        <v>0</v>
      </c>
      <c r="I8896">
        <f t="shared" si="1948"/>
        <v>0</v>
      </c>
      <c r="J8896">
        <f t="shared" si="1951"/>
        <v>0</v>
      </c>
      <c r="L8896">
        <f t="shared" si="1952"/>
        <v>4869.3251249940713</v>
      </c>
      <c r="M8896">
        <f t="shared" si="1953"/>
        <v>1.2173312812485178E-3</v>
      </c>
      <c r="N8896">
        <f t="shared" si="1944"/>
        <v>0</v>
      </c>
      <c r="O8896">
        <f t="shared" si="1945"/>
        <v>0</v>
      </c>
      <c r="P8896">
        <f t="shared" si="1946"/>
        <v>0</v>
      </c>
      <c r="Q8896">
        <f t="shared" si="1941"/>
        <v>-0.40625</v>
      </c>
      <c r="R8896">
        <f>Random!A8894</f>
        <v>-0.20407149177737982</v>
      </c>
      <c r="T8896">
        <f t="shared" ca="1" si="1942"/>
        <v>2.2711636471330905E-2</v>
      </c>
      <c r="U8896">
        <f t="shared" ca="1" si="1943"/>
        <v>0</v>
      </c>
      <c r="V8896">
        <f t="shared" ca="1" si="1947"/>
        <v>0</v>
      </c>
    </row>
    <row r="8897" spans="6:22" x14ac:dyDescent="0.25">
      <c r="F8897">
        <f t="shared" si="1949"/>
        <v>8894</v>
      </c>
      <c r="G8897">
        <f t="shared" si="1950"/>
        <v>2.2235000000000002E-3</v>
      </c>
      <c r="H8897">
        <f t="shared" si="1940"/>
        <v>0</v>
      </c>
      <c r="I8897">
        <f t="shared" si="1948"/>
        <v>0</v>
      </c>
      <c r="J8897">
        <f t="shared" si="1951"/>
        <v>0</v>
      </c>
      <c r="L8897">
        <f t="shared" si="1952"/>
        <v>4870.3251249940713</v>
      </c>
      <c r="M8897">
        <f t="shared" si="1953"/>
        <v>1.2175812812485179E-3</v>
      </c>
      <c r="N8897">
        <f t="shared" si="1944"/>
        <v>0</v>
      </c>
      <c r="O8897">
        <f t="shared" si="1945"/>
        <v>0</v>
      </c>
      <c r="P8897">
        <f t="shared" si="1946"/>
        <v>0</v>
      </c>
      <c r="Q8897">
        <f t="shared" si="1941"/>
        <v>2.34375E-2</v>
      </c>
      <c r="R8897">
        <f>Random!A8895</f>
        <v>1.3521201985901232E-2</v>
      </c>
      <c r="T8897">
        <f t="shared" ca="1" si="1942"/>
        <v>1.8187199377319514E-2</v>
      </c>
      <c r="U8897">
        <f t="shared" ca="1" si="1943"/>
        <v>0</v>
      </c>
      <c r="V8897">
        <f t="shared" ca="1" si="1947"/>
        <v>0</v>
      </c>
    </row>
    <row r="8898" spans="6:22" x14ac:dyDescent="0.25">
      <c r="F8898">
        <f t="shared" si="1949"/>
        <v>8895</v>
      </c>
      <c r="G8898">
        <f t="shared" si="1950"/>
        <v>2.22375E-3</v>
      </c>
      <c r="H8898">
        <f t="shared" si="1940"/>
        <v>0</v>
      </c>
      <c r="I8898">
        <f t="shared" si="1948"/>
        <v>0</v>
      </c>
      <c r="J8898">
        <f t="shared" si="1951"/>
        <v>0</v>
      </c>
      <c r="L8898">
        <f t="shared" si="1952"/>
        <v>4871.3251249940713</v>
      </c>
      <c r="M8898">
        <f t="shared" si="1953"/>
        <v>1.2178312812485179E-3</v>
      </c>
      <c r="N8898">
        <f t="shared" si="1944"/>
        <v>0</v>
      </c>
      <c r="O8898">
        <f t="shared" si="1945"/>
        <v>0</v>
      </c>
      <c r="P8898">
        <f t="shared" si="1946"/>
        <v>0</v>
      </c>
      <c r="Q8898">
        <f t="shared" si="1941"/>
        <v>5.46875E-2</v>
      </c>
      <c r="R8898">
        <f>Random!A8896</f>
        <v>2.8122631972274936E-2</v>
      </c>
      <c r="T8898">
        <f t="shared" ca="1" si="1942"/>
        <v>6.5410192250378611E-3</v>
      </c>
      <c r="U8898">
        <f t="shared" ca="1" si="1943"/>
        <v>0</v>
      </c>
      <c r="V8898">
        <f t="shared" ca="1" si="1947"/>
        <v>0</v>
      </c>
    </row>
    <row r="8899" spans="6:22" x14ac:dyDescent="0.25">
      <c r="F8899">
        <f t="shared" si="1949"/>
        <v>8896</v>
      </c>
      <c r="G8899">
        <f t="shared" si="1950"/>
        <v>2.2239999999999998E-3</v>
      </c>
      <c r="H8899">
        <f t="shared" ref="H8899:H8962" si="1954">IF(AND(0&lt;=F8899, F8899&lt;=$D$10),2*PI()*($D$8+$D$5*G8899/(2*$D$6))*G8899,0)</f>
        <v>0</v>
      </c>
      <c r="I8899">
        <f t="shared" si="1948"/>
        <v>0</v>
      </c>
      <c r="J8899">
        <f t="shared" si="1951"/>
        <v>0</v>
      </c>
      <c r="L8899">
        <f t="shared" si="1952"/>
        <v>4872.3251249940713</v>
      </c>
      <c r="M8899">
        <f t="shared" si="1953"/>
        <v>1.2180812812485177E-3</v>
      </c>
      <c r="N8899">
        <f t="shared" si="1944"/>
        <v>0</v>
      </c>
      <c r="O8899">
        <f t="shared" si="1945"/>
        <v>0</v>
      </c>
      <c r="P8899">
        <f t="shared" si="1946"/>
        <v>0</v>
      </c>
      <c r="Q8899">
        <f t="shared" ref="Q8899:Q8962" si="1955">ROUND((O8899+$D$13*R8899)*$D$3,0)/($D$3)</f>
        <v>-0.109375</v>
      </c>
      <c r="R8899">
        <f>Random!A8897</f>
        <v>-5.6415799225581487E-2</v>
      </c>
      <c r="T8899">
        <f t="shared" ref="T8899:T8962" ca="1" si="1956">IF(F8899&lt;$D$10,0,IFERROR(CORREL(OFFSET($J$3,0,0,$D$10,1),OFFSET($Q$3,F8899-$D$10,0,$D$10,1)),0))</f>
        <v>-6.9704322718256466E-3</v>
      </c>
      <c r="U8899">
        <f t="shared" ref="U8899:U8962" ca="1" si="1957">IF(T8899&gt;$D$14,T8899,0)</f>
        <v>0</v>
      </c>
      <c r="V8899">
        <f t="shared" ca="1" si="1947"/>
        <v>0</v>
      </c>
    </row>
    <row r="8900" spans="6:22" x14ac:dyDescent="0.25">
      <c r="F8900">
        <f t="shared" si="1949"/>
        <v>8897</v>
      </c>
      <c r="G8900">
        <f t="shared" si="1950"/>
        <v>2.2242500000000001E-3</v>
      </c>
      <c r="H8900">
        <f t="shared" si="1954"/>
        <v>0</v>
      </c>
      <c r="I8900">
        <f t="shared" si="1948"/>
        <v>0</v>
      </c>
      <c r="J8900">
        <f t="shared" si="1951"/>
        <v>0</v>
      </c>
      <c r="L8900">
        <f t="shared" si="1952"/>
        <v>4873.3251249940713</v>
      </c>
      <c r="M8900">
        <f t="shared" si="1953"/>
        <v>1.2183312812485178E-3</v>
      </c>
      <c r="N8900">
        <f t="shared" ref="N8900:N8963" si="1958">IF(AND(0&lt;=M8900,M8900&lt;=$D$6),2*PI()*($D$8+$D$5*M8900/(2*$D$6))*M8900,0)</f>
        <v>0</v>
      </c>
      <c r="O8900">
        <f t="shared" ref="O8900:O8963" si="1959">SIN(N8900)</f>
        <v>0</v>
      </c>
      <c r="P8900">
        <f t="shared" ref="P8900:P8963" si="1960">ROUND(O8900*$D$3,0)/($D$3)</f>
        <v>0</v>
      </c>
      <c r="Q8900">
        <f t="shared" si="1955"/>
        <v>0.2265625</v>
      </c>
      <c r="R8900">
        <f>Random!A8898</f>
        <v>0.1134006268567358</v>
      </c>
      <c r="T8900">
        <f t="shared" ca="1" si="1956"/>
        <v>-1.7784787500227699E-2</v>
      </c>
      <c r="U8900">
        <f t="shared" ca="1" si="1957"/>
        <v>0</v>
      </c>
      <c r="V8900">
        <f t="shared" ref="V8900:V8963" ca="1" si="1961">U8900*G8900</f>
        <v>0</v>
      </c>
    </row>
    <row r="8901" spans="6:22" x14ac:dyDescent="0.25">
      <c r="F8901">
        <f t="shared" si="1949"/>
        <v>8898</v>
      </c>
      <c r="G8901">
        <f t="shared" si="1950"/>
        <v>2.2244999999999999E-3</v>
      </c>
      <c r="H8901">
        <f t="shared" si="1954"/>
        <v>0</v>
      </c>
      <c r="I8901">
        <f t="shared" ref="I8901:I8964" si="1962">SIN(H8901)</f>
        <v>0</v>
      </c>
      <c r="J8901">
        <f t="shared" si="1951"/>
        <v>0</v>
      </c>
      <c r="L8901">
        <f t="shared" si="1952"/>
        <v>4874.3251249940713</v>
      </c>
      <c r="M8901">
        <f t="shared" si="1953"/>
        <v>1.2185812812485178E-3</v>
      </c>
      <c r="N8901">
        <f t="shared" si="1958"/>
        <v>0</v>
      </c>
      <c r="O8901">
        <f t="shared" si="1959"/>
        <v>0</v>
      </c>
      <c r="P8901">
        <f t="shared" si="1960"/>
        <v>0</v>
      </c>
      <c r="Q8901">
        <f t="shared" si="1955"/>
        <v>-0.984375</v>
      </c>
      <c r="R8901">
        <f>Random!A8899</f>
        <v>-0.49190733558118815</v>
      </c>
      <c r="T8901">
        <f t="shared" ca="1" si="1956"/>
        <v>-2.3321206570619823E-2</v>
      </c>
      <c r="U8901">
        <f t="shared" ca="1" si="1957"/>
        <v>0</v>
      </c>
      <c r="V8901">
        <f t="shared" ca="1" si="1961"/>
        <v>0</v>
      </c>
    </row>
    <row r="8902" spans="6:22" x14ac:dyDescent="0.25">
      <c r="F8902">
        <f t="shared" si="1949"/>
        <v>8899</v>
      </c>
      <c r="G8902">
        <f t="shared" si="1950"/>
        <v>2.2247500000000002E-3</v>
      </c>
      <c r="H8902">
        <f t="shared" si="1954"/>
        <v>0</v>
      </c>
      <c r="I8902">
        <f t="shared" si="1962"/>
        <v>0</v>
      </c>
      <c r="J8902">
        <f t="shared" si="1951"/>
        <v>0</v>
      </c>
      <c r="L8902">
        <f t="shared" si="1952"/>
        <v>4875.3251249940713</v>
      </c>
      <c r="M8902">
        <f t="shared" si="1953"/>
        <v>1.2188312812485178E-3</v>
      </c>
      <c r="N8902">
        <f t="shared" si="1958"/>
        <v>0</v>
      </c>
      <c r="O8902">
        <f t="shared" si="1959"/>
        <v>0</v>
      </c>
      <c r="P8902">
        <f t="shared" si="1960"/>
        <v>0</v>
      </c>
      <c r="Q8902">
        <f t="shared" si="1955"/>
        <v>-6.25E-2</v>
      </c>
      <c r="R8902">
        <f>Random!A8900</f>
        <v>-3.162988798931532E-2</v>
      </c>
      <c r="T8902">
        <f t="shared" ca="1" si="1956"/>
        <v>-2.0258930490676782E-2</v>
      </c>
      <c r="U8902">
        <f t="shared" ca="1" si="1957"/>
        <v>0</v>
      </c>
      <c r="V8902">
        <f t="shared" ca="1" si="1961"/>
        <v>0</v>
      </c>
    </row>
    <row r="8903" spans="6:22" x14ac:dyDescent="0.25">
      <c r="F8903">
        <f t="shared" si="1949"/>
        <v>8900</v>
      </c>
      <c r="G8903">
        <f t="shared" si="1950"/>
        <v>2.225E-3</v>
      </c>
      <c r="H8903">
        <f t="shared" si="1954"/>
        <v>0</v>
      </c>
      <c r="I8903">
        <f t="shared" si="1962"/>
        <v>0</v>
      </c>
      <c r="J8903">
        <f t="shared" si="1951"/>
        <v>0</v>
      </c>
      <c r="L8903">
        <f t="shared" si="1952"/>
        <v>4876.3251249940713</v>
      </c>
      <c r="M8903">
        <f t="shared" si="1953"/>
        <v>1.2190812812485179E-3</v>
      </c>
      <c r="N8903">
        <f t="shared" si="1958"/>
        <v>0</v>
      </c>
      <c r="O8903">
        <f t="shared" si="1959"/>
        <v>0</v>
      </c>
      <c r="P8903">
        <f t="shared" si="1960"/>
        <v>0</v>
      </c>
      <c r="Q8903">
        <f t="shared" si="1955"/>
        <v>0.171875</v>
      </c>
      <c r="R8903">
        <f>Random!A8901</f>
        <v>8.6866496051511199E-2</v>
      </c>
      <c r="T8903">
        <f t="shared" ca="1" si="1956"/>
        <v>-9.8437278386630956E-3</v>
      </c>
      <c r="U8903">
        <f t="shared" ca="1" si="1957"/>
        <v>0</v>
      </c>
      <c r="V8903">
        <f t="shared" ca="1" si="1961"/>
        <v>0</v>
      </c>
    </row>
    <row r="8904" spans="6:22" x14ac:dyDescent="0.25">
      <c r="F8904">
        <f t="shared" si="1949"/>
        <v>8901</v>
      </c>
      <c r="G8904">
        <f t="shared" si="1950"/>
        <v>2.2252499999999998E-3</v>
      </c>
      <c r="H8904">
        <f t="shared" si="1954"/>
        <v>0</v>
      </c>
      <c r="I8904">
        <f t="shared" si="1962"/>
        <v>0</v>
      </c>
      <c r="J8904">
        <f t="shared" si="1951"/>
        <v>0</v>
      </c>
      <c r="L8904">
        <f t="shared" si="1952"/>
        <v>4877.3251249940713</v>
      </c>
      <c r="M8904">
        <f t="shared" si="1953"/>
        <v>1.2193312812485179E-3</v>
      </c>
      <c r="N8904">
        <f t="shared" si="1958"/>
        <v>0</v>
      </c>
      <c r="O8904">
        <f t="shared" si="1959"/>
        <v>0</v>
      </c>
      <c r="P8904">
        <f t="shared" si="1960"/>
        <v>0</v>
      </c>
      <c r="Q8904">
        <f t="shared" si="1955"/>
        <v>-0.984375</v>
      </c>
      <c r="R8904">
        <f>Random!A8902</f>
        <v>-0.49251576618992299</v>
      </c>
      <c r="T8904">
        <f t="shared" ca="1" si="1956"/>
        <v>4.7693602588756486E-3</v>
      </c>
      <c r="U8904">
        <f t="shared" ca="1" si="1957"/>
        <v>0</v>
      </c>
      <c r="V8904">
        <f t="shared" ca="1" si="1961"/>
        <v>0</v>
      </c>
    </row>
    <row r="8905" spans="6:22" x14ac:dyDescent="0.25">
      <c r="F8905">
        <f t="shared" si="1949"/>
        <v>8902</v>
      </c>
      <c r="G8905">
        <f t="shared" si="1950"/>
        <v>2.2255E-3</v>
      </c>
      <c r="H8905">
        <f t="shared" si="1954"/>
        <v>0</v>
      </c>
      <c r="I8905">
        <f t="shared" si="1962"/>
        <v>0</v>
      </c>
      <c r="J8905">
        <f t="shared" si="1951"/>
        <v>0</v>
      </c>
      <c r="L8905">
        <f t="shared" si="1952"/>
        <v>4878.3251249940713</v>
      </c>
      <c r="M8905">
        <f t="shared" si="1953"/>
        <v>1.2195812812485179E-3</v>
      </c>
      <c r="N8905">
        <f t="shared" si="1958"/>
        <v>0</v>
      </c>
      <c r="O8905">
        <f t="shared" si="1959"/>
        <v>0</v>
      </c>
      <c r="P8905">
        <f t="shared" si="1960"/>
        <v>0</v>
      </c>
      <c r="Q8905">
        <f t="shared" si="1955"/>
        <v>-0.6640625</v>
      </c>
      <c r="R8905">
        <f>Random!A8903</f>
        <v>-0.33081669145730286</v>
      </c>
      <c r="T8905">
        <f t="shared" ca="1" si="1956"/>
        <v>1.883541345690376E-2</v>
      </c>
      <c r="U8905">
        <f t="shared" ca="1" si="1957"/>
        <v>0</v>
      </c>
      <c r="V8905">
        <f t="shared" ca="1" si="1961"/>
        <v>0</v>
      </c>
    </row>
    <row r="8906" spans="6:22" x14ac:dyDescent="0.25">
      <c r="F8906">
        <f t="shared" si="1949"/>
        <v>8903</v>
      </c>
      <c r="G8906">
        <f t="shared" si="1950"/>
        <v>2.2257499999999999E-3</v>
      </c>
      <c r="H8906">
        <f t="shared" si="1954"/>
        <v>0</v>
      </c>
      <c r="I8906">
        <f t="shared" si="1962"/>
        <v>0</v>
      </c>
      <c r="J8906">
        <f t="shared" si="1951"/>
        <v>0</v>
      </c>
      <c r="L8906">
        <f t="shared" si="1952"/>
        <v>4879.3251249940713</v>
      </c>
      <c r="M8906">
        <f t="shared" si="1953"/>
        <v>1.2198312812485177E-3</v>
      </c>
      <c r="N8906">
        <f t="shared" si="1958"/>
        <v>0</v>
      </c>
      <c r="O8906">
        <f t="shared" si="1959"/>
        <v>0</v>
      </c>
      <c r="P8906">
        <f t="shared" si="1960"/>
        <v>0</v>
      </c>
      <c r="Q8906">
        <f t="shared" si="1955"/>
        <v>-0.28125</v>
      </c>
      <c r="R8906">
        <f>Random!A8904</f>
        <v>-0.14052712985209437</v>
      </c>
      <c r="T8906">
        <f t="shared" ca="1" si="1956"/>
        <v>2.6632440956258937E-2</v>
      </c>
      <c r="U8906">
        <f t="shared" ca="1" si="1957"/>
        <v>0</v>
      </c>
      <c r="V8906">
        <f t="shared" ca="1" si="1961"/>
        <v>0</v>
      </c>
    </row>
    <row r="8907" spans="6:22" x14ac:dyDescent="0.25">
      <c r="F8907">
        <f t="shared" si="1949"/>
        <v>8904</v>
      </c>
      <c r="G8907">
        <f t="shared" si="1950"/>
        <v>2.2260000000000001E-3</v>
      </c>
      <c r="H8907">
        <f t="shared" si="1954"/>
        <v>0</v>
      </c>
      <c r="I8907">
        <f t="shared" si="1962"/>
        <v>0</v>
      </c>
      <c r="J8907">
        <f t="shared" si="1951"/>
        <v>0</v>
      </c>
      <c r="L8907">
        <f t="shared" si="1952"/>
        <v>4880.3251249940713</v>
      </c>
      <c r="M8907">
        <f t="shared" si="1953"/>
        <v>1.2200812812485178E-3</v>
      </c>
      <c r="N8907">
        <f t="shared" si="1958"/>
        <v>0</v>
      </c>
      <c r="O8907">
        <f t="shared" si="1959"/>
        <v>0</v>
      </c>
      <c r="P8907">
        <f t="shared" si="1960"/>
        <v>0</v>
      </c>
      <c r="Q8907">
        <f t="shared" si="1955"/>
        <v>0.2890625</v>
      </c>
      <c r="R8907">
        <f>Random!A8905</f>
        <v>0.1458646569881572</v>
      </c>
      <c r="T8907">
        <f t="shared" ca="1" si="1956"/>
        <v>2.6108533997063303E-2</v>
      </c>
      <c r="U8907">
        <f t="shared" ca="1" si="1957"/>
        <v>0</v>
      </c>
      <c r="V8907">
        <f t="shared" ca="1" si="1961"/>
        <v>0</v>
      </c>
    </row>
    <row r="8908" spans="6:22" x14ac:dyDescent="0.25">
      <c r="F8908">
        <f t="shared" si="1949"/>
        <v>8905</v>
      </c>
      <c r="G8908">
        <f t="shared" si="1950"/>
        <v>2.2262499999999999E-3</v>
      </c>
      <c r="H8908">
        <f t="shared" si="1954"/>
        <v>0</v>
      </c>
      <c r="I8908">
        <f t="shared" si="1962"/>
        <v>0</v>
      </c>
      <c r="J8908">
        <f t="shared" si="1951"/>
        <v>0</v>
      </c>
      <c r="L8908">
        <f t="shared" si="1952"/>
        <v>4881.3251249940713</v>
      </c>
      <c r="M8908">
        <f t="shared" si="1953"/>
        <v>1.2203312812485178E-3</v>
      </c>
      <c r="N8908">
        <f t="shared" si="1958"/>
        <v>0</v>
      </c>
      <c r="O8908">
        <f t="shared" si="1959"/>
        <v>0</v>
      </c>
      <c r="P8908">
        <f t="shared" si="1960"/>
        <v>0</v>
      </c>
      <c r="Q8908">
        <f t="shared" si="1955"/>
        <v>-0.1484375</v>
      </c>
      <c r="R8908">
        <f>Random!A8906</f>
        <v>-7.4074115449006328E-2</v>
      </c>
      <c r="T8908">
        <f t="shared" ca="1" si="1956"/>
        <v>1.5068974304351512E-2</v>
      </c>
      <c r="U8908">
        <f t="shared" ca="1" si="1957"/>
        <v>0</v>
      </c>
      <c r="V8908">
        <f t="shared" ca="1" si="1961"/>
        <v>0</v>
      </c>
    </row>
    <row r="8909" spans="6:22" x14ac:dyDescent="0.25">
      <c r="F8909">
        <f t="shared" si="1949"/>
        <v>8906</v>
      </c>
      <c r="G8909">
        <f t="shared" si="1950"/>
        <v>2.2265000000000002E-3</v>
      </c>
      <c r="H8909">
        <f t="shared" si="1954"/>
        <v>0</v>
      </c>
      <c r="I8909">
        <f t="shared" si="1962"/>
        <v>0</v>
      </c>
      <c r="J8909">
        <f t="shared" si="1951"/>
        <v>0</v>
      </c>
      <c r="L8909">
        <f t="shared" si="1952"/>
        <v>4882.3251249940713</v>
      </c>
      <c r="M8909">
        <f t="shared" si="1953"/>
        <v>1.2205812812485178E-3</v>
      </c>
      <c r="N8909">
        <f t="shared" si="1958"/>
        <v>0</v>
      </c>
      <c r="O8909">
        <f t="shared" si="1959"/>
        <v>0</v>
      </c>
      <c r="P8909">
        <f t="shared" si="1960"/>
        <v>0</v>
      </c>
      <c r="Q8909">
        <f t="shared" si="1955"/>
        <v>0.8046875</v>
      </c>
      <c r="R8909">
        <f>Random!A8907</f>
        <v>0.40176929223449076</v>
      </c>
      <c r="T8909">
        <f t="shared" ca="1" si="1956"/>
        <v>-2.0736424165329259E-3</v>
      </c>
      <c r="U8909">
        <f t="shared" ca="1" si="1957"/>
        <v>0</v>
      </c>
      <c r="V8909">
        <f t="shared" ca="1" si="1961"/>
        <v>0</v>
      </c>
    </row>
    <row r="8910" spans="6:22" x14ac:dyDescent="0.25">
      <c r="F8910">
        <f t="shared" si="1949"/>
        <v>8907</v>
      </c>
      <c r="G8910">
        <f t="shared" si="1950"/>
        <v>2.22675E-3</v>
      </c>
      <c r="H8910">
        <f t="shared" si="1954"/>
        <v>0</v>
      </c>
      <c r="I8910">
        <f t="shared" si="1962"/>
        <v>0</v>
      </c>
      <c r="J8910">
        <f t="shared" si="1951"/>
        <v>0</v>
      </c>
      <c r="L8910">
        <f t="shared" si="1952"/>
        <v>4883.3251249940713</v>
      </c>
      <c r="M8910">
        <f t="shared" si="1953"/>
        <v>1.2208312812485179E-3</v>
      </c>
      <c r="N8910">
        <f t="shared" si="1958"/>
        <v>0</v>
      </c>
      <c r="O8910">
        <f t="shared" si="1959"/>
        <v>0</v>
      </c>
      <c r="P8910">
        <f t="shared" si="1960"/>
        <v>0</v>
      </c>
      <c r="Q8910">
        <f t="shared" si="1955"/>
        <v>0.1484375</v>
      </c>
      <c r="R8910">
        <f>Random!A8908</f>
        <v>7.2268276016383637E-2</v>
      </c>
      <c r="T8910">
        <f t="shared" ca="1" si="1956"/>
        <v>-2.0328273138208272E-2</v>
      </c>
      <c r="U8910">
        <f t="shared" ca="1" si="1957"/>
        <v>0</v>
      </c>
      <c r="V8910">
        <f t="shared" ca="1" si="1961"/>
        <v>0</v>
      </c>
    </row>
    <row r="8911" spans="6:22" x14ac:dyDescent="0.25">
      <c r="F8911">
        <f t="shared" si="1949"/>
        <v>8908</v>
      </c>
      <c r="G8911">
        <f t="shared" si="1950"/>
        <v>2.2269999999999998E-3</v>
      </c>
      <c r="H8911">
        <f t="shared" si="1954"/>
        <v>0</v>
      </c>
      <c r="I8911">
        <f t="shared" si="1962"/>
        <v>0</v>
      </c>
      <c r="J8911">
        <f t="shared" si="1951"/>
        <v>0</v>
      </c>
      <c r="L8911">
        <f t="shared" si="1952"/>
        <v>4884.3251249940713</v>
      </c>
      <c r="M8911">
        <f t="shared" si="1953"/>
        <v>1.2210812812485179E-3</v>
      </c>
      <c r="N8911">
        <f t="shared" si="1958"/>
        <v>0</v>
      </c>
      <c r="O8911">
        <f t="shared" si="1959"/>
        <v>0</v>
      </c>
      <c r="P8911">
        <f t="shared" si="1960"/>
        <v>0</v>
      </c>
      <c r="Q8911">
        <f t="shared" si="1955"/>
        <v>0.234375</v>
      </c>
      <c r="R8911">
        <f>Random!A8909</f>
        <v>0.11527250338484785</v>
      </c>
      <c r="T8911">
        <f t="shared" ca="1" si="1956"/>
        <v>-3.2565125670900391E-2</v>
      </c>
      <c r="U8911">
        <f t="shared" ca="1" si="1957"/>
        <v>0</v>
      </c>
      <c r="V8911">
        <f t="shared" ca="1" si="1961"/>
        <v>0</v>
      </c>
    </row>
    <row r="8912" spans="6:22" x14ac:dyDescent="0.25">
      <c r="F8912">
        <f t="shared" si="1949"/>
        <v>8909</v>
      </c>
      <c r="G8912">
        <f t="shared" si="1950"/>
        <v>2.2272500000000001E-3</v>
      </c>
      <c r="H8912">
        <f t="shared" si="1954"/>
        <v>0</v>
      </c>
      <c r="I8912">
        <f t="shared" si="1962"/>
        <v>0</v>
      </c>
      <c r="J8912">
        <f t="shared" si="1951"/>
        <v>0</v>
      </c>
      <c r="L8912">
        <f t="shared" si="1952"/>
        <v>4885.3251249940713</v>
      </c>
      <c r="M8912">
        <f t="shared" si="1953"/>
        <v>1.2213312812485177E-3</v>
      </c>
      <c r="N8912">
        <f t="shared" si="1958"/>
        <v>0</v>
      </c>
      <c r="O8912">
        <f t="shared" si="1959"/>
        <v>0</v>
      </c>
      <c r="P8912">
        <f t="shared" si="1960"/>
        <v>0</v>
      </c>
      <c r="Q8912">
        <f t="shared" si="1955"/>
        <v>-0.4375</v>
      </c>
      <c r="R8912">
        <f>Random!A8910</f>
        <v>-0.2186952975672688</v>
      </c>
      <c r="T8912">
        <f t="shared" ca="1" si="1956"/>
        <v>-3.2368585679468924E-2</v>
      </c>
      <c r="U8912">
        <f t="shared" ca="1" si="1957"/>
        <v>0</v>
      </c>
      <c r="V8912">
        <f t="shared" ca="1" si="1961"/>
        <v>0</v>
      </c>
    </row>
    <row r="8913" spans="6:22" x14ac:dyDescent="0.25">
      <c r="F8913">
        <f t="shared" si="1949"/>
        <v>8910</v>
      </c>
      <c r="G8913">
        <f t="shared" si="1950"/>
        <v>2.2274999999999999E-3</v>
      </c>
      <c r="H8913">
        <f t="shared" si="1954"/>
        <v>0</v>
      </c>
      <c r="I8913">
        <f t="shared" si="1962"/>
        <v>0</v>
      </c>
      <c r="J8913">
        <f t="shared" si="1951"/>
        <v>0</v>
      </c>
      <c r="L8913">
        <f t="shared" si="1952"/>
        <v>4886.3251249940713</v>
      </c>
      <c r="M8913">
        <f t="shared" si="1953"/>
        <v>1.2215812812485178E-3</v>
      </c>
      <c r="N8913">
        <f t="shared" si="1958"/>
        <v>0</v>
      </c>
      <c r="O8913">
        <f t="shared" si="1959"/>
        <v>0</v>
      </c>
      <c r="P8913">
        <f t="shared" si="1960"/>
        <v>0</v>
      </c>
      <c r="Q8913">
        <f t="shared" si="1955"/>
        <v>-6.25E-2</v>
      </c>
      <c r="R8913">
        <f>Random!A8911</f>
        <v>-3.2842540541739296E-2</v>
      </c>
      <c r="T8913">
        <f t="shared" ca="1" si="1956"/>
        <v>-2.0075999923462384E-2</v>
      </c>
      <c r="U8913">
        <f t="shared" ca="1" si="1957"/>
        <v>0</v>
      </c>
      <c r="V8913">
        <f t="shared" ca="1" si="1961"/>
        <v>0</v>
      </c>
    </row>
    <row r="8914" spans="6:22" x14ac:dyDescent="0.25">
      <c r="F8914">
        <f t="shared" si="1949"/>
        <v>8911</v>
      </c>
      <c r="G8914">
        <f t="shared" si="1950"/>
        <v>2.2277500000000001E-3</v>
      </c>
      <c r="H8914">
        <f t="shared" si="1954"/>
        <v>0</v>
      </c>
      <c r="I8914">
        <f t="shared" si="1962"/>
        <v>0</v>
      </c>
      <c r="J8914">
        <f t="shared" si="1951"/>
        <v>0</v>
      </c>
      <c r="L8914">
        <f t="shared" si="1952"/>
        <v>4887.3251249940713</v>
      </c>
      <c r="M8914">
        <f t="shared" si="1953"/>
        <v>1.2218312812485178E-3</v>
      </c>
      <c r="N8914">
        <f t="shared" si="1958"/>
        <v>0</v>
      </c>
      <c r="O8914">
        <f t="shared" si="1959"/>
        <v>0</v>
      </c>
      <c r="P8914">
        <f t="shared" si="1960"/>
        <v>0</v>
      </c>
      <c r="Q8914">
        <f t="shared" si="1955"/>
        <v>0.390625</v>
      </c>
      <c r="R8914">
        <f>Random!A8912</f>
        <v>0.19674695497103378</v>
      </c>
      <c r="T8914">
        <f t="shared" ca="1" si="1956"/>
        <v>-2.8920302446257148E-4</v>
      </c>
      <c r="U8914">
        <f t="shared" ca="1" si="1957"/>
        <v>0</v>
      </c>
      <c r="V8914">
        <f t="shared" ca="1" si="1961"/>
        <v>0</v>
      </c>
    </row>
    <row r="8915" spans="6:22" x14ac:dyDescent="0.25">
      <c r="F8915">
        <f t="shared" si="1949"/>
        <v>8912</v>
      </c>
      <c r="G8915">
        <f t="shared" si="1950"/>
        <v>2.2279999999999999E-3</v>
      </c>
      <c r="H8915">
        <f t="shared" si="1954"/>
        <v>0</v>
      </c>
      <c r="I8915">
        <f t="shared" si="1962"/>
        <v>0</v>
      </c>
      <c r="J8915">
        <f t="shared" si="1951"/>
        <v>0</v>
      </c>
      <c r="L8915">
        <f t="shared" si="1952"/>
        <v>4888.3251249940713</v>
      </c>
      <c r="M8915">
        <f t="shared" si="1953"/>
        <v>1.2220812812485178E-3</v>
      </c>
      <c r="N8915">
        <f t="shared" si="1958"/>
        <v>0</v>
      </c>
      <c r="O8915">
        <f t="shared" si="1959"/>
        <v>0</v>
      </c>
      <c r="P8915">
        <f t="shared" si="1960"/>
        <v>0</v>
      </c>
      <c r="Q8915">
        <f t="shared" si="1955"/>
        <v>0.1875</v>
      </c>
      <c r="R8915">
        <f>Random!A8913</f>
        <v>9.4975086704918277E-2</v>
      </c>
      <c r="T8915">
        <f t="shared" ca="1" si="1956"/>
        <v>1.9499387407978026E-2</v>
      </c>
      <c r="U8915">
        <f t="shared" ca="1" si="1957"/>
        <v>0</v>
      </c>
      <c r="V8915">
        <f t="shared" ca="1" si="1961"/>
        <v>0</v>
      </c>
    </row>
    <row r="8916" spans="6:22" x14ac:dyDescent="0.25">
      <c r="F8916">
        <f t="shared" si="1949"/>
        <v>8913</v>
      </c>
      <c r="G8916">
        <f t="shared" si="1950"/>
        <v>2.2282500000000002E-3</v>
      </c>
      <c r="H8916">
        <f t="shared" si="1954"/>
        <v>0</v>
      </c>
      <c r="I8916">
        <f t="shared" si="1962"/>
        <v>0</v>
      </c>
      <c r="J8916">
        <f t="shared" si="1951"/>
        <v>0</v>
      </c>
      <c r="L8916">
        <f t="shared" si="1952"/>
        <v>4889.3251249940713</v>
      </c>
      <c r="M8916">
        <f t="shared" si="1953"/>
        <v>1.2223312812485179E-3</v>
      </c>
      <c r="N8916">
        <f t="shared" si="1958"/>
        <v>0</v>
      </c>
      <c r="O8916">
        <f t="shared" si="1959"/>
        <v>0</v>
      </c>
      <c r="P8916">
        <f t="shared" si="1960"/>
        <v>0</v>
      </c>
      <c r="Q8916">
        <f t="shared" si="1955"/>
        <v>0.4375</v>
      </c>
      <c r="R8916">
        <f>Random!A8914</f>
        <v>0.21824456224972866</v>
      </c>
      <c r="T8916">
        <f t="shared" ca="1" si="1956"/>
        <v>3.2049145566451137E-2</v>
      </c>
      <c r="U8916">
        <f t="shared" ca="1" si="1957"/>
        <v>0</v>
      </c>
      <c r="V8916">
        <f t="shared" ca="1" si="1961"/>
        <v>0</v>
      </c>
    </row>
    <row r="8917" spans="6:22" x14ac:dyDescent="0.25">
      <c r="F8917">
        <f t="shared" si="1949"/>
        <v>8914</v>
      </c>
      <c r="G8917">
        <f t="shared" si="1950"/>
        <v>2.2285E-3</v>
      </c>
      <c r="H8917">
        <f t="shared" si="1954"/>
        <v>0</v>
      </c>
      <c r="I8917">
        <f t="shared" si="1962"/>
        <v>0</v>
      </c>
      <c r="J8917">
        <f t="shared" si="1951"/>
        <v>0</v>
      </c>
      <c r="L8917">
        <f t="shared" si="1952"/>
        <v>4890.3251249940713</v>
      </c>
      <c r="M8917">
        <f t="shared" si="1953"/>
        <v>1.2225812812485179E-3</v>
      </c>
      <c r="N8917">
        <f t="shared" si="1958"/>
        <v>0</v>
      </c>
      <c r="O8917">
        <f t="shared" si="1959"/>
        <v>0</v>
      </c>
      <c r="P8917">
        <f t="shared" si="1960"/>
        <v>0</v>
      </c>
      <c r="Q8917">
        <f t="shared" si="1955"/>
        <v>-0.1015625</v>
      </c>
      <c r="R8917">
        <f>Random!A8915</f>
        <v>-5.1827412278525498E-2</v>
      </c>
      <c r="T8917">
        <f t="shared" ca="1" si="1956"/>
        <v>3.4072900488610051E-2</v>
      </c>
      <c r="U8917">
        <f t="shared" ca="1" si="1957"/>
        <v>0</v>
      </c>
      <c r="V8917">
        <f t="shared" ca="1" si="1961"/>
        <v>0</v>
      </c>
    </row>
    <row r="8918" spans="6:22" x14ac:dyDescent="0.25">
      <c r="F8918">
        <f t="shared" si="1949"/>
        <v>8915</v>
      </c>
      <c r="G8918">
        <f t="shared" si="1950"/>
        <v>2.2287499999999998E-3</v>
      </c>
      <c r="H8918">
        <f t="shared" si="1954"/>
        <v>0</v>
      </c>
      <c r="I8918">
        <f t="shared" si="1962"/>
        <v>0</v>
      </c>
      <c r="J8918">
        <f t="shared" si="1951"/>
        <v>0</v>
      </c>
      <c r="L8918">
        <f t="shared" si="1952"/>
        <v>4891.3251249940713</v>
      </c>
      <c r="M8918">
        <f t="shared" si="1953"/>
        <v>1.2228312812485179E-3</v>
      </c>
      <c r="N8918">
        <f t="shared" si="1958"/>
        <v>0</v>
      </c>
      <c r="O8918">
        <f t="shared" si="1959"/>
        <v>0</v>
      </c>
      <c r="P8918">
        <f t="shared" si="1960"/>
        <v>0</v>
      </c>
      <c r="Q8918">
        <f t="shared" si="1955"/>
        <v>0.4453125</v>
      </c>
      <c r="R8918">
        <f>Random!A8916</f>
        <v>0.22108127220219187</v>
      </c>
      <c r="T8918">
        <f t="shared" ca="1" si="1956"/>
        <v>2.3539853832314994E-2</v>
      </c>
      <c r="U8918">
        <f t="shared" ca="1" si="1957"/>
        <v>0</v>
      </c>
      <c r="V8918">
        <f t="shared" ca="1" si="1961"/>
        <v>0</v>
      </c>
    </row>
    <row r="8919" spans="6:22" x14ac:dyDescent="0.25">
      <c r="F8919">
        <f t="shared" si="1949"/>
        <v>8916</v>
      </c>
      <c r="G8919">
        <f t="shared" si="1950"/>
        <v>2.2290000000000001E-3</v>
      </c>
      <c r="H8919">
        <f t="shared" si="1954"/>
        <v>0</v>
      </c>
      <c r="I8919">
        <f t="shared" si="1962"/>
        <v>0</v>
      </c>
      <c r="J8919">
        <f t="shared" si="1951"/>
        <v>0</v>
      </c>
      <c r="L8919">
        <f t="shared" si="1952"/>
        <v>4892.3251249940713</v>
      </c>
      <c r="M8919">
        <f t="shared" si="1953"/>
        <v>1.2230812812485177E-3</v>
      </c>
      <c r="N8919">
        <f t="shared" si="1958"/>
        <v>0</v>
      </c>
      <c r="O8919">
        <f t="shared" si="1959"/>
        <v>0</v>
      </c>
      <c r="P8919">
        <f t="shared" si="1960"/>
        <v>0</v>
      </c>
      <c r="Q8919">
        <f t="shared" si="1955"/>
        <v>0.515625</v>
      </c>
      <c r="R8919">
        <f>Random!A8917</f>
        <v>0.25660319339028403</v>
      </c>
      <c r="T8919">
        <f t="shared" ca="1" si="1956"/>
        <v>4.8178177039010905E-3</v>
      </c>
      <c r="U8919">
        <f t="shared" ca="1" si="1957"/>
        <v>0</v>
      </c>
      <c r="V8919">
        <f t="shared" ca="1" si="1961"/>
        <v>0</v>
      </c>
    </row>
    <row r="8920" spans="6:22" x14ac:dyDescent="0.25">
      <c r="F8920">
        <f t="shared" si="1949"/>
        <v>8917</v>
      </c>
      <c r="G8920">
        <f t="shared" si="1950"/>
        <v>2.2292499999999999E-3</v>
      </c>
      <c r="H8920">
        <f t="shared" si="1954"/>
        <v>0</v>
      </c>
      <c r="I8920">
        <f t="shared" si="1962"/>
        <v>0</v>
      </c>
      <c r="J8920">
        <f t="shared" si="1951"/>
        <v>0</v>
      </c>
      <c r="L8920">
        <f t="shared" si="1952"/>
        <v>4893.3251249940713</v>
      </c>
      <c r="M8920">
        <f t="shared" si="1953"/>
        <v>1.2233312812485178E-3</v>
      </c>
      <c r="N8920">
        <f t="shared" si="1958"/>
        <v>0</v>
      </c>
      <c r="O8920">
        <f t="shared" si="1959"/>
        <v>0</v>
      </c>
      <c r="P8920">
        <f t="shared" si="1960"/>
        <v>0</v>
      </c>
      <c r="Q8920">
        <f t="shared" si="1955"/>
        <v>0.3984375</v>
      </c>
      <c r="R8920">
        <f>Random!A8918</f>
        <v>0.19912319889733476</v>
      </c>
      <c r="T8920">
        <f t="shared" ca="1" si="1956"/>
        <v>-1.6344351942787713E-2</v>
      </c>
      <c r="U8920">
        <f t="shared" ca="1" si="1957"/>
        <v>0</v>
      </c>
      <c r="V8920">
        <f t="shared" ca="1" si="1961"/>
        <v>0</v>
      </c>
    </row>
    <row r="8921" spans="6:22" x14ac:dyDescent="0.25">
      <c r="F8921">
        <f t="shared" si="1949"/>
        <v>8918</v>
      </c>
      <c r="G8921">
        <f t="shared" si="1950"/>
        <v>2.2295000000000001E-3</v>
      </c>
      <c r="H8921">
        <f t="shared" si="1954"/>
        <v>0</v>
      </c>
      <c r="I8921">
        <f t="shared" si="1962"/>
        <v>0</v>
      </c>
      <c r="J8921">
        <f t="shared" si="1951"/>
        <v>0</v>
      </c>
      <c r="L8921">
        <f t="shared" si="1952"/>
        <v>4894.3251249940713</v>
      </c>
      <c r="M8921">
        <f t="shared" si="1953"/>
        <v>1.2235812812485178E-3</v>
      </c>
      <c r="N8921">
        <f t="shared" si="1958"/>
        <v>0</v>
      </c>
      <c r="O8921">
        <f t="shared" si="1959"/>
        <v>0</v>
      </c>
      <c r="P8921">
        <f t="shared" si="1960"/>
        <v>0</v>
      </c>
      <c r="Q8921">
        <f t="shared" si="1955"/>
        <v>0.8125</v>
      </c>
      <c r="R8921">
        <f>Random!A8919</f>
        <v>0.40801708377568557</v>
      </c>
      <c r="T8921">
        <f t="shared" ca="1" si="1956"/>
        <v>-3.1770684368595814E-2</v>
      </c>
      <c r="U8921">
        <f t="shared" ca="1" si="1957"/>
        <v>0</v>
      </c>
      <c r="V8921">
        <f t="shared" ca="1" si="1961"/>
        <v>0</v>
      </c>
    </row>
    <row r="8922" spans="6:22" x14ac:dyDescent="0.25">
      <c r="F8922">
        <f t="shared" si="1949"/>
        <v>8919</v>
      </c>
      <c r="G8922">
        <f t="shared" si="1950"/>
        <v>2.22975E-3</v>
      </c>
      <c r="H8922">
        <f t="shared" si="1954"/>
        <v>0</v>
      </c>
      <c r="I8922">
        <f t="shared" si="1962"/>
        <v>0</v>
      </c>
      <c r="J8922">
        <f t="shared" si="1951"/>
        <v>0</v>
      </c>
      <c r="L8922">
        <f t="shared" si="1952"/>
        <v>4895.3251249940713</v>
      </c>
      <c r="M8922">
        <f t="shared" si="1953"/>
        <v>1.2238312812485178E-3</v>
      </c>
      <c r="N8922">
        <f t="shared" si="1958"/>
        <v>0</v>
      </c>
      <c r="O8922">
        <f t="shared" si="1959"/>
        <v>0</v>
      </c>
      <c r="P8922">
        <f t="shared" si="1960"/>
        <v>0</v>
      </c>
      <c r="Q8922">
        <f t="shared" si="1955"/>
        <v>0.6328125</v>
      </c>
      <c r="R8922">
        <f>Random!A8920</f>
        <v>0.31598730730397284</v>
      </c>
      <c r="T8922">
        <f t="shared" ca="1" si="1956"/>
        <v>-3.7171352748005745E-2</v>
      </c>
      <c r="U8922">
        <f t="shared" ca="1" si="1957"/>
        <v>0</v>
      </c>
      <c r="V8922">
        <f t="shared" ca="1" si="1961"/>
        <v>0</v>
      </c>
    </row>
    <row r="8923" spans="6:22" x14ac:dyDescent="0.25">
      <c r="F8923">
        <f t="shared" ref="F8923:F8986" si="1963">F8922+1</f>
        <v>8920</v>
      </c>
      <c r="G8923">
        <f t="shared" ref="G8923:G8986" si="1964">F8923/$D$2</f>
        <v>2.2300000000000002E-3</v>
      </c>
      <c r="H8923">
        <f t="shared" si="1954"/>
        <v>0</v>
      </c>
      <c r="I8923">
        <f t="shared" si="1962"/>
        <v>0</v>
      </c>
      <c r="J8923">
        <f t="shared" ref="J8923:J8986" si="1965">ROUND(I8923*$D$3,0)/$D$3</f>
        <v>0</v>
      </c>
      <c r="L8923">
        <f t="shared" ref="L8923:L8986" si="1966">L8922+1</f>
        <v>4896.3251249940713</v>
      </c>
      <c r="M8923">
        <f t="shared" ref="M8923:M8986" si="1967">L8923/$D$2</f>
        <v>1.2240812812485179E-3</v>
      </c>
      <c r="N8923">
        <f t="shared" si="1958"/>
        <v>0</v>
      </c>
      <c r="O8923">
        <f t="shared" si="1959"/>
        <v>0</v>
      </c>
      <c r="P8923">
        <f t="shared" si="1960"/>
        <v>0</v>
      </c>
      <c r="Q8923">
        <f t="shared" si="1955"/>
        <v>-0.734375</v>
      </c>
      <c r="R8923">
        <f>Random!A8921</f>
        <v>-0.36681286216353692</v>
      </c>
      <c r="T8923">
        <f t="shared" ca="1" si="1956"/>
        <v>-2.951543650446925E-2</v>
      </c>
      <c r="U8923">
        <f t="shared" ca="1" si="1957"/>
        <v>0</v>
      </c>
      <c r="V8923">
        <f t="shared" ca="1" si="1961"/>
        <v>0</v>
      </c>
    </row>
    <row r="8924" spans="6:22" x14ac:dyDescent="0.25">
      <c r="F8924">
        <f t="shared" si="1963"/>
        <v>8921</v>
      </c>
      <c r="G8924">
        <f t="shared" si="1964"/>
        <v>2.23025E-3</v>
      </c>
      <c r="H8924">
        <f t="shared" si="1954"/>
        <v>0</v>
      </c>
      <c r="I8924">
        <f t="shared" si="1962"/>
        <v>0</v>
      </c>
      <c r="J8924">
        <f t="shared" si="1965"/>
        <v>0</v>
      </c>
      <c r="L8924">
        <f t="shared" si="1966"/>
        <v>4897.3251249940713</v>
      </c>
      <c r="M8924">
        <f t="shared" si="1967"/>
        <v>1.2243312812485179E-3</v>
      </c>
      <c r="N8924">
        <f t="shared" si="1958"/>
        <v>0</v>
      </c>
      <c r="O8924">
        <f t="shared" si="1959"/>
        <v>0</v>
      </c>
      <c r="P8924">
        <f t="shared" si="1960"/>
        <v>0</v>
      </c>
      <c r="Q8924">
        <f t="shared" si="1955"/>
        <v>-0.6796875</v>
      </c>
      <c r="R8924">
        <f>Random!A8922</f>
        <v>-0.34023958947783306</v>
      </c>
      <c r="T8924">
        <f t="shared" ca="1" si="1956"/>
        <v>-1.1241293021807496E-2</v>
      </c>
      <c r="U8924">
        <f t="shared" ca="1" si="1957"/>
        <v>0</v>
      </c>
      <c r="V8924">
        <f t="shared" ca="1" si="1961"/>
        <v>0</v>
      </c>
    </row>
    <row r="8925" spans="6:22" x14ac:dyDescent="0.25">
      <c r="F8925">
        <f t="shared" si="1963"/>
        <v>8922</v>
      </c>
      <c r="G8925">
        <f t="shared" si="1964"/>
        <v>2.2304999999999998E-3</v>
      </c>
      <c r="H8925">
        <f t="shared" si="1954"/>
        <v>0</v>
      </c>
      <c r="I8925">
        <f t="shared" si="1962"/>
        <v>0</v>
      </c>
      <c r="J8925">
        <f t="shared" si="1965"/>
        <v>0</v>
      </c>
      <c r="L8925">
        <f t="shared" si="1966"/>
        <v>4898.3251249940713</v>
      </c>
      <c r="M8925">
        <f t="shared" si="1967"/>
        <v>1.2245812812485177E-3</v>
      </c>
      <c r="N8925">
        <f t="shared" si="1958"/>
        <v>0</v>
      </c>
      <c r="O8925">
        <f t="shared" si="1959"/>
        <v>0</v>
      </c>
      <c r="P8925">
        <f t="shared" si="1960"/>
        <v>0</v>
      </c>
      <c r="Q8925">
        <f t="shared" si="1955"/>
        <v>0.3671875</v>
      </c>
      <c r="R8925">
        <f>Random!A8923</f>
        <v>0.1830157838376435</v>
      </c>
      <c r="T8925">
        <f t="shared" ca="1" si="1956"/>
        <v>1.0863767767709144E-2</v>
      </c>
      <c r="U8925">
        <f t="shared" ca="1" si="1957"/>
        <v>0</v>
      </c>
      <c r="V8925">
        <f t="shared" ca="1" si="1961"/>
        <v>0</v>
      </c>
    </row>
    <row r="8926" spans="6:22" x14ac:dyDescent="0.25">
      <c r="F8926">
        <f t="shared" si="1963"/>
        <v>8923</v>
      </c>
      <c r="G8926">
        <f t="shared" si="1964"/>
        <v>2.2307500000000001E-3</v>
      </c>
      <c r="H8926">
        <f t="shared" si="1954"/>
        <v>0</v>
      </c>
      <c r="I8926">
        <f t="shared" si="1962"/>
        <v>0</v>
      </c>
      <c r="J8926">
        <f t="shared" si="1965"/>
        <v>0</v>
      </c>
      <c r="L8926">
        <f t="shared" si="1966"/>
        <v>4899.3251249940713</v>
      </c>
      <c r="M8926">
        <f t="shared" si="1967"/>
        <v>1.2248312812485178E-3</v>
      </c>
      <c r="N8926">
        <f t="shared" si="1958"/>
        <v>0</v>
      </c>
      <c r="O8926">
        <f t="shared" si="1959"/>
        <v>0</v>
      </c>
      <c r="P8926">
        <f t="shared" si="1960"/>
        <v>0</v>
      </c>
      <c r="Q8926">
        <f t="shared" si="1955"/>
        <v>0.140625</v>
      </c>
      <c r="R8926">
        <f>Random!A8924</f>
        <v>7.0897464280645472E-2</v>
      </c>
      <c r="T8926">
        <f t="shared" ca="1" si="1956"/>
        <v>2.7854863127884003E-2</v>
      </c>
      <c r="U8926">
        <f t="shared" ca="1" si="1957"/>
        <v>0</v>
      </c>
      <c r="V8926">
        <f t="shared" ca="1" si="1961"/>
        <v>0</v>
      </c>
    </row>
    <row r="8927" spans="6:22" x14ac:dyDescent="0.25">
      <c r="F8927">
        <f t="shared" si="1963"/>
        <v>8924</v>
      </c>
      <c r="G8927">
        <f t="shared" si="1964"/>
        <v>2.2309999999999999E-3</v>
      </c>
      <c r="H8927">
        <f t="shared" si="1954"/>
        <v>0</v>
      </c>
      <c r="I8927">
        <f t="shared" si="1962"/>
        <v>0</v>
      </c>
      <c r="J8927">
        <f t="shared" si="1965"/>
        <v>0</v>
      </c>
      <c r="L8927">
        <f t="shared" si="1966"/>
        <v>4900.3251249940713</v>
      </c>
      <c r="M8927">
        <f t="shared" si="1967"/>
        <v>1.2250812812485178E-3</v>
      </c>
      <c r="N8927">
        <f t="shared" si="1958"/>
        <v>0</v>
      </c>
      <c r="O8927">
        <f t="shared" si="1959"/>
        <v>0</v>
      </c>
      <c r="P8927">
        <f t="shared" si="1960"/>
        <v>0</v>
      </c>
      <c r="Q8927">
        <f t="shared" si="1955"/>
        <v>-0.5859375</v>
      </c>
      <c r="R8927">
        <f>Random!A8925</f>
        <v>-0.29236232811890772</v>
      </c>
      <c r="T8927">
        <f t="shared" ca="1" si="1956"/>
        <v>3.4888300342576263E-2</v>
      </c>
      <c r="U8927">
        <f t="shared" ca="1" si="1957"/>
        <v>0</v>
      </c>
      <c r="V8927">
        <f t="shared" ca="1" si="1961"/>
        <v>0</v>
      </c>
    </row>
    <row r="8928" spans="6:22" x14ac:dyDescent="0.25">
      <c r="F8928">
        <f t="shared" si="1963"/>
        <v>8925</v>
      </c>
      <c r="G8928">
        <f t="shared" si="1964"/>
        <v>2.2312500000000002E-3</v>
      </c>
      <c r="H8928">
        <f t="shared" si="1954"/>
        <v>0</v>
      </c>
      <c r="I8928">
        <f t="shared" si="1962"/>
        <v>0</v>
      </c>
      <c r="J8928">
        <f t="shared" si="1965"/>
        <v>0</v>
      </c>
      <c r="L8928">
        <f t="shared" si="1966"/>
        <v>4901.3251249940713</v>
      </c>
      <c r="M8928">
        <f t="shared" si="1967"/>
        <v>1.2253312812485178E-3</v>
      </c>
      <c r="N8928">
        <f t="shared" si="1958"/>
        <v>0</v>
      </c>
      <c r="O8928">
        <f t="shared" si="1959"/>
        <v>0</v>
      </c>
      <c r="P8928">
        <f t="shared" si="1960"/>
        <v>0</v>
      </c>
      <c r="Q8928">
        <f t="shared" si="1955"/>
        <v>-0.265625</v>
      </c>
      <c r="R8928">
        <f>Random!A8926</f>
        <v>-0.13288415605186077</v>
      </c>
      <c r="T8928">
        <f t="shared" ca="1" si="1956"/>
        <v>2.9391825933092551E-2</v>
      </c>
      <c r="U8928">
        <f t="shared" ca="1" si="1957"/>
        <v>0</v>
      </c>
      <c r="V8928">
        <f t="shared" ca="1" si="1961"/>
        <v>0</v>
      </c>
    </row>
    <row r="8929" spans="6:22" x14ac:dyDescent="0.25">
      <c r="F8929">
        <f t="shared" si="1963"/>
        <v>8926</v>
      </c>
      <c r="G8929">
        <f t="shared" si="1964"/>
        <v>2.2315E-3</v>
      </c>
      <c r="H8929">
        <f t="shared" si="1954"/>
        <v>0</v>
      </c>
      <c r="I8929">
        <f t="shared" si="1962"/>
        <v>0</v>
      </c>
      <c r="J8929">
        <f t="shared" si="1965"/>
        <v>0</v>
      </c>
      <c r="L8929">
        <f t="shared" si="1966"/>
        <v>4902.3251249940713</v>
      </c>
      <c r="M8929">
        <f t="shared" si="1967"/>
        <v>1.2255812812485179E-3</v>
      </c>
      <c r="N8929">
        <f t="shared" si="1958"/>
        <v>0</v>
      </c>
      <c r="O8929">
        <f t="shared" si="1959"/>
        <v>0</v>
      </c>
      <c r="P8929">
        <f t="shared" si="1960"/>
        <v>0</v>
      </c>
      <c r="Q8929">
        <f t="shared" si="1955"/>
        <v>0.2109375</v>
      </c>
      <c r="R8929">
        <f>Random!A8927</f>
        <v>0.10488320656619443</v>
      </c>
      <c r="T8929">
        <f t="shared" ca="1" si="1956"/>
        <v>1.3816657996712051E-2</v>
      </c>
      <c r="U8929">
        <f t="shared" ca="1" si="1957"/>
        <v>0</v>
      </c>
      <c r="V8929">
        <f t="shared" ca="1" si="1961"/>
        <v>0</v>
      </c>
    </row>
    <row r="8930" spans="6:22" x14ac:dyDescent="0.25">
      <c r="F8930">
        <f t="shared" si="1963"/>
        <v>8927</v>
      </c>
      <c r="G8930">
        <f t="shared" si="1964"/>
        <v>2.2317499999999998E-3</v>
      </c>
      <c r="H8930">
        <f t="shared" si="1954"/>
        <v>0</v>
      </c>
      <c r="I8930">
        <f t="shared" si="1962"/>
        <v>0</v>
      </c>
      <c r="J8930">
        <f t="shared" si="1965"/>
        <v>0</v>
      </c>
      <c r="L8930">
        <f t="shared" si="1966"/>
        <v>4903.3251249940713</v>
      </c>
      <c r="M8930">
        <f t="shared" si="1967"/>
        <v>1.2258312812485179E-3</v>
      </c>
      <c r="N8930">
        <f t="shared" si="1958"/>
        <v>0</v>
      </c>
      <c r="O8930">
        <f t="shared" si="1959"/>
        <v>0</v>
      </c>
      <c r="P8930">
        <f t="shared" si="1960"/>
        <v>0</v>
      </c>
      <c r="Q8930">
        <f t="shared" si="1955"/>
        <v>0.109375</v>
      </c>
      <c r="R8930">
        <f>Random!A8928</f>
        <v>5.3785299165766909E-2</v>
      </c>
      <c r="T8930">
        <f t="shared" ca="1" si="1956"/>
        <v>-7.2448391959611851E-3</v>
      </c>
      <c r="U8930">
        <f t="shared" ca="1" si="1957"/>
        <v>0</v>
      </c>
      <c r="V8930">
        <f t="shared" ca="1" si="1961"/>
        <v>0</v>
      </c>
    </row>
    <row r="8931" spans="6:22" x14ac:dyDescent="0.25">
      <c r="F8931">
        <f t="shared" si="1963"/>
        <v>8928</v>
      </c>
      <c r="G8931">
        <f t="shared" si="1964"/>
        <v>2.232E-3</v>
      </c>
      <c r="H8931">
        <f t="shared" si="1954"/>
        <v>0</v>
      </c>
      <c r="I8931">
        <f t="shared" si="1962"/>
        <v>0</v>
      </c>
      <c r="J8931">
        <f t="shared" si="1965"/>
        <v>0</v>
      </c>
      <c r="L8931">
        <f t="shared" si="1966"/>
        <v>4904.3251249940713</v>
      </c>
      <c r="M8931">
        <f t="shared" si="1967"/>
        <v>1.2260812812485179E-3</v>
      </c>
      <c r="N8931">
        <f t="shared" si="1958"/>
        <v>0</v>
      </c>
      <c r="O8931">
        <f t="shared" si="1959"/>
        <v>0</v>
      </c>
      <c r="P8931">
        <f t="shared" si="1960"/>
        <v>0</v>
      </c>
      <c r="Q8931">
        <f t="shared" si="1955"/>
        <v>-0.7421875</v>
      </c>
      <c r="R8931">
        <f>Random!A8929</f>
        <v>-0.37203110867656364</v>
      </c>
      <c r="T8931">
        <f t="shared" ca="1" si="1956"/>
        <v>-2.6489143425519869E-2</v>
      </c>
      <c r="U8931">
        <f t="shared" ca="1" si="1957"/>
        <v>0</v>
      </c>
      <c r="V8931">
        <f t="shared" ca="1" si="1961"/>
        <v>0</v>
      </c>
    </row>
    <row r="8932" spans="6:22" x14ac:dyDescent="0.25">
      <c r="F8932">
        <f t="shared" si="1963"/>
        <v>8929</v>
      </c>
      <c r="G8932">
        <f t="shared" si="1964"/>
        <v>2.2322499999999999E-3</v>
      </c>
      <c r="H8932">
        <f t="shared" si="1954"/>
        <v>0</v>
      </c>
      <c r="I8932">
        <f t="shared" si="1962"/>
        <v>0</v>
      </c>
      <c r="J8932">
        <f t="shared" si="1965"/>
        <v>0</v>
      </c>
      <c r="L8932">
        <f t="shared" si="1966"/>
        <v>4905.3251249940713</v>
      </c>
      <c r="M8932">
        <f t="shared" si="1967"/>
        <v>1.2263312812485177E-3</v>
      </c>
      <c r="N8932">
        <f t="shared" si="1958"/>
        <v>0</v>
      </c>
      <c r="O8932">
        <f t="shared" si="1959"/>
        <v>0</v>
      </c>
      <c r="P8932">
        <f t="shared" si="1960"/>
        <v>0</v>
      </c>
      <c r="Q8932">
        <f t="shared" si="1955"/>
        <v>-0.9296875</v>
      </c>
      <c r="R8932">
        <f>Random!A8930</f>
        <v>-0.46295927249490421</v>
      </c>
      <c r="T8932">
        <f t="shared" ca="1" si="1956"/>
        <v>-3.4260058192515166E-2</v>
      </c>
      <c r="U8932">
        <f t="shared" ca="1" si="1957"/>
        <v>0</v>
      </c>
      <c r="V8932">
        <f t="shared" ca="1" si="1961"/>
        <v>0</v>
      </c>
    </row>
    <row r="8933" spans="6:22" x14ac:dyDescent="0.25">
      <c r="F8933">
        <f t="shared" si="1963"/>
        <v>8930</v>
      </c>
      <c r="G8933">
        <f t="shared" si="1964"/>
        <v>2.2325000000000001E-3</v>
      </c>
      <c r="H8933">
        <f t="shared" si="1954"/>
        <v>0</v>
      </c>
      <c r="I8933">
        <f t="shared" si="1962"/>
        <v>0</v>
      </c>
      <c r="J8933">
        <f t="shared" si="1965"/>
        <v>0</v>
      </c>
      <c r="L8933">
        <f t="shared" si="1966"/>
        <v>4906.3251249940713</v>
      </c>
      <c r="M8933">
        <f t="shared" si="1967"/>
        <v>1.2265812812485178E-3</v>
      </c>
      <c r="N8933">
        <f t="shared" si="1958"/>
        <v>0</v>
      </c>
      <c r="O8933">
        <f t="shared" si="1959"/>
        <v>0</v>
      </c>
      <c r="P8933">
        <f t="shared" si="1960"/>
        <v>0</v>
      </c>
      <c r="Q8933">
        <f t="shared" si="1955"/>
        <v>0.375</v>
      </c>
      <c r="R8933">
        <f>Random!A8931</f>
        <v>0.18587848273825236</v>
      </c>
      <c r="T8933">
        <f t="shared" ca="1" si="1956"/>
        <v>-2.9316525597904788E-2</v>
      </c>
      <c r="U8933">
        <f t="shared" ca="1" si="1957"/>
        <v>0</v>
      </c>
      <c r="V8933">
        <f t="shared" ca="1" si="1961"/>
        <v>0</v>
      </c>
    </row>
    <row r="8934" spans="6:22" x14ac:dyDescent="0.25">
      <c r="F8934">
        <f t="shared" si="1963"/>
        <v>8931</v>
      </c>
      <c r="G8934">
        <f t="shared" si="1964"/>
        <v>2.2327499999999999E-3</v>
      </c>
      <c r="H8934">
        <f t="shared" si="1954"/>
        <v>0</v>
      </c>
      <c r="I8934">
        <f t="shared" si="1962"/>
        <v>0</v>
      </c>
      <c r="J8934">
        <f t="shared" si="1965"/>
        <v>0</v>
      </c>
      <c r="L8934">
        <f t="shared" si="1966"/>
        <v>4907.3251249940713</v>
      </c>
      <c r="M8934">
        <f t="shared" si="1967"/>
        <v>1.2268312812485178E-3</v>
      </c>
      <c r="N8934">
        <f t="shared" si="1958"/>
        <v>0</v>
      </c>
      <c r="O8934">
        <f t="shared" si="1959"/>
        <v>0</v>
      </c>
      <c r="P8934">
        <f t="shared" si="1960"/>
        <v>0</v>
      </c>
      <c r="Q8934">
        <f t="shared" si="1955"/>
        <v>0.6875</v>
      </c>
      <c r="R8934">
        <f>Random!A8932</f>
        <v>0.34460553428192553</v>
      </c>
      <c r="T8934">
        <f t="shared" ca="1" si="1956"/>
        <v>-1.5827490703477966E-2</v>
      </c>
      <c r="U8934">
        <f t="shared" ca="1" si="1957"/>
        <v>0</v>
      </c>
      <c r="V8934">
        <f t="shared" ca="1" si="1961"/>
        <v>0</v>
      </c>
    </row>
    <row r="8935" spans="6:22" x14ac:dyDescent="0.25">
      <c r="F8935">
        <f t="shared" si="1963"/>
        <v>8932</v>
      </c>
      <c r="G8935">
        <f t="shared" si="1964"/>
        <v>2.2330000000000002E-3</v>
      </c>
      <c r="H8935">
        <f t="shared" si="1954"/>
        <v>0</v>
      </c>
      <c r="I8935">
        <f t="shared" si="1962"/>
        <v>0</v>
      </c>
      <c r="J8935">
        <f t="shared" si="1965"/>
        <v>0</v>
      </c>
      <c r="L8935">
        <f t="shared" si="1966"/>
        <v>4908.3251249940713</v>
      </c>
      <c r="M8935">
        <f t="shared" si="1967"/>
        <v>1.2270812812485178E-3</v>
      </c>
      <c r="N8935">
        <f t="shared" si="1958"/>
        <v>0</v>
      </c>
      <c r="O8935">
        <f t="shared" si="1959"/>
        <v>0</v>
      </c>
      <c r="P8935">
        <f t="shared" si="1960"/>
        <v>0</v>
      </c>
      <c r="Q8935">
        <f t="shared" si="1955"/>
        <v>-0.953125</v>
      </c>
      <c r="R8935">
        <f>Random!A8933</f>
        <v>-0.47512937354791152</v>
      </c>
      <c r="T8935">
        <f t="shared" ca="1" si="1956"/>
        <v>1.4453188275707388E-3</v>
      </c>
      <c r="U8935">
        <f t="shared" ca="1" si="1957"/>
        <v>0</v>
      </c>
      <c r="V8935">
        <f t="shared" ca="1" si="1961"/>
        <v>0</v>
      </c>
    </row>
    <row r="8936" spans="6:22" x14ac:dyDescent="0.25">
      <c r="F8936">
        <f t="shared" si="1963"/>
        <v>8933</v>
      </c>
      <c r="G8936">
        <f t="shared" si="1964"/>
        <v>2.23325E-3</v>
      </c>
      <c r="H8936">
        <f t="shared" si="1954"/>
        <v>0</v>
      </c>
      <c r="I8936">
        <f t="shared" si="1962"/>
        <v>0</v>
      </c>
      <c r="J8936">
        <f t="shared" si="1965"/>
        <v>0</v>
      </c>
      <c r="L8936">
        <f t="shared" si="1966"/>
        <v>4909.3251249940713</v>
      </c>
      <c r="M8936">
        <f t="shared" si="1967"/>
        <v>1.2273312812485179E-3</v>
      </c>
      <c r="N8936">
        <f t="shared" si="1958"/>
        <v>0</v>
      </c>
      <c r="O8936">
        <f t="shared" si="1959"/>
        <v>0</v>
      </c>
      <c r="P8936">
        <f t="shared" si="1960"/>
        <v>0</v>
      </c>
      <c r="Q8936">
        <f t="shared" si="1955"/>
        <v>0.546875</v>
      </c>
      <c r="R8936">
        <f>Random!A8934</f>
        <v>0.27387408732671803</v>
      </c>
      <c r="T8936">
        <f t="shared" ca="1" si="1956"/>
        <v>1.9466408043204635E-2</v>
      </c>
      <c r="U8936">
        <f t="shared" ca="1" si="1957"/>
        <v>0</v>
      </c>
      <c r="V8936">
        <f t="shared" ca="1" si="1961"/>
        <v>0</v>
      </c>
    </row>
    <row r="8937" spans="6:22" x14ac:dyDescent="0.25">
      <c r="F8937">
        <f t="shared" si="1963"/>
        <v>8934</v>
      </c>
      <c r="G8937">
        <f t="shared" si="1964"/>
        <v>2.2334999999999998E-3</v>
      </c>
      <c r="H8937">
        <f t="shared" si="1954"/>
        <v>0</v>
      </c>
      <c r="I8937">
        <f t="shared" si="1962"/>
        <v>0</v>
      </c>
      <c r="J8937">
        <f t="shared" si="1965"/>
        <v>0</v>
      </c>
      <c r="L8937">
        <f t="shared" si="1966"/>
        <v>4910.3251249940713</v>
      </c>
      <c r="M8937">
        <f t="shared" si="1967"/>
        <v>1.2275812812485179E-3</v>
      </c>
      <c r="N8937">
        <f t="shared" si="1958"/>
        <v>0</v>
      </c>
      <c r="O8937">
        <f t="shared" si="1959"/>
        <v>0</v>
      </c>
      <c r="P8937">
        <f t="shared" si="1960"/>
        <v>0</v>
      </c>
      <c r="Q8937">
        <f t="shared" si="1955"/>
        <v>0.5625</v>
      </c>
      <c r="R8937">
        <f>Random!A8935</f>
        <v>0.28300262762246498</v>
      </c>
      <c r="T8937">
        <f t="shared" ca="1" si="1956"/>
        <v>2.9637253995424127E-2</v>
      </c>
      <c r="U8937">
        <f t="shared" ca="1" si="1957"/>
        <v>0</v>
      </c>
      <c r="V8937">
        <f t="shared" ca="1" si="1961"/>
        <v>0</v>
      </c>
    </row>
    <row r="8938" spans="6:22" x14ac:dyDescent="0.25">
      <c r="F8938">
        <f t="shared" si="1963"/>
        <v>8935</v>
      </c>
      <c r="G8938">
        <f t="shared" si="1964"/>
        <v>2.2337500000000001E-3</v>
      </c>
      <c r="H8938">
        <f t="shared" si="1954"/>
        <v>0</v>
      </c>
      <c r="I8938">
        <f t="shared" si="1962"/>
        <v>0</v>
      </c>
      <c r="J8938">
        <f t="shared" si="1965"/>
        <v>0</v>
      </c>
      <c r="L8938">
        <f t="shared" si="1966"/>
        <v>4911.3251249940713</v>
      </c>
      <c r="M8938">
        <f t="shared" si="1967"/>
        <v>1.2278312812485177E-3</v>
      </c>
      <c r="N8938">
        <f t="shared" si="1958"/>
        <v>0</v>
      </c>
      <c r="O8938">
        <f t="shared" si="1959"/>
        <v>0</v>
      </c>
      <c r="P8938">
        <f t="shared" si="1960"/>
        <v>0</v>
      </c>
      <c r="Q8938">
        <f t="shared" si="1955"/>
        <v>-0.6953125</v>
      </c>
      <c r="R8938">
        <f>Random!A8936</f>
        <v>-0.34647445127918697</v>
      </c>
      <c r="T8938">
        <f t="shared" ca="1" si="1956"/>
        <v>2.7627381657120025E-2</v>
      </c>
      <c r="U8938">
        <f t="shared" ca="1" si="1957"/>
        <v>0</v>
      </c>
      <c r="V8938">
        <f t="shared" ca="1" si="1961"/>
        <v>0</v>
      </c>
    </row>
    <row r="8939" spans="6:22" x14ac:dyDescent="0.25">
      <c r="F8939">
        <f t="shared" si="1963"/>
        <v>8936</v>
      </c>
      <c r="G8939">
        <f t="shared" si="1964"/>
        <v>2.2339999999999999E-3</v>
      </c>
      <c r="H8939">
        <f t="shared" si="1954"/>
        <v>0</v>
      </c>
      <c r="I8939">
        <f t="shared" si="1962"/>
        <v>0</v>
      </c>
      <c r="J8939">
        <f t="shared" si="1965"/>
        <v>0</v>
      </c>
      <c r="L8939">
        <f t="shared" si="1966"/>
        <v>4912.3251249940713</v>
      </c>
      <c r="M8939">
        <f t="shared" si="1967"/>
        <v>1.2280812812485178E-3</v>
      </c>
      <c r="N8939">
        <f t="shared" si="1958"/>
        <v>0</v>
      </c>
      <c r="O8939">
        <f t="shared" si="1959"/>
        <v>0</v>
      </c>
      <c r="P8939">
        <f t="shared" si="1960"/>
        <v>0</v>
      </c>
      <c r="Q8939">
        <f t="shared" si="1955"/>
        <v>0.4453125</v>
      </c>
      <c r="R8939">
        <f>Random!A8937</f>
        <v>0.22134325564194146</v>
      </c>
      <c r="T8939">
        <f t="shared" ca="1" si="1956"/>
        <v>1.7478229023866858E-2</v>
      </c>
      <c r="U8939">
        <f t="shared" ca="1" si="1957"/>
        <v>0</v>
      </c>
      <c r="V8939">
        <f t="shared" ca="1" si="1961"/>
        <v>0</v>
      </c>
    </row>
    <row r="8940" spans="6:22" x14ac:dyDescent="0.25">
      <c r="F8940">
        <f t="shared" si="1963"/>
        <v>8937</v>
      </c>
      <c r="G8940">
        <f t="shared" si="1964"/>
        <v>2.2342500000000001E-3</v>
      </c>
      <c r="H8940">
        <f t="shared" si="1954"/>
        <v>0</v>
      </c>
      <c r="I8940">
        <f t="shared" si="1962"/>
        <v>0</v>
      </c>
      <c r="J8940">
        <f t="shared" si="1965"/>
        <v>0</v>
      </c>
      <c r="L8940">
        <f t="shared" si="1966"/>
        <v>4913.3251249940713</v>
      </c>
      <c r="M8940">
        <f t="shared" si="1967"/>
        <v>1.2283312812485178E-3</v>
      </c>
      <c r="N8940">
        <f t="shared" si="1958"/>
        <v>0</v>
      </c>
      <c r="O8940">
        <f t="shared" si="1959"/>
        <v>0</v>
      </c>
      <c r="P8940">
        <f t="shared" si="1960"/>
        <v>0</v>
      </c>
      <c r="Q8940">
        <f t="shared" si="1955"/>
        <v>-0.640625</v>
      </c>
      <c r="R8940">
        <f>Random!A8938</f>
        <v>-0.31888004303839979</v>
      </c>
      <c r="T8940">
        <f t="shared" ca="1" si="1956"/>
        <v>2.4736559091633809E-4</v>
      </c>
      <c r="U8940">
        <f t="shared" ca="1" si="1957"/>
        <v>0</v>
      </c>
      <c r="V8940">
        <f t="shared" ca="1" si="1961"/>
        <v>0</v>
      </c>
    </row>
    <row r="8941" spans="6:22" x14ac:dyDescent="0.25">
      <c r="F8941">
        <f t="shared" si="1963"/>
        <v>8938</v>
      </c>
      <c r="G8941">
        <f t="shared" si="1964"/>
        <v>2.2344999999999999E-3</v>
      </c>
      <c r="H8941">
        <f t="shared" si="1954"/>
        <v>0</v>
      </c>
      <c r="I8941">
        <f t="shared" si="1962"/>
        <v>0</v>
      </c>
      <c r="J8941">
        <f t="shared" si="1965"/>
        <v>0</v>
      </c>
      <c r="L8941">
        <f t="shared" si="1966"/>
        <v>4914.3251249940713</v>
      </c>
      <c r="M8941">
        <f t="shared" si="1967"/>
        <v>1.2285812812485178E-3</v>
      </c>
      <c r="N8941">
        <f t="shared" si="1958"/>
        <v>0</v>
      </c>
      <c r="O8941">
        <f t="shared" si="1959"/>
        <v>0</v>
      </c>
      <c r="P8941">
        <f t="shared" si="1960"/>
        <v>0</v>
      </c>
      <c r="Q8941">
        <f t="shared" si="1955"/>
        <v>0.15625</v>
      </c>
      <c r="R8941">
        <f>Random!A8939</f>
        <v>7.8874777912357752E-2</v>
      </c>
      <c r="T8941">
        <f t="shared" ca="1" si="1956"/>
        <v>-1.4889798791230749E-2</v>
      </c>
      <c r="U8941">
        <f t="shared" ca="1" si="1957"/>
        <v>0</v>
      </c>
      <c r="V8941">
        <f t="shared" ca="1" si="1961"/>
        <v>0</v>
      </c>
    </row>
    <row r="8942" spans="6:22" x14ac:dyDescent="0.25">
      <c r="F8942">
        <f t="shared" si="1963"/>
        <v>8939</v>
      </c>
      <c r="G8942">
        <f t="shared" si="1964"/>
        <v>2.2347500000000002E-3</v>
      </c>
      <c r="H8942">
        <f t="shared" si="1954"/>
        <v>0</v>
      </c>
      <c r="I8942">
        <f t="shared" si="1962"/>
        <v>0</v>
      </c>
      <c r="J8942">
        <f t="shared" si="1965"/>
        <v>0</v>
      </c>
      <c r="L8942">
        <f t="shared" si="1966"/>
        <v>4915.3251249940713</v>
      </c>
      <c r="M8942">
        <f t="shared" si="1967"/>
        <v>1.2288312812485179E-3</v>
      </c>
      <c r="N8942">
        <f t="shared" si="1958"/>
        <v>0</v>
      </c>
      <c r="O8942">
        <f t="shared" si="1959"/>
        <v>0</v>
      </c>
      <c r="P8942">
        <f t="shared" si="1960"/>
        <v>0</v>
      </c>
      <c r="Q8942">
        <f t="shared" si="1955"/>
        <v>-7.03125E-2</v>
      </c>
      <c r="R8942">
        <f>Random!A8940</f>
        <v>-3.5780888678071165E-2</v>
      </c>
      <c r="T8942">
        <f t="shared" ca="1" si="1956"/>
        <v>-2.4123251190235694E-2</v>
      </c>
      <c r="U8942">
        <f t="shared" ca="1" si="1957"/>
        <v>0</v>
      </c>
      <c r="V8942">
        <f t="shared" ca="1" si="1961"/>
        <v>0</v>
      </c>
    </row>
    <row r="8943" spans="6:22" x14ac:dyDescent="0.25">
      <c r="F8943">
        <f t="shared" si="1963"/>
        <v>8940</v>
      </c>
      <c r="G8943">
        <f t="shared" si="1964"/>
        <v>2.235E-3</v>
      </c>
      <c r="H8943">
        <f t="shared" si="1954"/>
        <v>0</v>
      </c>
      <c r="I8943">
        <f t="shared" si="1962"/>
        <v>0</v>
      </c>
      <c r="J8943">
        <f t="shared" si="1965"/>
        <v>0</v>
      </c>
      <c r="L8943">
        <f t="shared" si="1966"/>
        <v>4916.3251249940713</v>
      </c>
      <c r="M8943">
        <f t="shared" si="1967"/>
        <v>1.2290812812485179E-3</v>
      </c>
      <c r="N8943">
        <f t="shared" si="1958"/>
        <v>0</v>
      </c>
      <c r="O8943">
        <f t="shared" si="1959"/>
        <v>0</v>
      </c>
      <c r="P8943">
        <f t="shared" si="1960"/>
        <v>0</v>
      </c>
      <c r="Q8943">
        <f t="shared" si="1955"/>
        <v>-0.7109375</v>
      </c>
      <c r="R8943">
        <f>Random!A8941</f>
        <v>-0.3543417049641171</v>
      </c>
      <c r="T8943">
        <f t="shared" ca="1" si="1956"/>
        <v>-2.4505433694729677E-2</v>
      </c>
      <c r="U8943">
        <f t="shared" ca="1" si="1957"/>
        <v>0</v>
      </c>
      <c r="V8943">
        <f t="shared" ca="1" si="1961"/>
        <v>0</v>
      </c>
    </row>
    <row r="8944" spans="6:22" x14ac:dyDescent="0.25">
      <c r="F8944">
        <f t="shared" si="1963"/>
        <v>8941</v>
      </c>
      <c r="G8944">
        <f t="shared" si="1964"/>
        <v>2.2352499999999998E-3</v>
      </c>
      <c r="H8944">
        <f t="shared" si="1954"/>
        <v>0</v>
      </c>
      <c r="I8944">
        <f t="shared" si="1962"/>
        <v>0</v>
      </c>
      <c r="J8944">
        <f t="shared" si="1965"/>
        <v>0</v>
      </c>
      <c r="L8944">
        <f t="shared" si="1966"/>
        <v>4917.3251249940713</v>
      </c>
      <c r="M8944">
        <f t="shared" si="1967"/>
        <v>1.2293312812485179E-3</v>
      </c>
      <c r="N8944">
        <f t="shared" si="1958"/>
        <v>0</v>
      </c>
      <c r="O8944">
        <f t="shared" si="1959"/>
        <v>0</v>
      </c>
      <c r="P8944">
        <f t="shared" si="1960"/>
        <v>0</v>
      </c>
      <c r="Q8944">
        <f t="shared" si="1955"/>
        <v>0.578125</v>
      </c>
      <c r="R8944">
        <f>Random!A8942</f>
        <v>0.28999581232849614</v>
      </c>
      <c r="T8944">
        <f t="shared" ca="1" si="1956"/>
        <v>-1.4018224174009452E-2</v>
      </c>
      <c r="U8944">
        <f t="shared" ca="1" si="1957"/>
        <v>0</v>
      </c>
      <c r="V8944">
        <f t="shared" ca="1" si="1961"/>
        <v>0</v>
      </c>
    </row>
    <row r="8945" spans="6:22" x14ac:dyDescent="0.25">
      <c r="F8945">
        <f t="shared" si="1963"/>
        <v>8942</v>
      </c>
      <c r="G8945">
        <f t="shared" si="1964"/>
        <v>2.2355000000000001E-3</v>
      </c>
      <c r="H8945">
        <f t="shared" si="1954"/>
        <v>0</v>
      </c>
      <c r="I8945">
        <f t="shared" si="1962"/>
        <v>0</v>
      </c>
      <c r="J8945">
        <f t="shared" si="1965"/>
        <v>0</v>
      </c>
      <c r="L8945">
        <f t="shared" si="1966"/>
        <v>4918.3251249940713</v>
      </c>
      <c r="M8945">
        <f t="shared" si="1967"/>
        <v>1.2295812812485177E-3</v>
      </c>
      <c r="N8945">
        <f t="shared" si="1958"/>
        <v>0</v>
      </c>
      <c r="O8945">
        <f t="shared" si="1959"/>
        <v>0</v>
      </c>
      <c r="P8945">
        <f t="shared" si="1960"/>
        <v>0</v>
      </c>
      <c r="Q8945">
        <f t="shared" si="1955"/>
        <v>-3.125E-2</v>
      </c>
      <c r="R8945">
        <f>Random!A8943</f>
        <v>-1.7347403461736022E-2</v>
      </c>
      <c r="T8945">
        <f t="shared" ca="1" si="1956"/>
        <v>-1.1918523353423346E-3</v>
      </c>
      <c r="U8945">
        <f t="shared" ca="1" si="1957"/>
        <v>0</v>
      </c>
      <c r="V8945">
        <f t="shared" ca="1" si="1961"/>
        <v>0</v>
      </c>
    </row>
    <row r="8946" spans="6:22" x14ac:dyDescent="0.25">
      <c r="F8946">
        <f t="shared" si="1963"/>
        <v>8943</v>
      </c>
      <c r="G8946">
        <f t="shared" si="1964"/>
        <v>2.2357499999999999E-3</v>
      </c>
      <c r="H8946">
        <f t="shared" si="1954"/>
        <v>0</v>
      </c>
      <c r="I8946">
        <f t="shared" si="1962"/>
        <v>0</v>
      </c>
      <c r="J8946">
        <f t="shared" si="1965"/>
        <v>0</v>
      </c>
      <c r="L8946">
        <f t="shared" si="1966"/>
        <v>4919.3251249940713</v>
      </c>
      <c r="M8946">
        <f t="shared" si="1967"/>
        <v>1.2298312812485178E-3</v>
      </c>
      <c r="N8946">
        <f t="shared" si="1958"/>
        <v>0</v>
      </c>
      <c r="O8946">
        <f t="shared" si="1959"/>
        <v>0</v>
      </c>
      <c r="P8946">
        <f t="shared" si="1960"/>
        <v>0</v>
      </c>
      <c r="Q8946">
        <f t="shared" si="1955"/>
        <v>-0.2421875</v>
      </c>
      <c r="R8946">
        <f>Random!A8944</f>
        <v>-0.11914706142333453</v>
      </c>
      <c r="T8946">
        <f t="shared" ca="1" si="1956"/>
        <v>1.1804801183497363E-2</v>
      </c>
      <c r="U8946">
        <f t="shared" ca="1" si="1957"/>
        <v>0</v>
      </c>
      <c r="V8946">
        <f t="shared" ca="1" si="1961"/>
        <v>0</v>
      </c>
    </row>
    <row r="8947" spans="6:22" x14ac:dyDescent="0.25">
      <c r="F8947">
        <f t="shared" si="1963"/>
        <v>8944</v>
      </c>
      <c r="G8947">
        <f t="shared" si="1964"/>
        <v>2.2360000000000001E-3</v>
      </c>
      <c r="H8947">
        <f t="shared" si="1954"/>
        <v>0</v>
      </c>
      <c r="I8947">
        <f t="shared" si="1962"/>
        <v>0</v>
      </c>
      <c r="J8947">
        <f t="shared" si="1965"/>
        <v>0</v>
      </c>
      <c r="L8947">
        <f t="shared" si="1966"/>
        <v>4920.3251249940713</v>
      </c>
      <c r="M8947">
        <f t="shared" si="1967"/>
        <v>1.2300812812485178E-3</v>
      </c>
      <c r="N8947">
        <f t="shared" si="1958"/>
        <v>0</v>
      </c>
      <c r="O8947">
        <f t="shared" si="1959"/>
        <v>0</v>
      </c>
      <c r="P8947">
        <f t="shared" si="1960"/>
        <v>0</v>
      </c>
      <c r="Q8947">
        <f t="shared" si="1955"/>
        <v>-7.03125E-2</v>
      </c>
      <c r="R8947">
        <f>Random!A8945</f>
        <v>-3.5099470280175571E-2</v>
      </c>
      <c r="T8947">
        <f t="shared" ca="1" si="1956"/>
        <v>2.0976188697603676E-2</v>
      </c>
      <c r="U8947">
        <f t="shared" ca="1" si="1957"/>
        <v>0</v>
      </c>
      <c r="V8947">
        <f t="shared" ca="1" si="1961"/>
        <v>0</v>
      </c>
    </row>
    <row r="8948" spans="6:22" x14ac:dyDescent="0.25">
      <c r="F8948">
        <f t="shared" si="1963"/>
        <v>8945</v>
      </c>
      <c r="G8948">
        <f t="shared" si="1964"/>
        <v>2.23625E-3</v>
      </c>
      <c r="H8948">
        <f t="shared" si="1954"/>
        <v>0</v>
      </c>
      <c r="I8948">
        <f t="shared" si="1962"/>
        <v>0</v>
      </c>
      <c r="J8948">
        <f t="shared" si="1965"/>
        <v>0</v>
      </c>
      <c r="L8948">
        <f t="shared" si="1966"/>
        <v>4921.3251249940713</v>
      </c>
      <c r="M8948">
        <f t="shared" si="1967"/>
        <v>1.2303312812485178E-3</v>
      </c>
      <c r="N8948">
        <f t="shared" si="1958"/>
        <v>0</v>
      </c>
      <c r="O8948">
        <f t="shared" si="1959"/>
        <v>0</v>
      </c>
      <c r="P8948">
        <f t="shared" si="1960"/>
        <v>0</v>
      </c>
      <c r="Q8948">
        <f t="shared" si="1955"/>
        <v>-0.8125</v>
      </c>
      <c r="R8948">
        <f>Random!A8946</f>
        <v>-0.40587910287565343</v>
      </c>
      <c r="T8948">
        <f t="shared" ca="1" si="1956"/>
        <v>2.1229012035049878E-2</v>
      </c>
      <c r="U8948">
        <f t="shared" ca="1" si="1957"/>
        <v>0</v>
      </c>
      <c r="V8948">
        <f t="shared" ca="1" si="1961"/>
        <v>0</v>
      </c>
    </row>
    <row r="8949" spans="6:22" x14ac:dyDescent="0.25">
      <c r="F8949">
        <f t="shared" si="1963"/>
        <v>8946</v>
      </c>
      <c r="G8949">
        <f t="shared" si="1964"/>
        <v>2.2365000000000002E-3</v>
      </c>
      <c r="H8949">
        <f t="shared" si="1954"/>
        <v>0</v>
      </c>
      <c r="I8949">
        <f t="shared" si="1962"/>
        <v>0</v>
      </c>
      <c r="J8949">
        <f t="shared" si="1965"/>
        <v>0</v>
      </c>
      <c r="L8949">
        <f t="shared" si="1966"/>
        <v>4922.3251249940713</v>
      </c>
      <c r="M8949">
        <f t="shared" si="1967"/>
        <v>1.2305812812485179E-3</v>
      </c>
      <c r="N8949">
        <f t="shared" si="1958"/>
        <v>0</v>
      </c>
      <c r="O8949">
        <f t="shared" si="1959"/>
        <v>0</v>
      </c>
      <c r="P8949">
        <f t="shared" si="1960"/>
        <v>0</v>
      </c>
      <c r="Q8949">
        <f t="shared" si="1955"/>
        <v>0.9765625</v>
      </c>
      <c r="R8949">
        <f>Random!A8947</f>
        <v>0.48775429248398516</v>
      </c>
      <c r="T8949">
        <f t="shared" ca="1" si="1956"/>
        <v>1.4892321871756849E-2</v>
      </c>
      <c r="U8949">
        <f t="shared" ca="1" si="1957"/>
        <v>0</v>
      </c>
      <c r="V8949">
        <f t="shared" ca="1" si="1961"/>
        <v>0</v>
      </c>
    </row>
    <row r="8950" spans="6:22" x14ac:dyDescent="0.25">
      <c r="F8950">
        <f t="shared" si="1963"/>
        <v>8947</v>
      </c>
      <c r="G8950">
        <f t="shared" si="1964"/>
        <v>2.23675E-3</v>
      </c>
      <c r="H8950">
        <f t="shared" si="1954"/>
        <v>0</v>
      </c>
      <c r="I8950">
        <f t="shared" si="1962"/>
        <v>0</v>
      </c>
      <c r="J8950">
        <f t="shared" si="1965"/>
        <v>0</v>
      </c>
      <c r="L8950">
        <f t="shared" si="1966"/>
        <v>4923.3251249940713</v>
      </c>
      <c r="M8950">
        <f t="shared" si="1967"/>
        <v>1.2308312812485179E-3</v>
      </c>
      <c r="N8950">
        <f t="shared" si="1958"/>
        <v>0</v>
      </c>
      <c r="O8950">
        <f t="shared" si="1959"/>
        <v>0</v>
      </c>
      <c r="P8950">
        <f t="shared" si="1960"/>
        <v>0</v>
      </c>
      <c r="Q8950">
        <f t="shared" si="1955"/>
        <v>-0.796875</v>
      </c>
      <c r="R8950">
        <f>Random!A8948</f>
        <v>-0.39713245337828018</v>
      </c>
      <c r="T8950">
        <f t="shared" ca="1" si="1956"/>
        <v>2.9868199577596779E-3</v>
      </c>
      <c r="U8950">
        <f t="shared" ca="1" si="1957"/>
        <v>0</v>
      </c>
      <c r="V8950">
        <f t="shared" ca="1" si="1961"/>
        <v>0</v>
      </c>
    </row>
    <row r="8951" spans="6:22" x14ac:dyDescent="0.25">
      <c r="F8951">
        <f t="shared" si="1963"/>
        <v>8948</v>
      </c>
      <c r="G8951">
        <f t="shared" si="1964"/>
        <v>2.2369999999999998E-3</v>
      </c>
      <c r="H8951">
        <f t="shared" si="1954"/>
        <v>0</v>
      </c>
      <c r="I8951">
        <f t="shared" si="1962"/>
        <v>0</v>
      </c>
      <c r="J8951">
        <f t="shared" si="1965"/>
        <v>0</v>
      </c>
      <c r="L8951">
        <f t="shared" si="1966"/>
        <v>4924.3251249940713</v>
      </c>
      <c r="M8951">
        <f t="shared" si="1967"/>
        <v>1.2310812812485177E-3</v>
      </c>
      <c r="N8951">
        <f t="shared" si="1958"/>
        <v>0</v>
      </c>
      <c r="O8951">
        <f t="shared" si="1959"/>
        <v>0</v>
      </c>
      <c r="P8951">
        <f t="shared" si="1960"/>
        <v>0</v>
      </c>
      <c r="Q8951">
        <f t="shared" si="1955"/>
        <v>0.5078125</v>
      </c>
      <c r="R8951">
        <f>Random!A8949</f>
        <v>0.25427490720682688</v>
      </c>
      <c r="T8951">
        <f t="shared" ca="1" si="1956"/>
        <v>-8.3465418598280654E-3</v>
      </c>
      <c r="U8951">
        <f t="shared" ca="1" si="1957"/>
        <v>0</v>
      </c>
      <c r="V8951">
        <f t="shared" ca="1" si="1961"/>
        <v>0</v>
      </c>
    </row>
    <row r="8952" spans="6:22" x14ac:dyDescent="0.25">
      <c r="F8952">
        <f t="shared" si="1963"/>
        <v>8949</v>
      </c>
      <c r="G8952">
        <f t="shared" si="1964"/>
        <v>2.2372500000000001E-3</v>
      </c>
      <c r="H8952">
        <f t="shared" si="1954"/>
        <v>0</v>
      </c>
      <c r="I8952">
        <f t="shared" si="1962"/>
        <v>0</v>
      </c>
      <c r="J8952">
        <f t="shared" si="1965"/>
        <v>0</v>
      </c>
      <c r="L8952">
        <f t="shared" si="1966"/>
        <v>4925.3251249940713</v>
      </c>
      <c r="M8952">
        <f t="shared" si="1967"/>
        <v>1.2313312812485178E-3</v>
      </c>
      <c r="N8952">
        <f t="shared" si="1958"/>
        <v>0</v>
      </c>
      <c r="O8952">
        <f t="shared" si="1959"/>
        <v>0</v>
      </c>
      <c r="P8952">
        <f t="shared" si="1960"/>
        <v>0</v>
      </c>
      <c r="Q8952">
        <f t="shared" si="1955"/>
        <v>-0.703125</v>
      </c>
      <c r="R8952">
        <f>Random!A8950</f>
        <v>-0.35305988029180679</v>
      </c>
      <c r="T8952">
        <f t="shared" ca="1" si="1956"/>
        <v>-1.6293183805025251E-2</v>
      </c>
      <c r="U8952">
        <f t="shared" ca="1" si="1957"/>
        <v>0</v>
      </c>
      <c r="V8952">
        <f t="shared" ca="1" si="1961"/>
        <v>0</v>
      </c>
    </row>
    <row r="8953" spans="6:22" x14ac:dyDescent="0.25">
      <c r="F8953">
        <f t="shared" si="1963"/>
        <v>8950</v>
      </c>
      <c r="G8953">
        <f t="shared" si="1964"/>
        <v>2.2374999999999999E-3</v>
      </c>
      <c r="H8953">
        <f t="shared" si="1954"/>
        <v>0</v>
      </c>
      <c r="I8953">
        <f t="shared" si="1962"/>
        <v>0</v>
      </c>
      <c r="J8953">
        <f t="shared" si="1965"/>
        <v>0</v>
      </c>
      <c r="L8953">
        <f t="shared" si="1966"/>
        <v>4926.3251249940713</v>
      </c>
      <c r="M8953">
        <f t="shared" si="1967"/>
        <v>1.2315812812485178E-3</v>
      </c>
      <c r="N8953">
        <f t="shared" si="1958"/>
        <v>0</v>
      </c>
      <c r="O8953">
        <f t="shared" si="1959"/>
        <v>0</v>
      </c>
      <c r="P8953">
        <f t="shared" si="1960"/>
        <v>0</v>
      </c>
      <c r="Q8953">
        <f t="shared" si="1955"/>
        <v>0.4140625</v>
      </c>
      <c r="R8953">
        <f>Random!A8951</f>
        <v>0.20885590448823554</v>
      </c>
      <c r="T8953">
        <f t="shared" ca="1" si="1956"/>
        <v>-1.7301742226868266E-2</v>
      </c>
      <c r="U8953">
        <f t="shared" ca="1" si="1957"/>
        <v>0</v>
      </c>
      <c r="V8953">
        <f t="shared" ca="1" si="1961"/>
        <v>0</v>
      </c>
    </row>
    <row r="8954" spans="6:22" x14ac:dyDescent="0.25">
      <c r="F8954">
        <f t="shared" si="1963"/>
        <v>8951</v>
      </c>
      <c r="G8954">
        <f t="shared" si="1964"/>
        <v>2.2377500000000002E-3</v>
      </c>
      <c r="H8954">
        <f t="shared" si="1954"/>
        <v>0</v>
      </c>
      <c r="I8954">
        <f t="shared" si="1962"/>
        <v>0</v>
      </c>
      <c r="J8954">
        <f t="shared" si="1965"/>
        <v>0</v>
      </c>
      <c r="L8954">
        <f t="shared" si="1966"/>
        <v>4927.3251249940713</v>
      </c>
      <c r="M8954">
        <f t="shared" si="1967"/>
        <v>1.2318312812485178E-3</v>
      </c>
      <c r="N8954">
        <f t="shared" si="1958"/>
        <v>0</v>
      </c>
      <c r="O8954">
        <f t="shared" si="1959"/>
        <v>0</v>
      </c>
      <c r="P8954">
        <f t="shared" si="1960"/>
        <v>0</v>
      </c>
      <c r="Q8954">
        <f t="shared" si="1955"/>
        <v>0</v>
      </c>
      <c r="R8954">
        <f>Random!A8952</f>
        <v>1.5605193197441025E-3</v>
      </c>
      <c r="T8954">
        <f t="shared" ca="1" si="1956"/>
        <v>-1.2442737471676369E-2</v>
      </c>
      <c r="U8954">
        <f t="shared" ca="1" si="1957"/>
        <v>0</v>
      </c>
      <c r="V8954">
        <f t="shared" ca="1" si="1961"/>
        <v>0</v>
      </c>
    </row>
    <row r="8955" spans="6:22" x14ac:dyDescent="0.25">
      <c r="F8955">
        <f t="shared" si="1963"/>
        <v>8952</v>
      </c>
      <c r="G8955">
        <f t="shared" si="1964"/>
        <v>2.238E-3</v>
      </c>
      <c r="H8955">
        <f t="shared" si="1954"/>
        <v>0</v>
      </c>
      <c r="I8955">
        <f t="shared" si="1962"/>
        <v>0</v>
      </c>
      <c r="J8955">
        <f t="shared" si="1965"/>
        <v>0</v>
      </c>
      <c r="L8955">
        <f t="shared" si="1966"/>
        <v>4928.3251249940713</v>
      </c>
      <c r="M8955">
        <f t="shared" si="1967"/>
        <v>1.2320812812485179E-3</v>
      </c>
      <c r="N8955">
        <f t="shared" si="1958"/>
        <v>0</v>
      </c>
      <c r="O8955">
        <f t="shared" si="1959"/>
        <v>0</v>
      </c>
      <c r="P8955">
        <f t="shared" si="1960"/>
        <v>0</v>
      </c>
      <c r="Q8955">
        <f t="shared" si="1955"/>
        <v>0.8515625</v>
      </c>
      <c r="R8955">
        <f>Random!A8953</f>
        <v>0.42461616771429755</v>
      </c>
      <c r="T8955">
        <f t="shared" ca="1" si="1956"/>
        <v>-3.1530424585991747E-3</v>
      </c>
      <c r="U8955">
        <f t="shared" ca="1" si="1957"/>
        <v>0</v>
      </c>
      <c r="V8955">
        <f t="shared" ca="1" si="1961"/>
        <v>0</v>
      </c>
    </row>
    <row r="8956" spans="6:22" x14ac:dyDescent="0.25">
      <c r="F8956">
        <f t="shared" si="1963"/>
        <v>8953</v>
      </c>
      <c r="G8956">
        <f t="shared" si="1964"/>
        <v>2.2382499999999998E-3</v>
      </c>
      <c r="H8956">
        <f t="shared" si="1954"/>
        <v>0</v>
      </c>
      <c r="I8956">
        <f t="shared" si="1962"/>
        <v>0</v>
      </c>
      <c r="J8956">
        <f t="shared" si="1965"/>
        <v>0</v>
      </c>
      <c r="L8956">
        <f t="shared" si="1966"/>
        <v>4929.3251249940713</v>
      </c>
      <c r="M8956">
        <f t="shared" si="1967"/>
        <v>1.2323312812485179E-3</v>
      </c>
      <c r="N8956">
        <f t="shared" si="1958"/>
        <v>0</v>
      </c>
      <c r="O8956">
        <f t="shared" si="1959"/>
        <v>0</v>
      </c>
      <c r="P8956">
        <f t="shared" si="1960"/>
        <v>0</v>
      </c>
      <c r="Q8956">
        <f t="shared" si="1955"/>
        <v>0.828125</v>
      </c>
      <c r="R8956">
        <f>Random!A8954</f>
        <v>0.41234822919771597</v>
      </c>
      <c r="T8956">
        <f t="shared" ca="1" si="1956"/>
        <v>5.9406606322135076E-3</v>
      </c>
      <c r="U8956">
        <f t="shared" ca="1" si="1957"/>
        <v>0</v>
      </c>
      <c r="V8956">
        <f t="shared" ca="1" si="1961"/>
        <v>0</v>
      </c>
    </row>
    <row r="8957" spans="6:22" x14ac:dyDescent="0.25">
      <c r="F8957">
        <f t="shared" si="1963"/>
        <v>8954</v>
      </c>
      <c r="G8957">
        <f t="shared" si="1964"/>
        <v>2.2385E-3</v>
      </c>
      <c r="H8957">
        <f t="shared" si="1954"/>
        <v>0</v>
      </c>
      <c r="I8957">
        <f t="shared" si="1962"/>
        <v>0</v>
      </c>
      <c r="J8957">
        <f t="shared" si="1965"/>
        <v>0</v>
      </c>
      <c r="L8957">
        <f t="shared" si="1966"/>
        <v>4930.3251249940713</v>
      </c>
      <c r="M8957">
        <f t="shared" si="1967"/>
        <v>1.2325812812485179E-3</v>
      </c>
      <c r="N8957">
        <f t="shared" si="1958"/>
        <v>0</v>
      </c>
      <c r="O8957">
        <f t="shared" si="1959"/>
        <v>0</v>
      </c>
      <c r="P8957">
        <f t="shared" si="1960"/>
        <v>0</v>
      </c>
      <c r="Q8957">
        <f t="shared" si="1955"/>
        <v>0.90625</v>
      </c>
      <c r="R8957">
        <f>Random!A8955</f>
        <v>0.45350839959599731</v>
      </c>
      <c r="T8957">
        <f t="shared" ca="1" si="1956"/>
        <v>1.1637298637013363E-2</v>
      </c>
      <c r="U8957">
        <f t="shared" ca="1" si="1957"/>
        <v>0</v>
      </c>
      <c r="V8957">
        <f t="shared" ca="1" si="1961"/>
        <v>0</v>
      </c>
    </row>
    <row r="8958" spans="6:22" x14ac:dyDescent="0.25">
      <c r="F8958">
        <f t="shared" si="1963"/>
        <v>8955</v>
      </c>
      <c r="G8958">
        <f t="shared" si="1964"/>
        <v>2.2387499999999999E-3</v>
      </c>
      <c r="H8958">
        <f t="shared" si="1954"/>
        <v>0</v>
      </c>
      <c r="I8958">
        <f t="shared" si="1962"/>
        <v>0</v>
      </c>
      <c r="J8958">
        <f t="shared" si="1965"/>
        <v>0</v>
      </c>
      <c r="L8958">
        <f t="shared" si="1966"/>
        <v>4931.3251249940713</v>
      </c>
      <c r="M8958">
        <f t="shared" si="1967"/>
        <v>1.2328312812485177E-3</v>
      </c>
      <c r="N8958">
        <f t="shared" si="1958"/>
        <v>0</v>
      </c>
      <c r="O8958">
        <f t="shared" si="1959"/>
        <v>0</v>
      </c>
      <c r="P8958">
        <f t="shared" si="1960"/>
        <v>0</v>
      </c>
      <c r="Q8958">
        <f t="shared" si="1955"/>
        <v>-0.8125</v>
      </c>
      <c r="R8958">
        <f>Random!A8956</f>
        <v>-0.40783022136948099</v>
      </c>
      <c r="T8958">
        <f t="shared" ca="1" si="1956"/>
        <v>1.2290396171347825E-2</v>
      </c>
      <c r="U8958">
        <f t="shared" ca="1" si="1957"/>
        <v>0</v>
      </c>
      <c r="V8958">
        <f t="shared" ca="1" si="1961"/>
        <v>0</v>
      </c>
    </row>
    <row r="8959" spans="6:22" x14ac:dyDescent="0.25">
      <c r="F8959">
        <f t="shared" si="1963"/>
        <v>8956</v>
      </c>
      <c r="G8959">
        <f t="shared" si="1964"/>
        <v>2.2390000000000001E-3</v>
      </c>
      <c r="H8959">
        <f t="shared" si="1954"/>
        <v>0</v>
      </c>
      <c r="I8959">
        <f t="shared" si="1962"/>
        <v>0</v>
      </c>
      <c r="J8959">
        <f t="shared" si="1965"/>
        <v>0</v>
      </c>
      <c r="L8959">
        <f t="shared" si="1966"/>
        <v>4932.3251249940713</v>
      </c>
      <c r="M8959">
        <f t="shared" si="1967"/>
        <v>1.2330812812485178E-3</v>
      </c>
      <c r="N8959">
        <f t="shared" si="1958"/>
        <v>0</v>
      </c>
      <c r="O8959">
        <f t="shared" si="1959"/>
        <v>0</v>
      </c>
      <c r="P8959">
        <f t="shared" si="1960"/>
        <v>0</v>
      </c>
      <c r="Q8959">
        <f t="shared" si="1955"/>
        <v>-0.53125</v>
      </c>
      <c r="R8959">
        <f>Random!A8957</f>
        <v>-0.2666595221456195</v>
      </c>
      <c r="T8959">
        <f t="shared" ca="1" si="1956"/>
        <v>1.040211712703475E-2</v>
      </c>
      <c r="U8959">
        <f t="shared" ca="1" si="1957"/>
        <v>0</v>
      </c>
      <c r="V8959">
        <f t="shared" ca="1" si="1961"/>
        <v>0</v>
      </c>
    </row>
    <row r="8960" spans="6:22" x14ac:dyDescent="0.25">
      <c r="F8960">
        <f t="shared" si="1963"/>
        <v>8957</v>
      </c>
      <c r="G8960">
        <f t="shared" si="1964"/>
        <v>2.2392499999999999E-3</v>
      </c>
      <c r="H8960">
        <f t="shared" si="1954"/>
        <v>0</v>
      </c>
      <c r="I8960">
        <f t="shared" si="1962"/>
        <v>0</v>
      </c>
      <c r="J8960">
        <f t="shared" si="1965"/>
        <v>0</v>
      </c>
      <c r="L8960">
        <f t="shared" si="1966"/>
        <v>4933.3251249940713</v>
      </c>
      <c r="M8960">
        <f t="shared" si="1967"/>
        <v>1.2333312812485178E-3</v>
      </c>
      <c r="N8960">
        <f t="shared" si="1958"/>
        <v>0</v>
      </c>
      <c r="O8960">
        <f t="shared" si="1959"/>
        <v>0</v>
      </c>
      <c r="P8960">
        <f t="shared" si="1960"/>
        <v>0</v>
      </c>
      <c r="Q8960">
        <f t="shared" si="1955"/>
        <v>0.1640625</v>
      </c>
      <c r="R8960">
        <f>Random!A8958</f>
        <v>8.0255610430263413E-2</v>
      </c>
      <c r="T8960">
        <f t="shared" ca="1" si="1956"/>
        <v>6.578130014225499E-3</v>
      </c>
      <c r="U8960">
        <f t="shared" ca="1" si="1957"/>
        <v>0</v>
      </c>
      <c r="V8960">
        <f t="shared" ca="1" si="1961"/>
        <v>0</v>
      </c>
    </row>
    <row r="8961" spans="6:22" x14ac:dyDescent="0.25">
      <c r="F8961">
        <f t="shared" si="1963"/>
        <v>8958</v>
      </c>
      <c r="G8961">
        <f t="shared" si="1964"/>
        <v>2.2395000000000002E-3</v>
      </c>
      <c r="H8961">
        <f t="shared" si="1954"/>
        <v>0</v>
      </c>
      <c r="I8961">
        <f t="shared" si="1962"/>
        <v>0</v>
      </c>
      <c r="J8961">
        <f t="shared" si="1965"/>
        <v>0</v>
      </c>
      <c r="L8961">
        <f t="shared" si="1966"/>
        <v>4934.3251249940713</v>
      </c>
      <c r="M8961">
        <f t="shared" si="1967"/>
        <v>1.2335812812485178E-3</v>
      </c>
      <c r="N8961">
        <f t="shared" si="1958"/>
        <v>0</v>
      </c>
      <c r="O8961">
        <f t="shared" si="1959"/>
        <v>0</v>
      </c>
      <c r="P8961">
        <f t="shared" si="1960"/>
        <v>0</v>
      </c>
      <c r="Q8961">
        <f t="shared" si="1955"/>
        <v>0.7578125</v>
      </c>
      <c r="R8961">
        <f>Random!A8959</f>
        <v>0.37987704391207722</v>
      </c>
      <c r="T8961">
        <f t="shared" ca="1" si="1956"/>
        <v>1.3291237213383282E-3</v>
      </c>
      <c r="U8961">
        <f t="shared" ca="1" si="1957"/>
        <v>0</v>
      </c>
      <c r="V8961">
        <f t="shared" ca="1" si="1961"/>
        <v>0</v>
      </c>
    </row>
    <row r="8962" spans="6:22" x14ac:dyDescent="0.25">
      <c r="F8962">
        <f t="shared" si="1963"/>
        <v>8959</v>
      </c>
      <c r="G8962">
        <f t="shared" si="1964"/>
        <v>2.23975E-3</v>
      </c>
      <c r="H8962">
        <f t="shared" si="1954"/>
        <v>0</v>
      </c>
      <c r="I8962">
        <f t="shared" si="1962"/>
        <v>0</v>
      </c>
      <c r="J8962">
        <f t="shared" si="1965"/>
        <v>0</v>
      </c>
      <c r="L8962">
        <f t="shared" si="1966"/>
        <v>4935.3251249940713</v>
      </c>
      <c r="M8962">
        <f t="shared" si="1967"/>
        <v>1.2338312812485179E-3</v>
      </c>
      <c r="N8962">
        <f t="shared" si="1958"/>
        <v>0</v>
      </c>
      <c r="O8962">
        <f t="shared" si="1959"/>
        <v>0</v>
      </c>
      <c r="P8962">
        <f t="shared" si="1960"/>
        <v>0</v>
      </c>
      <c r="Q8962">
        <f t="shared" si="1955"/>
        <v>0.625</v>
      </c>
      <c r="R8962">
        <f>Random!A8960</f>
        <v>0.31370098054895701</v>
      </c>
      <c r="T8962">
        <f t="shared" ca="1" si="1956"/>
        <v>-4.3778356674358575E-3</v>
      </c>
      <c r="U8962">
        <f t="shared" ca="1" si="1957"/>
        <v>0</v>
      </c>
      <c r="V8962">
        <f t="shared" ca="1" si="1961"/>
        <v>0</v>
      </c>
    </row>
    <row r="8963" spans="6:22" x14ac:dyDescent="0.25">
      <c r="F8963">
        <f t="shared" si="1963"/>
        <v>8960</v>
      </c>
      <c r="G8963">
        <f t="shared" si="1964"/>
        <v>2.2399999999999998E-3</v>
      </c>
      <c r="H8963">
        <f t="shared" ref="H8963:H9026" si="1968">IF(AND(0&lt;=F8963, F8963&lt;=$D$10),2*PI()*($D$8+$D$5*G8963/(2*$D$6))*G8963,0)</f>
        <v>0</v>
      </c>
      <c r="I8963">
        <f t="shared" si="1962"/>
        <v>0</v>
      </c>
      <c r="J8963">
        <f t="shared" si="1965"/>
        <v>0</v>
      </c>
      <c r="L8963">
        <f t="shared" si="1966"/>
        <v>4936.3251249940713</v>
      </c>
      <c r="M8963">
        <f t="shared" si="1967"/>
        <v>1.2340812812485179E-3</v>
      </c>
      <c r="N8963">
        <f t="shared" si="1958"/>
        <v>0</v>
      </c>
      <c r="O8963">
        <f t="shared" si="1959"/>
        <v>0</v>
      </c>
      <c r="P8963">
        <f t="shared" si="1960"/>
        <v>0</v>
      </c>
      <c r="Q8963">
        <f t="shared" ref="Q8963:Q9026" si="1969">ROUND((O8963+$D$13*R8963)*$D$3,0)/($D$3)</f>
        <v>-0.640625</v>
      </c>
      <c r="R8963">
        <f>Random!A8961</f>
        <v>-0.31845121123696141</v>
      </c>
      <c r="T8963">
        <f t="shared" ref="T8963:T9026" ca="1" si="1970">IF(F8963&lt;$D$10,0,IFERROR(CORREL(OFFSET($J$3,0,0,$D$10,1),OFFSET($Q$3,F8963-$D$10,0,$D$10,1)),0))</f>
        <v>-7.7420847511672965E-3</v>
      </c>
      <c r="U8963">
        <f t="shared" ref="U8963:U9026" ca="1" si="1971">IF(T8963&gt;$D$14,T8963,0)</f>
        <v>0</v>
      </c>
      <c r="V8963">
        <f t="shared" ca="1" si="1961"/>
        <v>0</v>
      </c>
    </row>
    <row r="8964" spans="6:22" x14ac:dyDescent="0.25">
      <c r="F8964">
        <f t="shared" si="1963"/>
        <v>8961</v>
      </c>
      <c r="G8964">
        <f t="shared" si="1964"/>
        <v>2.2402500000000001E-3</v>
      </c>
      <c r="H8964">
        <f t="shared" si="1968"/>
        <v>0</v>
      </c>
      <c r="I8964">
        <f t="shared" si="1962"/>
        <v>0</v>
      </c>
      <c r="J8964">
        <f t="shared" si="1965"/>
        <v>0</v>
      </c>
      <c r="L8964">
        <f t="shared" si="1966"/>
        <v>4937.3251249940713</v>
      </c>
      <c r="M8964">
        <f t="shared" si="1967"/>
        <v>1.2343312812485177E-3</v>
      </c>
      <c r="N8964">
        <f t="shared" ref="N8964:N9027" si="1972">IF(AND(0&lt;=M8964,M8964&lt;=$D$6),2*PI()*($D$8+$D$5*M8964/(2*$D$6))*M8964,0)</f>
        <v>0</v>
      </c>
      <c r="O8964">
        <f t="shared" ref="O8964:O9027" si="1973">SIN(N8964)</f>
        <v>0</v>
      </c>
      <c r="P8964">
        <f t="shared" ref="P8964:P9027" si="1974">ROUND(O8964*$D$3,0)/($D$3)</f>
        <v>0</v>
      </c>
      <c r="Q8964">
        <f t="shared" si="1969"/>
        <v>-0.828125</v>
      </c>
      <c r="R8964">
        <f>Random!A8962</f>
        <v>-0.41358913405483344</v>
      </c>
      <c r="T8964">
        <f t="shared" ca="1" si="1970"/>
        <v>-6.1697992074878725E-3</v>
      </c>
      <c r="U8964">
        <f t="shared" ca="1" si="1971"/>
        <v>0</v>
      </c>
      <c r="V8964">
        <f t="shared" ref="V8964:V9027" ca="1" si="1975">U8964*G8964</f>
        <v>0</v>
      </c>
    </row>
    <row r="8965" spans="6:22" x14ac:dyDescent="0.25">
      <c r="F8965">
        <f t="shared" si="1963"/>
        <v>8962</v>
      </c>
      <c r="G8965">
        <f t="shared" si="1964"/>
        <v>2.2404999999999999E-3</v>
      </c>
      <c r="H8965">
        <f t="shared" si="1968"/>
        <v>0</v>
      </c>
      <c r="I8965">
        <f t="shared" ref="I8965:I9028" si="1976">SIN(H8965)</f>
        <v>0</v>
      </c>
      <c r="J8965">
        <f t="shared" si="1965"/>
        <v>0</v>
      </c>
      <c r="L8965">
        <f t="shared" si="1966"/>
        <v>4938.3251249940713</v>
      </c>
      <c r="M8965">
        <f t="shared" si="1967"/>
        <v>1.2345812812485178E-3</v>
      </c>
      <c r="N8965">
        <f t="shared" si="1972"/>
        <v>0</v>
      </c>
      <c r="O8965">
        <f t="shared" si="1973"/>
        <v>0</v>
      </c>
      <c r="P8965">
        <f t="shared" si="1974"/>
        <v>0</v>
      </c>
      <c r="Q8965">
        <f t="shared" si="1969"/>
        <v>0.7265625</v>
      </c>
      <c r="R8965">
        <f>Random!A8963</f>
        <v>0.36140675891671858</v>
      </c>
      <c r="T8965">
        <f t="shared" ca="1" si="1970"/>
        <v>-7.0078158396246338E-4</v>
      </c>
      <c r="U8965">
        <f t="shared" ca="1" si="1971"/>
        <v>0</v>
      </c>
      <c r="V8965">
        <f t="shared" ca="1" si="1975"/>
        <v>0</v>
      </c>
    </row>
    <row r="8966" spans="6:22" x14ac:dyDescent="0.25">
      <c r="F8966">
        <f t="shared" si="1963"/>
        <v>8963</v>
      </c>
      <c r="G8966">
        <f t="shared" si="1964"/>
        <v>2.2407500000000001E-3</v>
      </c>
      <c r="H8966">
        <f t="shared" si="1968"/>
        <v>0</v>
      </c>
      <c r="I8966">
        <f t="shared" si="1976"/>
        <v>0</v>
      </c>
      <c r="J8966">
        <f t="shared" si="1965"/>
        <v>0</v>
      </c>
      <c r="L8966">
        <f t="shared" si="1966"/>
        <v>4939.3251249940713</v>
      </c>
      <c r="M8966">
        <f t="shared" si="1967"/>
        <v>1.2348312812485178E-3</v>
      </c>
      <c r="N8966">
        <f t="shared" si="1972"/>
        <v>0</v>
      </c>
      <c r="O8966">
        <f t="shared" si="1973"/>
        <v>0</v>
      </c>
      <c r="P8966">
        <f t="shared" si="1974"/>
        <v>0</v>
      </c>
      <c r="Q8966">
        <f t="shared" si="1969"/>
        <v>-0.328125</v>
      </c>
      <c r="R8966">
        <f>Random!A8964</f>
        <v>-0.16371270315569553</v>
      </c>
      <c r="T8966">
        <f t="shared" ca="1" si="1970"/>
        <v>3.2369055839284286E-3</v>
      </c>
      <c r="U8966">
        <f t="shared" ca="1" si="1971"/>
        <v>0</v>
      </c>
      <c r="V8966">
        <f t="shared" ca="1" si="1975"/>
        <v>0</v>
      </c>
    </row>
    <row r="8967" spans="6:22" x14ac:dyDescent="0.25">
      <c r="F8967">
        <f t="shared" si="1963"/>
        <v>8964</v>
      </c>
      <c r="G8967">
        <f t="shared" si="1964"/>
        <v>2.2409999999999999E-3</v>
      </c>
      <c r="H8967">
        <f t="shared" si="1968"/>
        <v>0</v>
      </c>
      <c r="I8967">
        <f t="shared" si="1976"/>
        <v>0</v>
      </c>
      <c r="J8967">
        <f t="shared" si="1965"/>
        <v>0</v>
      </c>
      <c r="L8967">
        <f t="shared" si="1966"/>
        <v>4940.3251249940713</v>
      </c>
      <c r="M8967">
        <f t="shared" si="1967"/>
        <v>1.2350812812485178E-3</v>
      </c>
      <c r="N8967">
        <f t="shared" si="1972"/>
        <v>0</v>
      </c>
      <c r="O8967">
        <f t="shared" si="1973"/>
        <v>0</v>
      </c>
      <c r="P8967">
        <f t="shared" si="1974"/>
        <v>0</v>
      </c>
      <c r="Q8967">
        <f t="shared" si="1969"/>
        <v>0.8984375</v>
      </c>
      <c r="R8967">
        <f>Random!A8965</f>
        <v>0.44750171791034132</v>
      </c>
      <c r="T8967">
        <f t="shared" ca="1" si="1970"/>
        <v>5.9487753515424452E-3</v>
      </c>
      <c r="U8967">
        <f t="shared" ca="1" si="1971"/>
        <v>0</v>
      </c>
      <c r="V8967">
        <f t="shared" ca="1" si="1975"/>
        <v>0</v>
      </c>
    </row>
    <row r="8968" spans="6:22" x14ac:dyDescent="0.25">
      <c r="F8968">
        <f t="shared" si="1963"/>
        <v>8965</v>
      </c>
      <c r="G8968">
        <f t="shared" si="1964"/>
        <v>2.2412500000000002E-3</v>
      </c>
      <c r="H8968">
        <f t="shared" si="1968"/>
        <v>0</v>
      </c>
      <c r="I8968">
        <f t="shared" si="1976"/>
        <v>0</v>
      </c>
      <c r="J8968">
        <f t="shared" si="1965"/>
        <v>0</v>
      </c>
      <c r="L8968">
        <f t="shared" si="1966"/>
        <v>4941.3251249940713</v>
      </c>
      <c r="M8968">
        <f t="shared" si="1967"/>
        <v>1.2353312812485179E-3</v>
      </c>
      <c r="N8968">
        <f t="shared" si="1972"/>
        <v>0</v>
      </c>
      <c r="O8968">
        <f t="shared" si="1973"/>
        <v>0</v>
      </c>
      <c r="P8968">
        <f t="shared" si="1974"/>
        <v>0</v>
      </c>
      <c r="Q8968">
        <f t="shared" si="1969"/>
        <v>0.765625</v>
      </c>
      <c r="R8968">
        <f>Random!A8966</f>
        <v>0.38155864736274525</v>
      </c>
      <c r="T8968">
        <f t="shared" ca="1" si="1970"/>
        <v>4.1016784018950503E-3</v>
      </c>
      <c r="U8968">
        <f t="shared" ca="1" si="1971"/>
        <v>0</v>
      </c>
      <c r="V8968">
        <f t="shared" ca="1" si="1975"/>
        <v>0</v>
      </c>
    </row>
    <row r="8969" spans="6:22" x14ac:dyDescent="0.25">
      <c r="F8969">
        <f t="shared" si="1963"/>
        <v>8966</v>
      </c>
      <c r="G8969">
        <f t="shared" si="1964"/>
        <v>2.2415E-3</v>
      </c>
      <c r="H8969">
        <f t="shared" si="1968"/>
        <v>0</v>
      </c>
      <c r="I8969">
        <f t="shared" si="1976"/>
        <v>0</v>
      </c>
      <c r="J8969">
        <f t="shared" si="1965"/>
        <v>0</v>
      </c>
      <c r="L8969">
        <f t="shared" si="1966"/>
        <v>4942.3251249940713</v>
      </c>
      <c r="M8969">
        <f t="shared" si="1967"/>
        <v>1.2355812812485179E-3</v>
      </c>
      <c r="N8969">
        <f t="shared" si="1972"/>
        <v>0</v>
      </c>
      <c r="O8969">
        <f t="shared" si="1973"/>
        <v>0</v>
      </c>
      <c r="P8969">
        <f t="shared" si="1974"/>
        <v>0</v>
      </c>
      <c r="Q8969">
        <f t="shared" si="1969"/>
        <v>-0.28125</v>
      </c>
      <c r="R8969">
        <f>Random!A8967</f>
        <v>-0.14136300009555924</v>
      </c>
      <c r="T8969">
        <f t="shared" ca="1" si="1970"/>
        <v>-5.9178409220913804E-4</v>
      </c>
      <c r="U8969">
        <f t="shared" ca="1" si="1971"/>
        <v>0</v>
      </c>
      <c r="V8969">
        <f t="shared" ca="1" si="1975"/>
        <v>0</v>
      </c>
    </row>
    <row r="8970" spans="6:22" x14ac:dyDescent="0.25">
      <c r="F8970">
        <f t="shared" si="1963"/>
        <v>8967</v>
      </c>
      <c r="G8970">
        <f t="shared" si="1964"/>
        <v>2.2417499999999998E-3</v>
      </c>
      <c r="H8970">
        <f t="shared" si="1968"/>
        <v>0</v>
      </c>
      <c r="I8970">
        <f t="shared" si="1976"/>
        <v>0</v>
      </c>
      <c r="J8970">
        <f t="shared" si="1965"/>
        <v>0</v>
      </c>
      <c r="L8970">
        <f t="shared" si="1966"/>
        <v>4943.3251249940713</v>
      </c>
      <c r="M8970">
        <f t="shared" si="1967"/>
        <v>1.2358312812485179E-3</v>
      </c>
      <c r="N8970">
        <f t="shared" si="1972"/>
        <v>0</v>
      </c>
      <c r="O8970">
        <f t="shared" si="1973"/>
        <v>0</v>
      </c>
      <c r="P8970">
        <f t="shared" si="1974"/>
        <v>0</v>
      </c>
      <c r="Q8970">
        <f t="shared" si="1969"/>
        <v>0.4296875</v>
      </c>
      <c r="R8970">
        <f>Random!A8968</f>
        <v>0.214497257164175</v>
      </c>
      <c r="T8970">
        <f t="shared" ca="1" si="1970"/>
        <v>-4.9608709435523778E-3</v>
      </c>
      <c r="U8970">
        <f t="shared" ca="1" si="1971"/>
        <v>0</v>
      </c>
      <c r="V8970">
        <f t="shared" ca="1" si="1975"/>
        <v>0</v>
      </c>
    </row>
    <row r="8971" spans="6:22" x14ac:dyDescent="0.25">
      <c r="F8971">
        <f t="shared" si="1963"/>
        <v>8968</v>
      </c>
      <c r="G8971">
        <f t="shared" si="1964"/>
        <v>2.2420000000000001E-3</v>
      </c>
      <c r="H8971">
        <f t="shared" si="1968"/>
        <v>0</v>
      </c>
      <c r="I8971">
        <f t="shared" si="1976"/>
        <v>0</v>
      </c>
      <c r="J8971">
        <f t="shared" si="1965"/>
        <v>0</v>
      </c>
      <c r="L8971">
        <f t="shared" si="1966"/>
        <v>4944.3251249940713</v>
      </c>
      <c r="M8971">
        <f t="shared" si="1967"/>
        <v>1.2360812812485177E-3</v>
      </c>
      <c r="N8971">
        <f t="shared" si="1972"/>
        <v>0</v>
      </c>
      <c r="O8971">
        <f t="shared" si="1973"/>
        <v>0</v>
      </c>
      <c r="P8971">
        <f t="shared" si="1974"/>
        <v>0</v>
      </c>
      <c r="Q8971">
        <f t="shared" si="1969"/>
        <v>0.8046875</v>
      </c>
      <c r="R8971">
        <f>Random!A8969</f>
        <v>0.40192314334208623</v>
      </c>
      <c r="T8971">
        <f t="shared" ca="1" si="1970"/>
        <v>-7.7701732378487424E-3</v>
      </c>
      <c r="U8971">
        <f t="shared" ca="1" si="1971"/>
        <v>0</v>
      </c>
      <c r="V8971">
        <f t="shared" ca="1" si="1975"/>
        <v>0</v>
      </c>
    </row>
    <row r="8972" spans="6:22" x14ac:dyDescent="0.25">
      <c r="F8972">
        <f t="shared" si="1963"/>
        <v>8969</v>
      </c>
      <c r="G8972">
        <f t="shared" si="1964"/>
        <v>2.2422499999999999E-3</v>
      </c>
      <c r="H8972">
        <f t="shared" si="1968"/>
        <v>0</v>
      </c>
      <c r="I8972">
        <f t="shared" si="1976"/>
        <v>0</v>
      </c>
      <c r="J8972">
        <f t="shared" si="1965"/>
        <v>0</v>
      </c>
      <c r="L8972">
        <f t="shared" si="1966"/>
        <v>4945.3251249940713</v>
      </c>
      <c r="M8972">
        <f t="shared" si="1967"/>
        <v>1.2363312812485178E-3</v>
      </c>
      <c r="N8972">
        <f t="shared" si="1972"/>
        <v>0</v>
      </c>
      <c r="O8972">
        <f t="shared" si="1973"/>
        <v>0</v>
      </c>
      <c r="P8972">
        <f t="shared" si="1974"/>
        <v>0</v>
      </c>
      <c r="Q8972">
        <f t="shared" si="1969"/>
        <v>0.8984375</v>
      </c>
      <c r="R8972">
        <f>Random!A8970</f>
        <v>0.44831901946686492</v>
      </c>
      <c r="T8972">
        <f t="shared" ca="1" si="1970"/>
        <v>-7.0877027424924447E-3</v>
      </c>
      <c r="U8972">
        <f t="shared" ca="1" si="1971"/>
        <v>0</v>
      </c>
      <c r="V8972">
        <f t="shared" ca="1" si="1975"/>
        <v>0</v>
      </c>
    </row>
    <row r="8973" spans="6:22" x14ac:dyDescent="0.25">
      <c r="F8973">
        <f t="shared" si="1963"/>
        <v>8970</v>
      </c>
      <c r="G8973">
        <f t="shared" si="1964"/>
        <v>2.2425000000000001E-3</v>
      </c>
      <c r="H8973">
        <f t="shared" si="1968"/>
        <v>0</v>
      </c>
      <c r="I8973">
        <f t="shared" si="1976"/>
        <v>0</v>
      </c>
      <c r="J8973">
        <f t="shared" si="1965"/>
        <v>0</v>
      </c>
      <c r="L8973">
        <f t="shared" si="1966"/>
        <v>4946.3251249940713</v>
      </c>
      <c r="M8973">
        <f t="shared" si="1967"/>
        <v>1.2365812812485178E-3</v>
      </c>
      <c r="N8973">
        <f t="shared" si="1972"/>
        <v>0</v>
      </c>
      <c r="O8973">
        <f t="shared" si="1973"/>
        <v>0</v>
      </c>
      <c r="P8973">
        <f t="shared" si="1974"/>
        <v>0</v>
      </c>
      <c r="Q8973">
        <f t="shared" si="1969"/>
        <v>0.3671875</v>
      </c>
      <c r="R8973">
        <f>Random!A8971</f>
        <v>0.18219389809534492</v>
      </c>
      <c r="T8973">
        <f t="shared" ca="1" si="1970"/>
        <v>-5.1091960562315679E-3</v>
      </c>
      <c r="U8973">
        <f t="shared" ca="1" si="1971"/>
        <v>0</v>
      </c>
      <c r="V8973">
        <f t="shared" ca="1" si="1975"/>
        <v>0</v>
      </c>
    </row>
    <row r="8974" spans="6:22" x14ac:dyDescent="0.25">
      <c r="F8974">
        <f t="shared" si="1963"/>
        <v>8971</v>
      </c>
      <c r="G8974">
        <f t="shared" si="1964"/>
        <v>2.24275E-3</v>
      </c>
      <c r="H8974">
        <f t="shared" si="1968"/>
        <v>0</v>
      </c>
      <c r="I8974">
        <f t="shared" si="1976"/>
        <v>0</v>
      </c>
      <c r="J8974">
        <f t="shared" si="1965"/>
        <v>0</v>
      </c>
      <c r="L8974">
        <f t="shared" si="1966"/>
        <v>4947.3251249940713</v>
      </c>
      <c r="M8974">
        <f t="shared" si="1967"/>
        <v>1.2368312812485178E-3</v>
      </c>
      <c r="N8974">
        <f t="shared" si="1972"/>
        <v>0</v>
      </c>
      <c r="O8974">
        <f t="shared" si="1973"/>
        <v>0</v>
      </c>
      <c r="P8974">
        <f t="shared" si="1974"/>
        <v>0</v>
      </c>
      <c r="Q8974">
        <f t="shared" si="1969"/>
        <v>0.1484375</v>
      </c>
      <c r="R8974">
        <f>Random!A8972</f>
        <v>7.4806252394648109E-2</v>
      </c>
      <c r="T8974">
        <f t="shared" ca="1" si="1970"/>
        <v>-1.1644390085620276E-3</v>
      </c>
      <c r="U8974">
        <f t="shared" ca="1" si="1971"/>
        <v>0</v>
      </c>
      <c r="V8974">
        <f t="shared" ca="1" si="1975"/>
        <v>0</v>
      </c>
    </row>
    <row r="8975" spans="6:22" x14ac:dyDescent="0.25">
      <c r="F8975">
        <f t="shared" si="1963"/>
        <v>8972</v>
      </c>
      <c r="G8975">
        <f t="shared" si="1964"/>
        <v>2.2430000000000002E-3</v>
      </c>
      <c r="H8975">
        <f t="shared" si="1968"/>
        <v>0</v>
      </c>
      <c r="I8975">
        <f t="shared" si="1976"/>
        <v>0</v>
      </c>
      <c r="J8975">
        <f t="shared" si="1965"/>
        <v>0</v>
      </c>
      <c r="L8975">
        <f t="shared" si="1966"/>
        <v>4948.3251249940713</v>
      </c>
      <c r="M8975">
        <f t="shared" si="1967"/>
        <v>1.2370812812485179E-3</v>
      </c>
      <c r="N8975">
        <f t="shared" si="1972"/>
        <v>0</v>
      </c>
      <c r="O8975">
        <f t="shared" si="1973"/>
        <v>0</v>
      </c>
      <c r="P8975">
        <f t="shared" si="1974"/>
        <v>0</v>
      </c>
      <c r="Q8975">
        <f t="shared" si="1969"/>
        <v>-0.703125</v>
      </c>
      <c r="R8975">
        <f>Random!A8973</f>
        <v>-0.3502606777523336</v>
      </c>
      <c r="T8975">
        <f t="shared" ca="1" si="1970"/>
        <v>3.04295416441548E-3</v>
      </c>
      <c r="U8975">
        <f t="shared" ca="1" si="1971"/>
        <v>0</v>
      </c>
      <c r="V8975">
        <f t="shared" ca="1" si="1975"/>
        <v>0</v>
      </c>
    </row>
    <row r="8976" spans="6:22" x14ac:dyDescent="0.25">
      <c r="F8976">
        <f t="shared" si="1963"/>
        <v>8973</v>
      </c>
      <c r="G8976">
        <f t="shared" si="1964"/>
        <v>2.24325E-3</v>
      </c>
      <c r="H8976">
        <f t="shared" si="1968"/>
        <v>0</v>
      </c>
      <c r="I8976">
        <f t="shared" si="1976"/>
        <v>0</v>
      </c>
      <c r="J8976">
        <f t="shared" si="1965"/>
        <v>0</v>
      </c>
      <c r="L8976">
        <f t="shared" si="1966"/>
        <v>4949.3251249940713</v>
      </c>
      <c r="M8976">
        <f t="shared" si="1967"/>
        <v>1.2373312812485179E-3</v>
      </c>
      <c r="N8976">
        <f t="shared" si="1972"/>
        <v>0</v>
      </c>
      <c r="O8976">
        <f t="shared" si="1973"/>
        <v>0</v>
      </c>
      <c r="P8976">
        <f t="shared" si="1974"/>
        <v>0</v>
      </c>
      <c r="Q8976">
        <f t="shared" si="1969"/>
        <v>0</v>
      </c>
      <c r="R8976">
        <f>Random!A8974</f>
        <v>1.1112935759928222E-3</v>
      </c>
      <c r="T8976">
        <f t="shared" ca="1" si="1970"/>
        <v>6.7984151812278855E-3</v>
      </c>
      <c r="U8976">
        <f t="shared" ca="1" si="1971"/>
        <v>0</v>
      </c>
      <c r="V8976">
        <f t="shared" ca="1" si="1975"/>
        <v>0</v>
      </c>
    </row>
    <row r="8977" spans="6:22" x14ac:dyDescent="0.25">
      <c r="F8977">
        <f t="shared" si="1963"/>
        <v>8974</v>
      </c>
      <c r="G8977">
        <f t="shared" si="1964"/>
        <v>2.2434999999999998E-3</v>
      </c>
      <c r="H8977">
        <f t="shared" si="1968"/>
        <v>0</v>
      </c>
      <c r="I8977">
        <f t="shared" si="1976"/>
        <v>0</v>
      </c>
      <c r="J8977">
        <f t="shared" si="1965"/>
        <v>0</v>
      </c>
      <c r="L8977">
        <f t="shared" si="1966"/>
        <v>4950.3251249940713</v>
      </c>
      <c r="M8977">
        <f t="shared" si="1967"/>
        <v>1.2375812812485179E-3</v>
      </c>
      <c r="N8977">
        <f t="shared" si="1972"/>
        <v>0</v>
      </c>
      <c r="O8977">
        <f t="shared" si="1973"/>
        <v>0</v>
      </c>
      <c r="P8977">
        <f t="shared" si="1974"/>
        <v>0</v>
      </c>
      <c r="Q8977">
        <f t="shared" si="1969"/>
        <v>-0.5859375</v>
      </c>
      <c r="R8977">
        <f>Random!A8975</f>
        <v>-0.2943594174486136</v>
      </c>
      <c r="T8977">
        <f t="shared" ca="1" si="1970"/>
        <v>8.152209324529423E-3</v>
      </c>
      <c r="U8977">
        <f t="shared" ca="1" si="1971"/>
        <v>0</v>
      </c>
      <c r="V8977">
        <f t="shared" ca="1" si="1975"/>
        <v>0</v>
      </c>
    </row>
    <row r="8978" spans="6:22" x14ac:dyDescent="0.25">
      <c r="F8978">
        <f t="shared" si="1963"/>
        <v>8975</v>
      </c>
      <c r="G8978">
        <f t="shared" si="1964"/>
        <v>2.2437500000000001E-3</v>
      </c>
      <c r="H8978">
        <f t="shared" si="1968"/>
        <v>0</v>
      </c>
      <c r="I8978">
        <f t="shared" si="1976"/>
        <v>0</v>
      </c>
      <c r="J8978">
        <f t="shared" si="1965"/>
        <v>0</v>
      </c>
      <c r="L8978">
        <f t="shared" si="1966"/>
        <v>4951.3251249940713</v>
      </c>
      <c r="M8978">
        <f t="shared" si="1967"/>
        <v>1.2378312812485177E-3</v>
      </c>
      <c r="N8978">
        <f t="shared" si="1972"/>
        <v>0</v>
      </c>
      <c r="O8978">
        <f t="shared" si="1973"/>
        <v>0</v>
      </c>
      <c r="P8978">
        <f t="shared" si="1974"/>
        <v>0</v>
      </c>
      <c r="Q8978">
        <f t="shared" si="1969"/>
        <v>-0.3125</v>
      </c>
      <c r="R8978">
        <f>Random!A8976</f>
        <v>-0.15739874402498877</v>
      </c>
      <c r="T8978">
        <f t="shared" ca="1" si="1970"/>
        <v>5.2630195667432225E-3</v>
      </c>
      <c r="U8978">
        <f t="shared" ca="1" si="1971"/>
        <v>0</v>
      </c>
      <c r="V8978">
        <f t="shared" ca="1" si="1975"/>
        <v>0</v>
      </c>
    </row>
    <row r="8979" spans="6:22" x14ac:dyDescent="0.25">
      <c r="F8979">
        <f t="shared" si="1963"/>
        <v>8976</v>
      </c>
      <c r="G8979">
        <f t="shared" si="1964"/>
        <v>2.2439999999999999E-3</v>
      </c>
      <c r="H8979">
        <f t="shared" si="1968"/>
        <v>0</v>
      </c>
      <c r="I8979">
        <f t="shared" si="1976"/>
        <v>0</v>
      </c>
      <c r="J8979">
        <f t="shared" si="1965"/>
        <v>0</v>
      </c>
      <c r="L8979">
        <f t="shared" si="1966"/>
        <v>4952.3251249940713</v>
      </c>
      <c r="M8979">
        <f t="shared" si="1967"/>
        <v>1.2380812812485178E-3</v>
      </c>
      <c r="N8979">
        <f t="shared" si="1972"/>
        <v>0</v>
      </c>
      <c r="O8979">
        <f t="shared" si="1973"/>
        <v>0</v>
      </c>
      <c r="P8979">
        <f t="shared" si="1974"/>
        <v>0</v>
      </c>
      <c r="Q8979">
        <f t="shared" si="1969"/>
        <v>-0.9921875</v>
      </c>
      <c r="R8979">
        <f>Random!A8977</f>
        <v>-0.49534255031904462</v>
      </c>
      <c r="T8979">
        <f t="shared" ca="1" si="1970"/>
        <v>-1.4636913909604467E-4</v>
      </c>
      <c r="U8979">
        <f t="shared" ca="1" si="1971"/>
        <v>0</v>
      </c>
      <c r="V8979">
        <f t="shared" ca="1" si="1975"/>
        <v>0</v>
      </c>
    </row>
    <row r="8980" spans="6:22" x14ac:dyDescent="0.25">
      <c r="F8980">
        <f t="shared" si="1963"/>
        <v>8977</v>
      </c>
      <c r="G8980">
        <f t="shared" si="1964"/>
        <v>2.2442500000000002E-3</v>
      </c>
      <c r="H8980">
        <f t="shared" si="1968"/>
        <v>0</v>
      </c>
      <c r="I8980">
        <f t="shared" si="1976"/>
        <v>0</v>
      </c>
      <c r="J8980">
        <f t="shared" si="1965"/>
        <v>0</v>
      </c>
      <c r="L8980">
        <f t="shared" si="1966"/>
        <v>4953.3251249940713</v>
      </c>
      <c r="M8980">
        <f t="shared" si="1967"/>
        <v>1.2383312812485178E-3</v>
      </c>
      <c r="N8980">
        <f t="shared" si="1972"/>
        <v>0</v>
      </c>
      <c r="O8980">
        <f t="shared" si="1973"/>
        <v>0</v>
      </c>
      <c r="P8980">
        <f t="shared" si="1974"/>
        <v>0</v>
      </c>
      <c r="Q8980">
        <f t="shared" si="1969"/>
        <v>0.3125</v>
      </c>
      <c r="R8980">
        <f>Random!A8978</f>
        <v>0.15767214440690502</v>
      </c>
      <c r="T8980">
        <f t="shared" ca="1" si="1970"/>
        <v>-4.1097910937664787E-3</v>
      </c>
      <c r="U8980">
        <f t="shared" ca="1" si="1971"/>
        <v>0</v>
      </c>
      <c r="V8980">
        <f t="shared" ca="1" si="1975"/>
        <v>0</v>
      </c>
    </row>
    <row r="8981" spans="6:22" x14ac:dyDescent="0.25">
      <c r="F8981">
        <f t="shared" si="1963"/>
        <v>8978</v>
      </c>
      <c r="G8981">
        <f t="shared" si="1964"/>
        <v>2.2445E-3</v>
      </c>
      <c r="H8981">
        <f t="shared" si="1968"/>
        <v>0</v>
      </c>
      <c r="I8981">
        <f t="shared" si="1976"/>
        <v>0</v>
      </c>
      <c r="J8981">
        <f t="shared" si="1965"/>
        <v>0</v>
      </c>
      <c r="L8981">
        <f t="shared" si="1966"/>
        <v>4954.3251249940713</v>
      </c>
      <c r="M8981">
        <f t="shared" si="1967"/>
        <v>1.2385812812485178E-3</v>
      </c>
      <c r="N8981">
        <f t="shared" si="1972"/>
        <v>0</v>
      </c>
      <c r="O8981">
        <f t="shared" si="1973"/>
        <v>0</v>
      </c>
      <c r="P8981">
        <f t="shared" si="1974"/>
        <v>0</v>
      </c>
      <c r="Q8981">
        <f t="shared" si="1969"/>
        <v>0.15625</v>
      </c>
      <c r="R8981">
        <f>Random!A8979</f>
        <v>7.9582949043933482E-2</v>
      </c>
      <c r="T8981">
        <f t="shared" ca="1" si="1970"/>
        <v>-7.4073004156684549E-3</v>
      </c>
      <c r="U8981">
        <f t="shared" ca="1" si="1971"/>
        <v>0</v>
      </c>
      <c r="V8981">
        <f t="shared" ca="1" si="1975"/>
        <v>0</v>
      </c>
    </row>
    <row r="8982" spans="6:22" x14ac:dyDescent="0.25">
      <c r="F8982">
        <f t="shared" si="1963"/>
        <v>8979</v>
      </c>
      <c r="G8982">
        <f t="shared" si="1964"/>
        <v>2.2447499999999998E-3</v>
      </c>
      <c r="H8982">
        <f t="shared" si="1968"/>
        <v>0</v>
      </c>
      <c r="I8982">
        <f t="shared" si="1976"/>
        <v>0</v>
      </c>
      <c r="J8982">
        <f t="shared" si="1965"/>
        <v>0</v>
      </c>
      <c r="L8982">
        <f t="shared" si="1966"/>
        <v>4955.3251249940713</v>
      </c>
      <c r="M8982">
        <f t="shared" si="1967"/>
        <v>1.2388312812485179E-3</v>
      </c>
      <c r="N8982">
        <f t="shared" si="1972"/>
        <v>0</v>
      </c>
      <c r="O8982">
        <f t="shared" si="1973"/>
        <v>0</v>
      </c>
      <c r="P8982">
        <f t="shared" si="1974"/>
        <v>0</v>
      </c>
      <c r="Q8982">
        <f t="shared" si="1969"/>
        <v>0.34375</v>
      </c>
      <c r="R8982">
        <f>Random!A8980</f>
        <v>0.17195098946373633</v>
      </c>
      <c r="T8982">
        <f t="shared" ca="1" si="1970"/>
        <v>-8.7353949101699451E-3</v>
      </c>
      <c r="U8982">
        <f t="shared" ca="1" si="1971"/>
        <v>0</v>
      </c>
      <c r="V8982">
        <f t="shared" ca="1" si="1975"/>
        <v>0</v>
      </c>
    </row>
    <row r="8983" spans="6:22" x14ac:dyDescent="0.25">
      <c r="F8983">
        <f t="shared" si="1963"/>
        <v>8980</v>
      </c>
      <c r="G8983">
        <f t="shared" si="1964"/>
        <v>2.245E-3</v>
      </c>
      <c r="H8983">
        <f t="shared" si="1968"/>
        <v>0</v>
      </c>
      <c r="I8983">
        <f t="shared" si="1976"/>
        <v>0</v>
      </c>
      <c r="J8983">
        <f t="shared" si="1965"/>
        <v>0</v>
      </c>
      <c r="L8983">
        <f t="shared" si="1966"/>
        <v>4956.3251249940713</v>
      </c>
      <c r="M8983">
        <f t="shared" si="1967"/>
        <v>1.2390812812485179E-3</v>
      </c>
      <c r="N8983">
        <f t="shared" si="1972"/>
        <v>0</v>
      </c>
      <c r="O8983">
        <f t="shared" si="1973"/>
        <v>0</v>
      </c>
      <c r="P8983">
        <f t="shared" si="1974"/>
        <v>0</v>
      </c>
      <c r="Q8983">
        <f t="shared" si="1969"/>
        <v>0.3671875</v>
      </c>
      <c r="R8983">
        <f>Random!A8981</f>
        <v>0.18219437975198227</v>
      </c>
      <c r="T8983">
        <f t="shared" ca="1" si="1970"/>
        <v>-5.7281316374653895E-3</v>
      </c>
      <c r="U8983">
        <f t="shared" ca="1" si="1971"/>
        <v>0</v>
      </c>
      <c r="V8983">
        <f t="shared" ca="1" si="1975"/>
        <v>0</v>
      </c>
    </row>
    <row r="8984" spans="6:22" x14ac:dyDescent="0.25">
      <c r="F8984">
        <f t="shared" si="1963"/>
        <v>8981</v>
      </c>
      <c r="G8984">
        <f t="shared" si="1964"/>
        <v>2.2452499999999999E-3</v>
      </c>
      <c r="H8984">
        <f t="shared" si="1968"/>
        <v>0</v>
      </c>
      <c r="I8984">
        <f t="shared" si="1976"/>
        <v>0</v>
      </c>
      <c r="J8984">
        <f t="shared" si="1965"/>
        <v>0</v>
      </c>
      <c r="L8984">
        <f t="shared" si="1966"/>
        <v>4957.3251249940713</v>
      </c>
      <c r="M8984">
        <f t="shared" si="1967"/>
        <v>1.2393312812485177E-3</v>
      </c>
      <c r="N8984">
        <f t="shared" si="1972"/>
        <v>0</v>
      </c>
      <c r="O8984">
        <f t="shared" si="1973"/>
        <v>0</v>
      </c>
      <c r="P8984">
        <f t="shared" si="1974"/>
        <v>0</v>
      </c>
      <c r="Q8984">
        <f t="shared" si="1969"/>
        <v>0.8046875</v>
      </c>
      <c r="R8984">
        <f>Random!A8982</f>
        <v>0.40173649878017248</v>
      </c>
      <c r="T8984">
        <f t="shared" ca="1" si="1970"/>
        <v>-1.2223122236106703E-3</v>
      </c>
      <c r="U8984">
        <f t="shared" ca="1" si="1971"/>
        <v>0</v>
      </c>
      <c r="V8984">
        <f t="shared" ca="1" si="1975"/>
        <v>0</v>
      </c>
    </row>
    <row r="8985" spans="6:22" x14ac:dyDescent="0.25">
      <c r="F8985">
        <f t="shared" si="1963"/>
        <v>8982</v>
      </c>
      <c r="G8985">
        <f t="shared" si="1964"/>
        <v>2.2455000000000001E-3</v>
      </c>
      <c r="H8985">
        <f t="shared" si="1968"/>
        <v>0</v>
      </c>
      <c r="I8985">
        <f t="shared" si="1976"/>
        <v>0</v>
      </c>
      <c r="J8985">
        <f t="shared" si="1965"/>
        <v>0</v>
      </c>
      <c r="L8985">
        <f t="shared" si="1966"/>
        <v>4958.3251249940713</v>
      </c>
      <c r="M8985">
        <f t="shared" si="1967"/>
        <v>1.2395812812485178E-3</v>
      </c>
      <c r="N8985">
        <f t="shared" si="1972"/>
        <v>0</v>
      </c>
      <c r="O8985">
        <f t="shared" si="1973"/>
        <v>0</v>
      </c>
      <c r="P8985">
        <f t="shared" si="1974"/>
        <v>0</v>
      </c>
      <c r="Q8985">
        <f t="shared" si="1969"/>
        <v>0.34375</v>
      </c>
      <c r="R8985">
        <f>Random!A8983</f>
        <v>0.17290154549970993</v>
      </c>
      <c r="T8985">
        <f t="shared" ca="1" si="1970"/>
        <v>3.9768862694742127E-3</v>
      </c>
      <c r="U8985">
        <f t="shared" ca="1" si="1971"/>
        <v>0</v>
      </c>
      <c r="V8985">
        <f t="shared" ca="1" si="1975"/>
        <v>0</v>
      </c>
    </row>
    <row r="8986" spans="6:22" x14ac:dyDescent="0.25">
      <c r="F8986">
        <f t="shared" si="1963"/>
        <v>8983</v>
      </c>
      <c r="G8986">
        <f t="shared" si="1964"/>
        <v>2.2457499999999999E-3</v>
      </c>
      <c r="H8986">
        <f t="shared" si="1968"/>
        <v>0</v>
      </c>
      <c r="I8986">
        <f t="shared" si="1976"/>
        <v>0</v>
      </c>
      <c r="J8986">
        <f t="shared" si="1965"/>
        <v>0</v>
      </c>
      <c r="L8986">
        <f t="shared" si="1966"/>
        <v>4959.3251249940713</v>
      </c>
      <c r="M8986">
        <f t="shared" si="1967"/>
        <v>1.2398312812485178E-3</v>
      </c>
      <c r="N8986">
        <f t="shared" si="1972"/>
        <v>0</v>
      </c>
      <c r="O8986">
        <f t="shared" si="1973"/>
        <v>0</v>
      </c>
      <c r="P8986">
        <f t="shared" si="1974"/>
        <v>0</v>
      </c>
      <c r="Q8986">
        <f t="shared" si="1969"/>
        <v>-0.109375</v>
      </c>
      <c r="R8986">
        <f>Random!A8984</f>
        <v>-5.3032842053338913E-2</v>
      </c>
      <c r="T8986">
        <f t="shared" ca="1" si="1970"/>
        <v>6.4849972953851705E-3</v>
      </c>
      <c r="U8986">
        <f t="shared" ca="1" si="1971"/>
        <v>0</v>
      </c>
      <c r="V8986">
        <f t="shared" ca="1" si="1975"/>
        <v>0</v>
      </c>
    </row>
    <row r="8987" spans="6:22" x14ac:dyDescent="0.25">
      <c r="F8987">
        <f t="shared" ref="F8987:F9050" si="1977">F8986+1</f>
        <v>8984</v>
      </c>
      <c r="G8987">
        <f t="shared" ref="G8987:G9050" si="1978">F8987/$D$2</f>
        <v>2.2460000000000002E-3</v>
      </c>
      <c r="H8987">
        <f t="shared" si="1968"/>
        <v>0</v>
      </c>
      <c r="I8987">
        <f t="shared" si="1976"/>
        <v>0</v>
      </c>
      <c r="J8987">
        <f t="shared" ref="J8987:J9050" si="1979">ROUND(I8987*$D$3,0)/$D$3</f>
        <v>0</v>
      </c>
      <c r="L8987">
        <f t="shared" ref="L8987:L9050" si="1980">L8986+1</f>
        <v>4960.3251249940713</v>
      </c>
      <c r="M8987">
        <f t="shared" ref="M8987:M9050" si="1981">L8987/$D$2</f>
        <v>1.2400812812485178E-3</v>
      </c>
      <c r="N8987">
        <f t="shared" si="1972"/>
        <v>0</v>
      </c>
      <c r="O8987">
        <f t="shared" si="1973"/>
        <v>0</v>
      </c>
      <c r="P8987">
        <f t="shared" si="1974"/>
        <v>0</v>
      </c>
      <c r="Q8987">
        <f t="shared" si="1969"/>
        <v>0.8125</v>
      </c>
      <c r="R8987">
        <f>Random!A8985</f>
        <v>0.4064387235840704</v>
      </c>
      <c r="T8987">
        <f t="shared" ca="1" si="1970"/>
        <v>6.9782134738366327E-3</v>
      </c>
      <c r="U8987">
        <f t="shared" ca="1" si="1971"/>
        <v>0</v>
      </c>
      <c r="V8987">
        <f t="shared" ca="1" si="1975"/>
        <v>0</v>
      </c>
    </row>
    <row r="8988" spans="6:22" x14ac:dyDescent="0.25">
      <c r="F8988">
        <f t="shared" si="1977"/>
        <v>8985</v>
      </c>
      <c r="G8988">
        <f t="shared" si="1978"/>
        <v>2.24625E-3</v>
      </c>
      <c r="H8988">
        <f t="shared" si="1968"/>
        <v>0</v>
      </c>
      <c r="I8988">
        <f t="shared" si="1976"/>
        <v>0</v>
      </c>
      <c r="J8988">
        <f t="shared" si="1979"/>
        <v>0</v>
      </c>
      <c r="L8988">
        <f t="shared" si="1980"/>
        <v>4961.3251249940713</v>
      </c>
      <c r="M8988">
        <f t="shared" si="1981"/>
        <v>1.2403312812485179E-3</v>
      </c>
      <c r="N8988">
        <f t="shared" si="1972"/>
        <v>0</v>
      </c>
      <c r="O8988">
        <f t="shared" si="1973"/>
        <v>0</v>
      </c>
      <c r="P8988">
        <f t="shared" si="1974"/>
        <v>0</v>
      </c>
      <c r="Q8988">
        <f t="shared" si="1969"/>
        <v>7.8125E-2</v>
      </c>
      <c r="R8988">
        <f>Random!A8986</f>
        <v>3.8772043496218656E-2</v>
      </c>
      <c r="T8988">
        <f t="shared" ca="1" si="1970"/>
        <v>3.6126314803164366E-3</v>
      </c>
      <c r="U8988">
        <f t="shared" ca="1" si="1971"/>
        <v>0</v>
      </c>
      <c r="V8988">
        <f t="shared" ca="1" si="1975"/>
        <v>0</v>
      </c>
    </row>
    <row r="8989" spans="6:22" x14ac:dyDescent="0.25">
      <c r="F8989">
        <f t="shared" si="1977"/>
        <v>8986</v>
      </c>
      <c r="G8989">
        <f t="shared" si="1978"/>
        <v>2.2464999999999998E-3</v>
      </c>
      <c r="H8989">
        <f t="shared" si="1968"/>
        <v>0</v>
      </c>
      <c r="I8989">
        <f t="shared" si="1976"/>
        <v>0</v>
      </c>
      <c r="J8989">
        <f t="shared" si="1979"/>
        <v>0</v>
      </c>
      <c r="L8989">
        <f t="shared" si="1980"/>
        <v>4962.3251249940713</v>
      </c>
      <c r="M8989">
        <f t="shared" si="1981"/>
        <v>1.2405812812485179E-3</v>
      </c>
      <c r="N8989">
        <f t="shared" si="1972"/>
        <v>0</v>
      </c>
      <c r="O8989">
        <f t="shared" si="1973"/>
        <v>0</v>
      </c>
      <c r="P8989">
        <f t="shared" si="1974"/>
        <v>0</v>
      </c>
      <c r="Q8989">
        <f t="shared" si="1969"/>
        <v>-0.5546875</v>
      </c>
      <c r="R8989">
        <f>Random!A8987</f>
        <v>-0.27825803538951721</v>
      </c>
      <c r="T8989">
        <f t="shared" ca="1" si="1970"/>
        <v>-2.1475452070688762E-3</v>
      </c>
      <c r="U8989">
        <f t="shared" ca="1" si="1971"/>
        <v>0</v>
      </c>
      <c r="V8989">
        <f t="shared" ca="1" si="1975"/>
        <v>0</v>
      </c>
    </row>
    <row r="8990" spans="6:22" x14ac:dyDescent="0.25">
      <c r="F8990">
        <f t="shared" si="1977"/>
        <v>8987</v>
      </c>
      <c r="G8990">
        <f t="shared" si="1978"/>
        <v>2.24675E-3</v>
      </c>
      <c r="H8990">
        <f t="shared" si="1968"/>
        <v>0</v>
      </c>
      <c r="I8990">
        <f t="shared" si="1976"/>
        <v>0</v>
      </c>
      <c r="J8990">
        <f t="shared" si="1979"/>
        <v>0</v>
      </c>
      <c r="L8990">
        <f t="shared" si="1980"/>
        <v>4963.3251249940713</v>
      </c>
      <c r="M8990">
        <f t="shared" si="1981"/>
        <v>1.2408312812485179E-3</v>
      </c>
      <c r="N8990">
        <f t="shared" si="1972"/>
        <v>0</v>
      </c>
      <c r="O8990">
        <f t="shared" si="1973"/>
        <v>0</v>
      </c>
      <c r="P8990">
        <f t="shared" si="1974"/>
        <v>0</v>
      </c>
      <c r="Q8990">
        <f t="shared" si="1969"/>
        <v>0.78125</v>
      </c>
      <c r="R8990">
        <f>Random!A8988</f>
        <v>0.39048957592963851</v>
      </c>
      <c r="T8990">
        <f t="shared" ca="1" si="1970"/>
        <v>-7.2880773399677749E-3</v>
      </c>
      <c r="U8990">
        <f t="shared" ca="1" si="1971"/>
        <v>0</v>
      </c>
      <c r="V8990">
        <f t="shared" ca="1" si="1975"/>
        <v>0</v>
      </c>
    </row>
    <row r="8991" spans="6:22" x14ac:dyDescent="0.25">
      <c r="F8991">
        <f t="shared" si="1977"/>
        <v>8988</v>
      </c>
      <c r="G8991">
        <f t="shared" si="1978"/>
        <v>2.2469999999999999E-3</v>
      </c>
      <c r="H8991">
        <f t="shared" si="1968"/>
        <v>0</v>
      </c>
      <c r="I8991">
        <f t="shared" si="1976"/>
        <v>0</v>
      </c>
      <c r="J8991">
        <f t="shared" si="1979"/>
        <v>0</v>
      </c>
      <c r="L8991">
        <f t="shared" si="1980"/>
        <v>4964.3251249940713</v>
      </c>
      <c r="M8991">
        <f t="shared" si="1981"/>
        <v>1.2410812812485177E-3</v>
      </c>
      <c r="N8991">
        <f t="shared" si="1972"/>
        <v>0</v>
      </c>
      <c r="O8991">
        <f t="shared" si="1973"/>
        <v>0</v>
      </c>
      <c r="P8991">
        <f t="shared" si="1974"/>
        <v>0</v>
      </c>
      <c r="Q8991">
        <f t="shared" si="1969"/>
        <v>0.3046875</v>
      </c>
      <c r="R8991">
        <f>Random!A8989</f>
        <v>0.15329570993390917</v>
      </c>
      <c r="T8991">
        <f t="shared" ca="1" si="1970"/>
        <v>-1.1238261848231708E-2</v>
      </c>
      <c r="U8991">
        <f t="shared" ca="1" si="1971"/>
        <v>0</v>
      </c>
      <c r="V8991">
        <f t="shared" ca="1" si="1975"/>
        <v>0</v>
      </c>
    </row>
    <row r="8992" spans="6:22" x14ac:dyDescent="0.25">
      <c r="F8992">
        <f t="shared" si="1977"/>
        <v>8989</v>
      </c>
      <c r="G8992">
        <f t="shared" si="1978"/>
        <v>2.2472500000000001E-3</v>
      </c>
      <c r="H8992">
        <f t="shared" si="1968"/>
        <v>0</v>
      </c>
      <c r="I8992">
        <f t="shared" si="1976"/>
        <v>0</v>
      </c>
      <c r="J8992">
        <f t="shared" si="1979"/>
        <v>0</v>
      </c>
      <c r="L8992">
        <f t="shared" si="1980"/>
        <v>4965.3251249940713</v>
      </c>
      <c r="M8992">
        <f t="shared" si="1981"/>
        <v>1.2413312812485178E-3</v>
      </c>
      <c r="N8992">
        <f t="shared" si="1972"/>
        <v>0</v>
      </c>
      <c r="O8992">
        <f t="shared" si="1973"/>
        <v>0</v>
      </c>
      <c r="P8992">
        <f t="shared" si="1974"/>
        <v>0</v>
      </c>
      <c r="Q8992">
        <f t="shared" si="1969"/>
        <v>0.1484375</v>
      </c>
      <c r="R8992">
        <f>Random!A8990</f>
        <v>7.6057410921411939E-2</v>
      </c>
      <c r="T8992">
        <f t="shared" ca="1" si="1970"/>
        <v>-1.1617198824062019E-2</v>
      </c>
      <c r="U8992">
        <f t="shared" ca="1" si="1971"/>
        <v>0</v>
      </c>
      <c r="V8992">
        <f t="shared" ca="1" si="1975"/>
        <v>0</v>
      </c>
    </row>
    <row r="8993" spans="6:22" x14ac:dyDescent="0.25">
      <c r="F8993">
        <f t="shared" si="1977"/>
        <v>8990</v>
      </c>
      <c r="G8993">
        <f t="shared" si="1978"/>
        <v>2.2474999999999999E-3</v>
      </c>
      <c r="H8993">
        <f t="shared" si="1968"/>
        <v>0</v>
      </c>
      <c r="I8993">
        <f t="shared" si="1976"/>
        <v>0</v>
      </c>
      <c r="J8993">
        <f t="shared" si="1979"/>
        <v>0</v>
      </c>
      <c r="L8993">
        <f t="shared" si="1980"/>
        <v>4966.3251249940713</v>
      </c>
      <c r="M8993">
        <f t="shared" si="1981"/>
        <v>1.2415812812485178E-3</v>
      </c>
      <c r="N8993">
        <f t="shared" si="1972"/>
        <v>0</v>
      </c>
      <c r="O8993">
        <f t="shared" si="1973"/>
        <v>0</v>
      </c>
      <c r="P8993">
        <f t="shared" si="1974"/>
        <v>0</v>
      </c>
      <c r="Q8993">
        <f t="shared" si="1969"/>
        <v>0.7265625</v>
      </c>
      <c r="R8993">
        <f>Random!A8991</f>
        <v>0.36164495760864401</v>
      </c>
      <c r="T8993">
        <f t="shared" ca="1" si="1970"/>
        <v>-7.5871998358716082E-3</v>
      </c>
      <c r="U8993">
        <f t="shared" ca="1" si="1971"/>
        <v>0</v>
      </c>
      <c r="V8993">
        <f t="shared" ca="1" si="1975"/>
        <v>0</v>
      </c>
    </row>
    <row r="8994" spans="6:22" x14ac:dyDescent="0.25">
      <c r="F8994">
        <f t="shared" si="1977"/>
        <v>8991</v>
      </c>
      <c r="G8994">
        <f t="shared" si="1978"/>
        <v>2.2477500000000002E-3</v>
      </c>
      <c r="H8994">
        <f t="shared" si="1968"/>
        <v>0</v>
      </c>
      <c r="I8994">
        <f t="shared" si="1976"/>
        <v>0</v>
      </c>
      <c r="J8994">
        <f t="shared" si="1979"/>
        <v>0</v>
      </c>
      <c r="L8994">
        <f t="shared" si="1980"/>
        <v>4967.3251249940713</v>
      </c>
      <c r="M8994">
        <f t="shared" si="1981"/>
        <v>1.2418312812485178E-3</v>
      </c>
      <c r="N8994">
        <f t="shared" si="1972"/>
        <v>0</v>
      </c>
      <c r="O8994">
        <f t="shared" si="1973"/>
        <v>0</v>
      </c>
      <c r="P8994">
        <f t="shared" si="1974"/>
        <v>0</v>
      </c>
      <c r="Q8994">
        <f t="shared" si="1969"/>
        <v>-0.265625</v>
      </c>
      <c r="R8994">
        <f>Random!A8992</f>
        <v>-0.13351546980708051</v>
      </c>
      <c r="T8994">
        <f t="shared" ca="1" si="1970"/>
        <v>7.1979136017826718E-5</v>
      </c>
      <c r="U8994">
        <f t="shared" ca="1" si="1971"/>
        <v>0</v>
      </c>
      <c r="V8994">
        <f t="shared" ca="1" si="1975"/>
        <v>0</v>
      </c>
    </row>
    <row r="8995" spans="6:22" x14ac:dyDescent="0.25">
      <c r="F8995">
        <f t="shared" si="1977"/>
        <v>8992</v>
      </c>
      <c r="G8995">
        <f t="shared" si="1978"/>
        <v>2.248E-3</v>
      </c>
      <c r="H8995">
        <f t="shared" si="1968"/>
        <v>0</v>
      </c>
      <c r="I8995">
        <f t="shared" si="1976"/>
        <v>0</v>
      </c>
      <c r="J8995">
        <f t="shared" si="1979"/>
        <v>0</v>
      </c>
      <c r="L8995">
        <f t="shared" si="1980"/>
        <v>4968.3251249940713</v>
      </c>
      <c r="M8995">
        <f t="shared" si="1981"/>
        <v>1.2420812812485179E-3</v>
      </c>
      <c r="N8995">
        <f t="shared" si="1972"/>
        <v>0</v>
      </c>
      <c r="O8995">
        <f t="shared" si="1973"/>
        <v>0</v>
      </c>
      <c r="P8995">
        <f t="shared" si="1974"/>
        <v>0</v>
      </c>
      <c r="Q8995">
        <f t="shared" si="1969"/>
        <v>0</v>
      </c>
      <c r="R8995">
        <f>Random!A8993</f>
        <v>2.8629114106304421E-4</v>
      </c>
      <c r="T8995">
        <f t="shared" ca="1" si="1970"/>
        <v>8.071903557346204E-3</v>
      </c>
      <c r="U8995">
        <f t="shared" ca="1" si="1971"/>
        <v>0</v>
      </c>
      <c r="V8995">
        <f t="shared" ca="1" si="1975"/>
        <v>0</v>
      </c>
    </row>
    <row r="8996" spans="6:22" x14ac:dyDescent="0.25">
      <c r="F8996">
        <f t="shared" si="1977"/>
        <v>8993</v>
      </c>
      <c r="G8996">
        <f t="shared" si="1978"/>
        <v>2.2482499999999998E-3</v>
      </c>
      <c r="H8996">
        <f t="shared" si="1968"/>
        <v>0</v>
      </c>
      <c r="I8996">
        <f t="shared" si="1976"/>
        <v>0</v>
      </c>
      <c r="J8996">
        <f t="shared" si="1979"/>
        <v>0</v>
      </c>
      <c r="L8996">
        <f t="shared" si="1980"/>
        <v>4969.3251249940713</v>
      </c>
      <c r="M8996">
        <f t="shared" si="1981"/>
        <v>1.2423312812485179E-3</v>
      </c>
      <c r="N8996">
        <f t="shared" si="1972"/>
        <v>0</v>
      </c>
      <c r="O8996">
        <f t="shared" si="1973"/>
        <v>0</v>
      </c>
      <c r="P8996">
        <f t="shared" si="1974"/>
        <v>0</v>
      </c>
      <c r="Q8996">
        <f t="shared" si="1969"/>
        <v>0.5078125</v>
      </c>
      <c r="R8996">
        <f>Random!A8994</f>
        <v>0.25253653982205249</v>
      </c>
      <c r="T8996">
        <f t="shared" ca="1" si="1970"/>
        <v>1.2749239990474193E-2</v>
      </c>
      <c r="U8996">
        <f t="shared" ca="1" si="1971"/>
        <v>0</v>
      </c>
      <c r="V8996">
        <f t="shared" ca="1" si="1975"/>
        <v>0</v>
      </c>
    </row>
    <row r="8997" spans="6:22" x14ac:dyDescent="0.25">
      <c r="F8997">
        <f t="shared" si="1977"/>
        <v>8994</v>
      </c>
      <c r="G8997">
        <f t="shared" si="1978"/>
        <v>2.2485000000000001E-3</v>
      </c>
      <c r="H8997">
        <f t="shared" si="1968"/>
        <v>0</v>
      </c>
      <c r="I8997">
        <f t="shared" si="1976"/>
        <v>0</v>
      </c>
      <c r="J8997">
        <f t="shared" si="1979"/>
        <v>0</v>
      </c>
      <c r="L8997">
        <f t="shared" si="1980"/>
        <v>4970.3251249940713</v>
      </c>
      <c r="M8997">
        <f t="shared" si="1981"/>
        <v>1.2425812812485177E-3</v>
      </c>
      <c r="N8997">
        <f t="shared" si="1972"/>
        <v>0</v>
      </c>
      <c r="O8997">
        <f t="shared" si="1973"/>
        <v>0</v>
      </c>
      <c r="P8997">
        <f t="shared" si="1974"/>
        <v>0</v>
      </c>
      <c r="Q8997">
        <f t="shared" si="1969"/>
        <v>-0.46875</v>
      </c>
      <c r="R8997">
        <f>Random!A8995</f>
        <v>-0.23601883994256989</v>
      </c>
      <c r="T8997">
        <f t="shared" ca="1" si="1970"/>
        <v>1.2205811335067065E-2</v>
      </c>
      <c r="U8997">
        <f t="shared" ca="1" si="1971"/>
        <v>0</v>
      </c>
      <c r="V8997">
        <f t="shared" ca="1" si="1975"/>
        <v>0</v>
      </c>
    </row>
    <row r="8998" spans="6:22" x14ac:dyDescent="0.25">
      <c r="F8998">
        <f t="shared" si="1977"/>
        <v>8995</v>
      </c>
      <c r="G8998">
        <f t="shared" si="1978"/>
        <v>2.2487499999999999E-3</v>
      </c>
      <c r="H8998">
        <f t="shared" si="1968"/>
        <v>0</v>
      </c>
      <c r="I8998">
        <f t="shared" si="1976"/>
        <v>0</v>
      </c>
      <c r="J8998">
        <f t="shared" si="1979"/>
        <v>0</v>
      </c>
      <c r="L8998">
        <f t="shared" si="1980"/>
        <v>4971.3251249940713</v>
      </c>
      <c r="M8998">
        <f t="shared" si="1981"/>
        <v>1.2428312812485178E-3</v>
      </c>
      <c r="N8998">
        <f t="shared" si="1972"/>
        <v>0</v>
      </c>
      <c r="O8998">
        <f t="shared" si="1973"/>
        <v>0</v>
      </c>
      <c r="P8998">
        <f t="shared" si="1974"/>
        <v>0</v>
      </c>
      <c r="Q8998">
        <f t="shared" si="1969"/>
        <v>0.2109375</v>
      </c>
      <c r="R8998">
        <f>Random!A8996</f>
        <v>0.10710409723477476</v>
      </c>
      <c r="T8998">
        <f t="shared" ca="1" si="1970"/>
        <v>8.2879151741677287E-3</v>
      </c>
      <c r="U8998">
        <f t="shared" ca="1" si="1971"/>
        <v>0</v>
      </c>
      <c r="V8998">
        <f t="shared" ca="1" si="1975"/>
        <v>0</v>
      </c>
    </row>
    <row r="8999" spans="6:22" x14ac:dyDescent="0.25">
      <c r="F8999">
        <f t="shared" si="1977"/>
        <v>8996</v>
      </c>
      <c r="G8999">
        <f t="shared" si="1978"/>
        <v>2.2490000000000001E-3</v>
      </c>
      <c r="H8999">
        <f t="shared" si="1968"/>
        <v>0</v>
      </c>
      <c r="I8999">
        <f t="shared" si="1976"/>
        <v>0</v>
      </c>
      <c r="J8999">
        <f t="shared" si="1979"/>
        <v>0</v>
      </c>
      <c r="L8999">
        <f t="shared" si="1980"/>
        <v>4972.3251249940713</v>
      </c>
      <c r="M8999">
        <f t="shared" si="1981"/>
        <v>1.2430812812485178E-3</v>
      </c>
      <c r="N8999">
        <f t="shared" si="1972"/>
        <v>0</v>
      </c>
      <c r="O8999">
        <f t="shared" si="1973"/>
        <v>0</v>
      </c>
      <c r="P8999">
        <f t="shared" si="1974"/>
        <v>0</v>
      </c>
      <c r="Q8999">
        <f t="shared" si="1969"/>
        <v>-3.90625E-2</v>
      </c>
      <c r="R8999">
        <f>Random!A8997</f>
        <v>-1.9269566500144997E-2</v>
      </c>
      <c r="T8999">
        <f t="shared" ca="1" si="1970"/>
        <v>1.4834267673352556E-4</v>
      </c>
      <c r="U8999">
        <f t="shared" ca="1" si="1971"/>
        <v>0</v>
      </c>
      <c r="V8999">
        <f t="shared" ca="1" si="1975"/>
        <v>0</v>
      </c>
    </row>
    <row r="9000" spans="6:22" x14ac:dyDescent="0.25">
      <c r="F9000">
        <f t="shared" si="1977"/>
        <v>8997</v>
      </c>
      <c r="G9000">
        <f t="shared" si="1978"/>
        <v>2.2492499999999999E-3</v>
      </c>
      <c r="H9000">
        <f t="shared" si="1968"/>
        <v>0</v>
      </c>
      <c r="I9000">
        <f t="shared" si="1976"/>
        <v>0</v>
      </c>
      <c r="J9000">
        <f t="shared" si="1979"/>
        <v>0</v>
      </c>
      <c r="L9000">
        <f t="shared" si="1980"/>
        <v>4973.3251249940713</v>
      </c>
      <c r="M9000">
        <f t="shared" si="1981"/>
        <v>1.2433312812485178E-3</v>
      </c>
      <c r="N9000">
        <f t="shared" si="1972"/>
        <v>0</v>
      </c>
      <c r="O9000">
        <f t="shared" si="1973"/>
        <v>0</v>
      </c>
      <c r="P9000">
        <f t="shared" si="1974"/>
        <v>0</v>
      </c>
      <c r="Q9000">
        <f t="shared" si="1969"/>
        <v>7.8125E-2</v>
      </c>
      <c r="R9000">
        <f>Random!A8998</f>
        <v>3.9148975716673973E-2</v>
      </c>
      <c r="T9000">
        <f t="shared" ca="1" si="1970"/>
        <v>-8.4265972046799979E-3</v>
      </c>
      <c r="U9000">
        <f t="shared" ca="1" si="1971"/>
        <v>0</v>
      </c>
      <c r="V9000">
        <f t="shared" ca="1" si="1975"/>
        <v>0</v>
      </c>
    </row>
    <row r="9001" spans="6:22" x14ac:dyDescent="0.25">
      <c r="F9001">
        <f t="shared" si="1977"/>
        <v>8998</v>
      </c>
      <c r="G9001">
        <f t="shared" si="1978"/>
        <v>2.2495000000000002E-3</v>
      </c>
      <c r="H9001">
        <f t="shared" si="1968"/>
        <v>0</v>
      </c>
      <c r="I9001">
        <f t="shared" si="1976"/>
        <v>0</v>
      </c>
      <c r="J9001">
        <f t="shared" si="1979"/>
        <v>0</v>
      </c>
      <c r="L9001">
        <f t="shared" si="1980"/>
        <v>4974.3251249940713</v>
      </c>
      <c r="M9001">
        <f t="shared" si="1981"/>
        <v>1.2435812812485179E-3</v>
      </c>
      <c r="N9001">
        <f t="shared" si="1972"/>
        <v>0</v>
      </c>
      <c r="O9001">
        <f t="shared" si="1973"/>
        <v>0</v>
      </c>
      <c r="P9001">
        <f t="shared" si="1974"/>
        <v>0</v>
      </c>
      <c r="Q9001">
        <f t="shared" si="1969"/>
        <v>0.125</v>
      </c>
      <c r="R9001">
        <f>Random!A8999</f>
        <v>6.3639093328554108E-2</v>
      </c>
      <c r="T9001">
        <f t="shared" ca="1" si="1970"/>
        <v>-1.4917646582766857E-2</v>
      </c>
      <c r="U9001">
        <f t="shared" ca="1" si="1971"/>
        <v>0</v>
      </c>
      <c r="V9001">
        <f t="shared" ca="1" si="1975"/>
        <v>0</v>
      </c>
    </row>
    <row r="9002" spans="6:22" x14ac:dyDescent="0.25">
      <c r="F9002">
        <f t="shared" si="1977"/>
        <v>8999</v>
      </c>
      <c r="G9002">
        <f t="shared" si="1978"/>
        <v>2.24975E-3</v>
      </c>
      <c r="H9002">
        <f t="shared" si="1968"/>
        <v>0</v>
      </c>
      <c r="I9002">
        <f t="shared" si="1976"/>
        <v>0</v>
      </c>
      <c r="J9002">
        <f t="shared" si="1979"/>
        <v>0</v>
      </c>
      <c r="L9002">
        <f t="shared" si="1980"/>
        <v>4975.3251249940713</v>
      </c>
      <c r="M9002">
        <f t="shared" si="1981"/>
        <v>1.2438312812485179E-3</v>
      </c>
      <c r="N9002">
        <f t="shared" si="1972"/>
        <v>0</v>
      </c>
      <c r="O9002">
        <f t="shared" si="1973"/>
        <v>0</v>
      </c>
      <c r="P9002">
        <f t="shared" si="1974"/>
        <v>0</v>
      </c>
      <c r="Q9002">
        <f t="shared" si="1969"/>
        <v>-0.8359375</v>
      </c>
      <c r="R9002">
        <f>Random!A9000</f>
        <v>-0.41731532224054013</v>
      </c>
      <c r="T9002">
        <f t="shared" ca="1" si="1970"/>
        <v>-1.5874305970345278E-2</v>
      </c>
      <c r="U9002">
        <f t="shared" ca="1" si="1971"/>
        <v>0</v>
      </c>
      <c r="V9002">
        <f t="shared" ca="1" si="1975"/>
        <v>0</v>
      </c>
    </row>
    <row r="9003" spans="6:22" x14ac:dyDescent="0.25">
      <c r="F9003">
        <f t="shared" si="1977"/>
        <v>9000</v>
      </c>
      <c r="G9003">
        <f t="shared" si="1978"/>
        <v>2.2499999999999998E-3</v>
      </c>
      <c r="H9003">
        <f t="shared" si="1968"/>
        <v>0</v>
      </c>
      <c r="I9003">
        <f t="shared" si="1976"/>
        <v>0</v>
      </c>
      <c r="J9003">
        <f t="shared" si="1979"/>
        <v>0</v>
      </c>
      <c r="L9003">
        <f t="shared" si="1980"/>
        <v>4976.3251249940713</v>
      </c>
      <c r="M9003">
        <f t="shared" si="1981"/>
        <v>1.2440812812485179E-3</v>
      </c>
      <c r="N9003">
        <f t="shared" si="1972"/>
        <v>0</v>
      </c>
      <c r="O9003">
        <f t="shared" si="1973"/>
        <v>0</v>
      </c>
      <c r="P9003">
        <f t="shared" si="1974"/>
        <v>0</v>
      </c>
      <c r="Q9003">
        <f t="shared" si="1969"/>
        <v>0.6171875</v>
      </c>
      <c r="R9003">
        <f>Random!A9001</f>
        <v>0.30716427768173471</v>
      </c>
      <c r="T9003">
        <f t="shared" ca="1" si="1970"/>
        <v>-1.0322934136190115E-2</v>
      </c>
      <c r="U9003">
        <f t="shared" ca="1" si="1971"/>
        <v>0</v>
      </c>
      <c r="V9003">
        <f t="shared" ca="1" si="1975"/>
        <v>0</v>
      </c>
    </row>
    <row r="9004" spans="6:22" x14ac:dyDescent="0.25">
      <c r="F9004">
        <f t="shared" si="1977"/>
        <v>9001</v>
      </c>
      <c r="G9004">
        <f t="shared" si="1978"/>
        <v>2.2502500000000001E-3</v>
      </c>
      <c r="H9004">
        <f t="shared" si="1968"/>
        <v>0</v>
      </c>
      <c r="I9004">
        <f t="shared" si="1976"/>
        <v>0</v>
      </c>
      <c r="J9004">
        <f t="shared" si="1979"/>
        <v>0</v>
      </c>
      <c r="L9004">
        <f t="shared" si="1980"/>
        <v>4977.3251249940713</v>
      </c>
      <c r="M9004">
        <f t="shared" si="1981"/>
        <v>1.2443312812485177E-3</v>
      </c>
      <c r="N9004">
        <f t="shared" si="1972"/>
        <v>0</v>
      </c>
      <c r="O9004">
        <f t="shared" si="1973"/>
        <v>0</v>
      </c>
      <c r="P9004">
        <f t="shared" si="1974"/>
        <v>0</v>
      </c>
      <c r="Q9004">
        <f t="shared" si="1969"/>
        <v>0.703125</v>
      </c>
      <c r="R9004">
        <f>Random!A9002</f>
        <v>0.35309173981170849</v>
      </c>
      <c r="T9004">
        <f t="shared" ca="1" si="1970"/>
        <v>-4.371014563434471E-4</v>
      </c>
      <c r="U9004">
        <f t="shared" ca="1" si="1971"/>
        <v>0</v>
      </c>
      <c r="V9004">
        <f t="shared" ca="1" si="1975"/>
        <v>0</v>
      </c>
    </row>
    <row r="9005" spans="6:22" x14ac:dyDescent="0.25">
      <c r="F9005">
        <f t="shared" si="1977"/>
        <v>9002</v>
      </c>
      <c r="G9005">
        <f t="shared" si="1978"/>
        <v>2.2504999999999999E-3</v>
      </c>
      <c r="H9005">
        <f t="shared" si="1968"/>
        <v>0</v>
      </c>
      <c r="I9005">
        <f t="shared" si="1976"/>
        <v>0</v>
      </c>
      <c r="J9005">
        <f t="shared" si="1979"/>
        <v>0</v>
      </c>
      <c r="L9005">
        <f t="shared" si="1980"/>
        <v>4978.3251249940713</v>
      </c>
      <c r="M9005">
        <f t="shared" si="1981"/>
        <v>1.2445812812485178E-3</v>
      </c>
      <c r="N9005">
        <f t="shared" si="1972"/>
        <v>0</v>
      </c>
      <c r="O9005">
        <f t="shared" si="1973"/>
        <v>0</v>
      </c>
      <c r="P9005">
        <f t="shared" si="1974"/>
        <v>0</v>
      </c>
      <c r="Q9005">
        <f t="shared" si="1969"/>
        <v>0.78125</v>
      </c>
      <c r="R9005">
        <f>Random!A9003</f>
        <v>0.39095264144540331</v>
      </c>
      <c r="T9005">
        <f t="shared" ca="1" si="1970"/>
        <v>9.5400172727206703E-3</v>
      </c>
      <c r="U9005">
        <f t="shared" ca="1" si="1971"/>
        <v>0</v>
      </c>
      <c r="V9005">
        <f t="shared" ca="1" si="1975"/>
        <v>0</v>
      </c>
    </row>
    <row r="9006" spans="6:22" x14ac:dyDescent="0.25">
      <c r="F9006">
        <f t="shared" si="1977"/>
        <v>9003</v>
      </c>
      <c r="G9006">
        <f t="shared" si="1978"/>
        <v>2.2507500000000001E-3</v>
      </c>
      <c r="H9006">
        <f t="shared" si="1968"/>
        <v>0</v>
      </c>
      <c r="I9006">
        <f t="shared" si="1976"/>
        <v>0</v>
      </c>
      <c r="J9006">
        <f t="shared" si="1979"/>
        <v>0</v>
      </c>
      <c r="L9006">
        <f t="shared" si="1980"/>
        <v>4979.3251249940713</v>
      </c>
      <c r="M9006">
        <f t="shared" si="1981"/>
        <v>1.2448312812485178E-3</v>
      </c>
      <c r="N9006">
        <f t="shared" si="1972"/>
        <v>0</v>
      </c>
      <c r="O9006">
        <f t="shared" si="1973"/>
        <v>0</v>
      </c>
      <c r="P9006">
        <f t="shared" si="1974"/>
        <v>0</v>
      </c>
      <c r="Q9006">
        <f t="shared" si="1969"/>
        <v>0.765625</v>
      </c>
      <c r="R9006">
        <f>Random!A9004</f>
        <v>0.38324798952052219</v>
      </c>
      <c r="T9006">
        <f t="shared" ca="1" si="1970"/>
        <v>1.6263952160658398E-2</v>
      </c>
      <c r="U9006">
        <f t="shared" ca="1" si="1971"/>
        <v>0</v>
      </c>
      <c r="V9006">
        <f t="shared" ca="1" si="1975"/>
        <v>0</v>
      </c>
    </row>
    <row r="9007" spans="6:22" x14ac:dyDescent="0.25">
      <c r="F9007">
        <f t="shared" si="1977"/>
        <v>9004</v>
      </c>
      <c r="G9007">
        <f t="shared" si="1978"/>
        <v>2.251E-3</v>
      </c>
      <c r="H9007">
        <f t="shared" si="1968"/>
        <v>0</v>
      </c>
      <c r="I9007">
        <f t="shared" si="1976"/>
        <v>0</v>
      </c>
      <c r="J9007">
        <f t="shared" si="1979"/>
        <v>0</v>
      </c>
      <c r="L9007">
        <f t="shared" si="1980"/>
        <v>4980.3251249940713</v>
      </c>
      <c r="M9007">
        <f t="shared" si="1981"/>
        <v>1.2450812812485178E-3</v>
      </c>
      <c r="N9007">
        <f t="shared" si="1972"/>
        <v>0</v>
      </c>
      <c r="O9007">
        <f t="shared" si="1973"/>
        <v>0</v>
      </c>
      <c r="P9007">
        <f t="shared" si="1974"/>
        <v>0</v>
      </c>
      <c r="Q9007">
        <f t="shared" si="1969"/>
        <v>0.609375</v>
      </c>
      <c r="R9007">
        <f>Random!A9005</f>
        <v>0.30514011239620731</v>
      </c>
      <c r="T9007">
        <f t="shared" ca="1" si="1970"/>
        <v>1.6398130562190649E-2</v>
      </c>
      <c r="U9007">
        <f t="shared" ca="1" si="1971"/>
        <v>0</v>
      </c>
      <c r="V9007">
        <f t="shared" ca="1" si="1975"/>
        <v>0</v>
      </c>
    </row>
    <row r="9008" spans="6:22" x14ac:dyDescent="0.25">
      <c r="F9008">
        <f t="shared" si="1977"/>
        <v>9005</v>
      </c>
      <c r="G9008">
        <f t="shared" si="1978"/>
        <v>2.2512500000000002E-3</v>
      </c>
      <c r="H9008">
        <f t="shared" si="1968"/>
        <v>0</v>
      </c>
      <c r="I9008">
        <f t="shared" si="1976"/>
        <v>0</v>
      </c>
      <c r="J9008">
        <f t="shared" si="1979"/>
        <v>0</v>
      </c>
      <c r="L9008">
        <f t="shared" si="1980"/>
        <v>4981.3251249940713</v>
      </c>
      <c r="M9008">
        <f t="shared" si="1981"/>
        <v>1.2453312812485179E-3</v>
      </c>
      <c r="N9008">
        <f t="shared" si="1972"/>
        <v>0</v>
      </c>
      <c r="O9008">
        <f t="shared" si="1973"/>
        <v>0</v>
      </c>
      <c r="P9008">
        <f t="shared" si="1974"/>
        <v>0</v>
      </c>
      <c r="Q9008">
        <f t="shared" si="1969"/>
        <v>0.3359375</v>
      </c>
      <c r="R9008">
        <f>Random!A9006</f>
        <v>0.16607580691525325</v>
      </c>
      <c r="T9008">
        <f t="shared" ca="1" si="1970"/>
        <v>1.0926291252532376E-2</v>
      </c>
      <c r="U9008">
        <f t="shared" ca="1" si="1971"/>
        <v>0</v>
      </c>
      <c r="V9008">
        <f t="shared" ca="1" si="1975"/>
        <v>0</v>
      </c>
    </row>
    <row r="9009" spans="6:22" x14ac:dyDescent="0.25">
      <c r="F9009">
        <f t="shared" si="1977"/>
        <v>9006</v>
      </c>
      <c r="G9009">
        <f t="shared" si="1978"/>
        <v>2.2515E-3</v>
      </c>
      <c r="H9009">
        <f t="shared" si="1968"/>
        <v>0</v>
      </c>
      <c r="I9009">
        <f t="shared" si="1976"/>
        <v>0</v>
      </c>
      <c r="J9009">
        <f t="shared" si="1979"/>
        <v>0</v>
      </c>
      <c r="L9009">
        <f t="shared" si="1980"/>
        <v>4982.3251249940713</v>
      </c>
      <c r="M9009">
        <f t="shared" si="1981"/>
        <v>1.2455812812485179E-3</v>
      </c>
      <c r="N9009">
        <f t="shared" si="1972"/>
        <v>0</v>
      </c>
      <c r="O9009">
        <f t="shared" si="1973"/>
        <v>0</v>
      </c>
      <c r="P9009">
        <f t="shared" si="1974"/>
        <v>0</v>
      </c>
      <c r="Q9009">
        <f t="shared" si="1969"/>
        <v>-0.9140625</v>
      </c>
      <c r="R9009">
        <f>Random!A9007</f>
        <v>-0.45647321732600243</v>
      </c>
      <c r="T9009">
        <f t="shared" ca="1" si="1970"/>
        <v>2.3120187706395477E-4</v>
      </c>
      <c r="U9009">
        <f t="shared" ca="1" si="1971"/>
        <v>0</v>
      </c>
      <c r="V9009">
        <f t="shared" ca="1" si="1975"/>
        <v>0</v>
      </c>
    </row>
    <row r="9010" spans="6:22" x14ac:dyDescent="0.25">
      <c r="F9010">
        <f t="shared" si="1977"/>
        <v>9007</v>
      </c>
      <c r="G9010">
        <f t="shared" si="1978"/>
        <v>2.2517499999999998E-3</v>
      </c>
      <c r="H9010">
        <f t="shared" si="1968"/>
        <v>0</v>
      </c>
      <c r="I9010">
        <f t="shared" si="1976"/>
        <v>0</v>
      </c>
      <c r="J9010">
        <f t="shared" si="1979"/>
        <v>0</v>
      </c>
      <c r="L9010">
        <f t="shared" si="1980"/>
        <v>4983.3251249940713</v>
      </c>
      <c r="M9010">
        <f t="shared" si="1981"/>
        <v>1.2458312812485177E-3</v>
      </c>
      <c r="N9010">
        <f t="shared" si="1972"/>
        <v>0</v>
      </c>
      <c r="O9010">
        <f t="shared" si="1973"/>
        <v>0</v>
      </c>
      <c r="P9010">
        <f t="shared" si="1974"/>
        <v>0</v>
      </c>
      <c r="Q9010">
        <f t="shared" si="1969"/>
        <v>0.6328125</v>
      </c>
      <c r="R9010">
        <f>Random!A9008</f>
        <v>0.3171699142596961</v>
      </c>
      <c r="T9010">
        <f t="shared" ca="1" si="1970"/>
        <v>-9.6315990057847037E-3</v>
      </c>
      <c r="U9010">
        <f t="shared" ca="1" si="1971"/>
        <v>0</v>
      </c>
      <c r="V9010">
        <f t="shared" ca="1" si="1975"/>
        <v>0</v>
      </c>
    </row>
    <row r="9011" spans="6:22" x14ac:dyDescent="0.25">
      <c r="F9011">
        <f t="shared" si="1977"/>
        <v>9008</v>
      </c>
      <c r="G9011">
        <f t="shared" si="1978"/>
        <v>2.2520000000000001E-3</v>
      </c>
      <c r="H9011">
        <f t="shared" si="1968"/>
        <v>0</v>
      </c>
      <c r="I9011">
        <f t="shared" si="1976"/>
        <v>0</v>
      </c>
      <c r="J9011">
        <f t="shared" si="1979"/>
        <v>0</v>
      </c>
      <c r="L9011">
        <f t="shared" si="1980"/>
        <v>4984.3251249940713</v>
      </c>
      <c r="M9011">
        <f t="shared" si="1981"/>
        <v>1.2460812812485178E-3</v>
      </c>
      <c r="N9011">
        <f t="shared" si="1972"/>
        <v>0</v>
      </c>
      <c r="O9011">
        <f t="shared" si="1973"/>
        <v>0</v>
      </c>
      <c r="P9011">
        <f t="shared" si="1974"/>
        <v>0</v>
      </c>
      <c r="Q9011">
        <f t="shared" si="1969"/>
        <v>1.5625E-2</v>
      </c>
      <c r="R9011">
        <f>Random!A9009</f>
        <v>7.3814600396998609E-3</v>
      </c>
      <c r="T9011">
        <f t="shared" ca="1" si="1970"/>
        <v>-1.6997018151866303E-2</v>
      </c>
      <c r="U9011">
        <f t="shared" ca="1" si="1971"/>
        <v>0</v>
      </c>
      <c r="V9011">
        <f t="shared" ca="1" si="1975"/>
        <v>0</v>
      </c>
    </row>
    <row r="9012" spans="6:22" x14ac:dyDescent="0.25">
      <c r="F9012">
        <f t="shared" si="1977"/>
        <v>9009</v>
      </c>
      <c r="G9012">
        <f t="shared" si="1978"/>
        <v>2.2522499999999999E-3</v>
      </c>
      <c r="H9012">
        <f t="shared" si="1968"/>
        <v>0</v>
      </c>
      <c r="I9012">
        <f t="shared" si="1976"/>
        <v>0</v>
      </c>
      <c r="J9012">
        <f t="shared" si="1979"/>
        <v>0</v>
      </c>
      <c r="L9012">
        <f t="shared" si="1980"/>
        <v>4985.3251249940713</v>
      </c>
      <c r="M9012">
        <f t="shared" si="1981"/>
        <v>1.2463312812485178E-3</v>
      </c>
      <c r="N9012">
        <f t="shared" si="1972"/>
        <v>0</v>
      </c>
      <c r="O9012">
        <f t="shared" si="1973"/>
        <v>0</v>
      </c>
      <c r="P9012">
        <f t="shared" si="1974"/>
        <v>0</v>
      </c>
      <c r="Q9012">
        <f t="shared" si="1969"/>
        <v>-0.3828125</v>
      </c>
      <c r="R9012">
        <f>Random!A9010</f>
        <v>-0.19279069922245862</v>
      </c>
      <c r="T9012">
        <f t="shared" ca="1" si="1970"/>
        <v>-1.7504918312545577E-2</v>
      </c>
      <c r="U9012">
        <f t="shared" ca="1" si="1971"/>
        <v>0</v>
      </c>
      <c r="V9012">
        <f t="shared" ca="1" si="1975"/>
        <v>0</v>
      </c>
    </row>
    <row r="9013" spans="6:22" x14ac:dyDescent="0.25">
      <c r="F9013">
        <f t="shared" si="1977"/>
        <v>9010</v>
      </c>
      <c r="G9013">
        <f t="shared" si="1978"/>
        <v>2.2525000000000002E-3</v>
      </c>
      <c r="H9013">
        <f t="shared" si="1968"/>
        <v>0</v>
      </c>
      <c r="I9013">
        <f t="shared" si="1976"/>
        <v>0</v>
      </c>
      <c r="J9013">
        <f t="shared" si="1979"/>
        <v>0</v>
      </c>
      <c r="L9013">
        <f t="shared" si="1980"/>
        <v>4986.3251249940713</v>
      </c>
      <c r="M9013">
        <f t="shared" si="1981"/>
        <v>1.2465812812485178E-3</v>
      </c>
      <c r="N9013">
        <f t="shared" si="1972"/>
        <v>0</v>
      </c>
      <c r="O9013">
        <f t="shared" si="1973"/>
        <v>0</v>
      </c>
      <c r="P9013">
        <f t="shared" si="1974"/>
        <v>0</v>
      </c>
      <c r="Q9013">
        <f t="shared" si="1969"/>
        <v>0.453125</v>
      </c>
      <c r="R9013">
        <f>Random!A9011</f>
        <v>0.22604866010966207</v>
      </c>
      <c r="T9013">
        <f t="shared" ca="1" si="1970"/>
        <v>-1.1656532195400813E-2</v>
      </c>
      <c r="U9013">
        <f t="shared" ca="1" si="1971"/>
        <v>0</v>
      </c>
      <c r="V9013">
        <f t="shared" ca="1" si="1975"/>
        <v>0</v>
      </c>
    </row>
    <row r="9014" spans="6:22" x14ac:dyDescent="0.25">
      <c r="F9014">
        <f t="shared" si="1977"/>
        <v>9011</v>
      </c>
      <c r="G9014">
        <f t="shared" si="1978"/>
        <v>2.25275E-3</v>
      </c>
      <c r="H9014">
        <f t="shared" si="1968"/>
        <v>0</v>
      </c>
      <c r="I9014">
        <f t="shared" si="1976"/>
        <v>0</v>
      </c>
      <c r="J9014">
        <f t="shared" si="1979"/>
        <v>0</v>
      </c>
      <c r="L9014">
        <f t="shared" si="1980"/>
        <v>4987.3251249940713</v>
      </c>
      <c r="M9014">
        <f t="shared" si="1981"/>
        <v>1.2468312812485179E-3</v>
      </c>
      <c r="N9014">
        <f t="shared" si="1972"/>
        <v>0</v>
      </c>
      <c r="O9014">
        <f t="shared" si="1973"/>
        <v>0</v>
      </c>
      <c r="P9014">
        <f t="shared" si="1974"/>
        <v>0</v>
      </c>
      <c r="Q9014">
        <f t="shared" si="1969"/>
        <v>0.640625</v>
      </c>
      <c r="R9014">
        <f>Random!A9012</f>
        <v>0.3194675247182357</v>
      </c>
      <c r="T9014">
        <f t="shared" ca="1" si="1970"/>
        <v>-2.6934238613635581E-3</v>
      </c>
      <c r="U9014">
        <f t="shared" ca="1" si="1971"/>
        <v>0</v>
      </c>
      <c r="V9014">
        <f t="shared" ca="1" si="1975"/>
        <v>0</v>
      </c>
    </row>
    <row r="9015" spans="6:22" x14ac:dyDescent="0.25">
      <c r="F9015">
        <f t="shared" si="1977"/>
        <v>9012</v>
      </c>
      <c r="G9015">
        <f t="shared" si="1978"/>
        <v>2.2529999999999998E-3</v>
      </c>
      <c r="H9015">
        <f t="shared" si="1968"/>
        <v>0</v>
      </c>
      <c r="I9015">
        <f t="shared" si="1976"/>
        <v>0</v>
      </c>
      <c r="J9015">
        <f t="shared" si="1979"/>
        <v>0</v>
      </c>
      <c r="L9015">
        <f t="shared" si="1980"/>
        <v>4988.3251249940713</v>
      </c>
      <c r="M9015">
        <f t="shared" si="1981"/>
        <v>1.2470812812485179E-3</v>
      </c>
      <c r="N9015">
        <f t="shared" si="1972"/>
        <v>0</v>
      </c>
      <c r="O9015">
        <f t="shared" si="1973"/>
        <v>0</v>
      </c>
      <c r="P9015">
        <f t="shared" si="1974"/>
        <v>0</v>
      </c>
      <c r="Q9015">
        <f t="shared" si="1969"/>
        <v>-0.3671875</v>
      </c>
      <c r="R9015">
        <f>Random!A9013</f>
        <v>-0.18455355860484879</v>
      </c>
      <c r="T9015">
        <f t="shared" ca="1" si="1970"/>
        <v>6.7383448838384749E-3</v>
      </c>
      <c r="U9015">
        <f t="shared" ca="1" si="1971"/>
        <v>0</v>
      </c>
      <c r="V9015">
        <f t="shared" ca="1" si="1975"/>
        <v>0</v>
      </c>
    </row>
    <row r="9016" spans="6:22" x14ac:dyDescent="0.25">
      <c r="F9016">
        <f t="shared" si="1977"/>
        <v>9013</v>
      </c>
      <c r="G9016">
        <f t="shared" si="1978"/>
        <v>2.25325E-3</v>
      </c>
      <c r="H9016">
        <f t="shared" si="1968"/>
        <v>0</v>
      </c>
      <c r="I9016">
        <f t="shared" si="1976"/>
        <v>0</v>
      </c>
      <c r="J9016">
        <f t="shared" si="1979"/>
        <v>0</v>
      </c>
      <c r="L9016">
        <f t="shared" si="1980"/>
        <v>4989.3251249940713</v>
      </c>
      <c r="M9016">
        <f t="shared" si="1981"/>
        <v>1.2473312812485179E-3</v>
      </c>
      <c r="N9016">
        <f t="shared" si="1972"/>
        <v>0</v>
      </c>
      <c r="O9016">
        <f t="shared" si="1973"/>
        <v>0</v>
      </c>
      <c r="P9016">
        <f t="shared" si="1974"/>
        <v>0</v>
      </c>
      <c r="Q9016">
        <f t="shared" si="1969"/>
        <v>0.1328125</v>
      </c>
      <c r="R9016">
        <f>Random!A9014</f>
        <v>6.8322820543041285E-2</v>
      </c>
      <c r="T9016">
        <f t="shared" ca="1" si="1970"/>
        <v>1.375493214142501E-2</v>
      </c>
      <c r="U9016">
        <f t="shared" ca="1" si="1971"/>
        <v>0</v>
      </c>
      <c r="V9016">
        <f t="shared" ca="1" si="1975"/>
        <v>0</v>
      </c>
    </row>
    <row r="9017" spans="6:22" x14ac:dyDescent="0.25">
      <c r="F9017">
        <f t="shared" si="1977"/>
        <v>9014</v>
      </c>
      <c r="G9017">
        <f t="shared" si="1978"/>
        <v>2.2534999999999999E-3</v>
      </c>
      <c r="H9017">
        <f t="shared" si="1968"/>
        <v>0</v>
      </c>
      <c r="I9017">
        <f t="shared" si="1976"/>
        <v>0</v>
      </c>
      <c r="J9017">
        <f t="shared" si="1979"/>
        <v>0</v>
      </c>
      <c r="L9017">
        <f t="shared" si="1980"/>
        <v>4990.3251249940713</v>
      </c>
      <c r="M9017">
        <f t="shared" si="1981"/>
        <v>1.2475812812485177E-3</v>
      </c>
      <c r="N9017">
        <f t="shared" si="1972"/>
        <v>0</v>
      </c>
      <c r="O9017">
        <f t="shared" si="1973"/>
        <v>0</v>
      </c>
      <c r="P9017">
        <f t="shared" si="1974"/>
        <v>0</v>
      </c>
      <c r="Q9017">
        <f t="shared" si="1969"/>
        <v>0.953125</v>
      </c>
      <c r="R9017">
        <f>Random!A9015</f>
        <v>0.47463174081588322</v>
      </c>
      <c r="T9017">
        <f t="shared" ca="1" si="1970"/>
        <v>1.5701968719875559E-2</v>
      </c>
      <c r="U9017">
        <f t="shared" ca="1" si="1971"/>
        <v>0</v>
      </c>
      <c r="V9017">
        <f t="shared" ca="1" si="1975"/>
        <v>0</v>
      </c>
    </row>
    <row r="9018" spans="6:22" x14ac:dyDescent="0.25">
      <c r="F9018">
        <f t="shared" si="1977"/>
        <v>9015</v>
      </c>
      <c r="G9018">
        <f t="shared" si="1978"/>
        <v>2.2537500000000001E-3</v>
      </c>
      <c r="H9018">
        <f t="shared" si="1968"/>
        <v>0</v>
      </c>
      <c r="I9018">
        <f t="shared" si="1976"/>
        <v>0</v>
      </c>
      <c r="J9018">
        <f t="shared" si="1979"/>
        <v>0</v>
      </c>
      <c r="L9018">
        <f t="shared" si="1980"/>
        <v>4991.3251249940713</v>
      </c>
      <c r="M9018">
        <f t="shared" si="1981"/>
        <v>1.2478312812485178E-3</v>
      </c>
      <c r="N9018">
        <f t="shared" si="1972"/>
        <v>0</v>
      </c>
      <c r="O9018">
        <f t="shared" si="1973"/>
        <v>0</v>
      </c>
      <c r="P9018">
        <f t="shared" si="1974"/>
        <v>0</v>
      </c>
      <c r="Q9018">
        <f t="shared" si="1969"/>
        <v>-0.984375</v>
      </c>
      <c r="R9018">
        <f>Random!A9016</f>
        <v>-0.49042731859058675</v>
      </c>
      <c r="T9018">
        <f t="shared" ca="1" si="1970"/>
        <v>1.1142565295531426E-2</v>
      </c>
      <c r="U9018">
        <f t="shared" ca="1" si="1971"/>
        <v>0</v>
      </c>
      <c r="V9018">
        <f t="shared" ca="1" si="1975"/>
        <v>0</v>
      </c>
    </row>
    <row r="9019" spans="6:22" x14ac:dyDescent="0.25">
      <c r="F9019">
        <f t="shared" si="1977"/>
        <v>9016</v>
      </c>
      <c r="G9019">
        <f t="shared" si="1978"/>
        <v>2.2539999999999999E-3</v>
      </c>
      <c r="H9019">
        <f t="shared" si="1968"/>
        <v>0</v>
      </c>
      <c r="I9019">
        <f t="shared" si="1976"/>
        <v>0</v>
      </c>
      <c r="J9019">
        <f t="shared" si="1979"/>
        <v>0</v>
      </c>
      <c r="L9019">
        <f t="shared" si="1980"/>
        <v>4992.3251249940713</v>
      </c>
      <c r="M9019">
        <f t="shared" si="1981"/>
        <v>1.2480812812485178E-3</v>
      </c>
      <c r="N9019">
        <f t="shared" si="1972"/>
        <v>0</v>
      </c>
      <c r="O9019">
        <f t="shared" si="1973"/>
        <v>0</v>
      </c>
      <c r="P9019">
        <f t="shared" si="1974"/>
        <v>0</v>
      </c>
      <c r="Q9019">
        <f t="shared" si="1969"/>
        <v>0.625</v>
      </c>
      <c r="R9019">
        <f>Random!A9017</f>
        <v>0.31437844053767761</v>
      </c>
      <c r="T9019">
        <f t="shared" ca="1" si="1970"/>
        <v>4.0907513584673497E-3</v>
      </c>
      <c r="U9019">
        <f t="shared" ca="1" si="1971"/>
        <v>0</v>
      </c>
      <c r="V9019">
        <f t="shared" ca="1" si="1975"/>
        <v>0</v>
      </c>
    </row>
    <row r="9020" spans="6:22" x14ac:dyDescent="0.25">
      <c r="F9020">
        <f t="shared" si="1977"/>
        <v>9017</v>
      </c>
      <c r="G9020">
        <f t="shared" si="1978"/>
        <v>2.2542500000000002E-3</v>
      </c>
      <c r="H9020">
        <f t="shared" si="1968"/>
        <v>0</v>
      </c>
      <c r="I9020">
        <f t="shared" si="1976"/>
        <v>0</v>
      </c>
      <c r="J9020">
        <f t="shared" si="1979"/>
        <v>0</v>
      </c>
      <c r="L9020">
        <f t="shared" si="1980"/>
        <v>4993.3251249940713</v>
      </c>
      <c r="M9020">
        <f t="shared" si="1981"/>
        <v>1.2483312812485178E-3</v>
      </c>
      <c r="N9020">
        <f t="shared" si="1972"/>
        <v>0</v>
      </c>
      <c r="O9020">
        <f t="shared" si="1973"/>
        <v>0</v>
      </c>
      <c r="P9020">
        <f t="shared" si="1974"/>
        <v>0</v>
      </c>
      <c r="Q9020">
        <f t="shared" si="1969"/>
        <v>0.1328125</v>
      </c>
      <c r="R9020">
        <f>Random!A9018</f>
        <v>6.6247377254105011E-2</v>
      </c>
      <c r="T9020">
        <f t="shared" ca="1" si="1970"/>
        <v>-5.5285174779746106E-3</v>
      </c>
      <c r="U9020">
        <f t="shared" ca="1" si="1971"/>
        <v>0</v>
      </c>
      <c r="V9020">
        <f t="shared" ca="1" si="1975"/>
        <v>0</v>
      </c>
    </row>
    <row r="9021" spans="6:22" x14ac:dyDescent="0.25">
      <c r="F9021">
        <f t="shared" si="1977"/>
        <v>9018</v>
      </c>
      <c r="G9021">
        <f t="shared" si="1978"/>
        <v>2.2545E-3</v>
      </c>
      <c r="H9021">
        <f t="shared" si="1968"/>
        <v>0</v>
      </c>
      <c r="I9021">
        <f t="shared" si="1976"/>
        <v>0</v>
      </c>
      <c r="J9021">
        <f t="shared" si="1979"/>
        <v>0</v>
      </c>
      <c r="L9021">
        <f t="shared" si="1980"/>
        <v>4994.3251249940713</v>
      </c>
      <c r="M9021">
        <f t="shared" si="1981"/>
        <v>1.2485812812485179E-3</v>
      </c>
      <c r="N9021">
        <f t="shared" si="1972"/>
        <v>0</v>
      </c>
      <c r="O9021">
        <f t="shared" si="1973"/>
        <v>0</v>
      </c>
      <c r="P9021">
        <f t="shared" si="1974"/>
        <v>0</v>
      </c>
      <c r="Q9021">
        <f t="shared" si="1969"/>
        <v>0.984375</v>
      </c>
      <c r="R9021">
        <f>Random!A9019</f>
        <v>0.49382202133331377</v>
      </c>
      <c r="T9021">
        <f t="shared" ca="1" si="1970"/>
        <v>-1.3944388327555552E-2</v>
      </c>
      <c r="U9021">
        <f t="shared" ca="1" si="1971"/>
        <v>0</v>
      </c>
      <c r="V9021">
        <f t="shared" ca="1" si="1975"/>
        <v>0</v>
      </c>
    </row>
    <row r="9022" spans="6:22" x14ac:dyDescent="0.25">
      <c r="F9022">
        <f t="shared" si="1977"/>
        <v>9019</v>
      </c>
      <c r="G9022">
        <f t="shared" si="1978"/>
        <v>2.2547499999999998E-3</v>
      </c>
      <c r="H9022">
        <f t="shared" si="1968"/>
        <v>0</v>
      </c>
      <c r="I9022">
        <f t="shared" si="1976"/>
        <v>0</v>
      </c>
      <c r="J9022">
        <f t="shared" si="1979"/>
        <v>0</v>
      </c>
      <c r="L9022">
        <f t="shared" si="1980"/>
        <v>4995.3251249940713</v>
      </c>
      <c r="M9022">
        <f t="shared" si="1981"/>
        <v>1.2488312812485179E-3</v>
      </c>
      <c r="N9022">
        <f t="shared" si="1972"/>
        <v>0</v>
      </c>
      <c r="O9022">
        <f t="shared" si="1973"/>
        <v>0</v>
      </c>
      <c r="P9022">
        <f t="shared" si="1974"/>
        <v>0</v>
      </c>
      <c r="Q9022">
        <f t="shared" si="1969"/>
        <v>0.9375</v>
      </c>
      <c r="R9022">
        <f>Random!A9020</f>
        <v>0.47013510175826678</v>
      </c>
      <c r="T9022">
        <f t="shared" ca="1" si="1970"/>
        <v>-1.9792078543002189E-2</v>
      </c>
      <c r="U9022">
        <f t="shared" ca="1" si="1971"/>
        <v>0</v>
      </c>
      <c r="V9022">
        <f t="shared" ca="1" si="1975"/>
        <v>0</v>
      </c>
    </row>
    <row r="9023" spans="6:22" x14ac:dyDescent="0.25">
      <c r="F9023">
        <f t="shared" si="1977"/>
        <v>9020</v>
      </c>
      <c r="G9023">
        <f t="shared" si="1978"/>
        <v>2.2550000000000001E-3</v>
      </c>
      <c r="H9023">
        <f t="shared" si="1968"/>
        <v>0</v>
      </c>
      <c r="I9023">
        <f t="shared" si="1976"/>
        <v>0</v>
      </c>
      <c r="J9023">
        <f t="shared" si="1979"/>
        <v>0</v>
      </c>
      <c r="L9023">
        <f t="shared" si="1980"/>
        <v>4996.3251249940713</v>
      </c>
      <c r="M9023">
        <f t="shared" si="1981"/>
        <v>1.2490812812485177E-3</v>
      </c>
      <c r="N9023">
        <f t="shared" si="1972"/>
        <v>0</v>
      </c>
      <c r="O9023">
        <f t="shared" si="1973"/>
        <v>0</v>
      </c>
      <c r="P9023">
        <f t="shared" si="1974"/>
        <v>0</v>
      </c>
      <c r="Q9023">
        <f t="shared" si="1969"/>
        <v>-0.1953125</v>
      </c>
      <c r="R9023">
        <f>Random!A9021</f>
        <v>-9.5712300572049491E-2</v>
      </c>
      <c r="T9023">
        <f t="shared" ca="1" si="1970"/>
        <v>-1.9062967820593496E-2</v>
      </c>
      <c r="U9023">
        <f t="shared" ca="1" si="1971"/>
        <v>0</v>
      </c>
      <c r="V9023">
        <f t="shared" ca="1" si="1975"/>
        <v>0</v>
      </c>
    </row>
    <row r="9024" spans="6:22" x14ac:dyDescent="0.25">
      <c r="F9024">
        <f t="shared" si="1977"/>
        <v>9021</v>
      </c>
      <c r="G9024">
        <f t="shared" si="1978"/>
        <v>2.2552499999999999E-3</v>
      </c>
      <c r="H9024">
        <f t="shared" si="1968"/>
        <v>0</v>
      </c>
      <c r="I9024">
        <f t="shared" si="1976"/>
        <v>0</v>
      </c>
      <c r="J9024">
        <f t="shared" si="1979"/>
        <v>0</v>
      </c>
      <c r="L9024">
        <f t="shared" si="1980"/>
        <v>4997.3251249940713</v>
      </c>
      <c r="M9024">
        <f t="shared" si="1981"/>
        <v>1.2493312812485178E-3</v>
      </c>
      <c r="N9024">
        <f t="shared" si="1972"/>
        <v>0</v>
      </c>
      <c r="O9024">
        <f t="shared" si="1973"/>
        <v>0</v>
      </c>
      <c r="P9024">
        <f t="shared" si="1974"/>
        <v>0</v>
      </c>
      <c r="Q9024">
        <f t="shared" si="1969"/>
        <v>2.34375E-2</v>
      </c>
      <c r="R9024">
        <f>Random!A9022</f>
        <v>9.8280724207447934E-3</v>
      </c>
      <c r="T9024">
        <f t="shared" ca="1" si="1970"/>
        <v>-1.2189841724278934E-2</v>
      </c>
      <c r="U9024">
        <f t="shared" ca="1" si="1971"/>
        <v>0</v>
      </c>
      <c r="V9024">
        <f t="shared" ca="1" si="1975"/>
        <v>0</v>
      </c>
    </row>
    <row r="9025" spans="6:22" x14ac:dyDescent="0.25">
      <c r="F9025">
        <f t="shared" si="1977"/>
        <v>9022</v>
      </c>
      <c r="G9025">
        <f t="shared" si="1978"/>
        <v>2.2555000000000001E-3</v>
      </c>
      <c r="H9025">
        <f t="shared" si="1968"/>
        <v>0</v>
      </c>
      <c r="I9025">
        <f t="shared" si="1976"/>
        <v>0</v>
      </c>
      <c r="J9025">
        <f t="shared" si="1979"/>
        <v>0</v>
      </c>
      <c r="L9025">
        <f t="shared" si="1980"/>
        <v>4998.3251249940713</v>
      </c>
      <c r="M9025">
        <f t="shared" si="1981"/>
        <v>1.2495812812485178E-3</v>
      </c>
      <c r="N9025">
        <f t="shared" si="1972"/>
        <v>0</v>
      </c>
      <c r="O9025">
        <f t="shared" si="1973"/>
        <v>0</v>
      </c>
      <c r="P9025">
        <f t="shared" si="1974"/>
        <v>0</v>
      </c>
      <c r="Q9025">
        <f t="shared" si="1969"/>
        <v>0.96875</v>
      </c>
      <c r="R9025">
        <f>Random!A9023</f>
        <v>0.48361831238251862</v>
      </c>
      <c r="T9025">
        <f t="shared" ca="1" si="1970"/>
        <v>-1.1283210522201131E-3</v>
      </c>
      <c r="U9025">
        <f t="shared" ca="1" si="1971"/>
        <v>0</v>
      </c>
      <c r="V9025">
        <f t="shared" ca="1" si="1975"/>
        <v>0</v>
      </c>
    </row>
    <row r="9026" spans="6:22" x14ac:dyDescent="0.25">
      <c r="F9026">
        <f t="shared" si="1977"/>
        <v>9023</v>
      </c>
      <c r="G9026">
        <f t="shared" si="1978"/>
        <v>2.2557499999999999E-3</v>
      </c>
      <c r="H9026">
        <f t="shared" si="1968"/>
        <v>0</v>
      </c>
      <c r="I9026">
        <f t="shared" si="1976"/>
        <v>0</v>
      </c>
      <c r="J9026">
        <f t="shared" si="1979"/>
        <v>0</v>
      </c>
      <c r="L9026">
        <f t="shared" si="1980"/>
        <v>4999.3251249940713</v>
      </c>
      <c r="M9026">
        <f t="shared" si="1981"/>
        <v>1.2498312812485178E-3</v>
      </c>
      <c r="N9026">
        <f t="shared" si="1972"/>
        <v>0</v>
      </c>
      <c r="O9026">
        <f t="shared" si="1973"/>
        <v>0</v>
      </c>
      <c r="P9026">
        <f t="shared" si="1974"/>
        <v>0</v>
      </c>
      <c r="Q9026">
        <f t="shared" si="1969"/>
        <v>0.796875</v>
      </c>
      <c r="R9026">
        <f>Random!A9024</f>
        <v>0.39830693635435255</v>
      </c>
      <c r="T9026">
        <f t="shared" ca="1" si="1970"/>
        <v>1.0316680025208842E-2</v>
      </c>
      <c r="U9026">
        <f t="shared" ca="1" si="1971"/>
        <v>0</v>
      </c>
      <c r="V9026">
        <f t="shared" ca="1" si="1975"/>
        <v>0</v>
      </c>
    </row>
    <row r="9027" spans="6:22" x14ac:dyDescent="0.25">
      <c r="F9027">
        <f t="shared" si="1977"/>
        <v>9024</v>
      </c>
      <c r="G9027">
        <f t="shared" si="1978"/>
        <v>2.2560000000000002E-3</v>
      </c>
      <c r="H9027">
        <f t="shared" ref="H9027:H9090" si="1982">IF(AND(0&lt;=F9027, F9027&lt;=$D$10),2*PI()*($D$8+$D$5*G9027/(2*$D$6))*G9027,0)</f>
        <v>0</v>
      </c>
      <c r="I9027">
        <f t="shared" si="1976"/>
        <v>0</v>
      </c>
      <c r="J9027">
        <f t="shared" si="1979"/>
        <v>0</v>
      </c>
      <c r="L9027">
        <f t="shared" si="1980"/>
        <v>5000.3251249940713</v>
      </c>
      <c r="M9027">
        <f t="shared" si="1981"/>
        <v>1.2500812812485179E-3</v>
      </c>
      <c r="N9027">
        <f t="shared" si="1972"/>
        <v>0</v>
      </c>
      <c r="O9027">
        <f t="shared" si="1973"/>
        <v>0</v>
      </c>
      <c r="P9027">
        <f t="shared" si="1974"/>
        <v>0</v>
      </c>
      <c r="Q9027">
        <f t="shared" ref="Q9027:Q9090" si="1983">ROUND((O9027+$D$13*R9027)*$D$3,0)/($D$3)</f>
        <v>0.984375</v>
      </c>
      <c r="R9027">
        <f>Random!A9025</f>
        <v>0.49336865351264458</v>
      </c>
      <c r="T9027">
        <f t="shared" ref="T9027:T9090" ca="1" si="1984">IF(F9027&lt;$D$10,0,IFERROR(CORREL(OFFSET($J$3,0,0,$D$10,1),OFFSET($Q$3,F9027-$D$10,0,$D$10,1)),0))</f>
        <v>1.6458345058428057E-2</v>
      </c>
      <c r="U9027">
        <f t="shared" ref="U9027:U9090" ca="1" si="1985">IF(T9027&gt;$D$14,T9027,0)</f>
        <v>0</v>
      </c>
      <c r="V9027">
        <f t="shared" ca="1" si="1975"/>
        <v>0</v>
      </c>
    </row>
    <row r="9028" spans="6:22" x14ac:dyDescent="0.25">
      <c r="F9028">
        <f t="shared" si="1977"/>
        <v>9025</v>
      </c>
      <c r="G9028">
        <f t="shared" si="1978"/>
        <v>2.25625E-3</v>
      </c>
      <c r="H9028">
        <f t="shared" si="1982"/>
        <v>0</v>
      </c>
      <c r="I9028">
        <f t="shared" si="1976"/>
        <v>0</v>
      </c>
      <c r="J9028">
        <f t="shared" si="1979"/>
        <v>0</v>
      </c>
      <c r="L9028">
        <f t="shared" si="1980"/>
        <v>5001.3251249940713</v>
      </c>
      <c r="M9028">
        <f t="shared" si="1981"/>
        <v>1.2503312812485179E-3</v>
      </c>
      <c r="N9028">
        <f t="shared" ref="N9028:N9091" si="1986">IF(AND(0&lt;=M9028,M9028&lt;=$D$6),2*PI()*($D$8+$D$5*M9028/(2*$D$6))*M9028,0)</f>
        <v>0</v>
      </c>
      <c r="O9028">
        <f t="shared" ref="O9028:O9091" si="1987">SIN(N9028)</f>
        <v>0</v>
      </c>
      <c r="P9028">
        <f t="shared" ref="P9028:P9091" si="1988">ROUND(O9028*$D$3,0)/($D$3)</f>
        <v>0</v>
      </c>
      <c r="Q9028">
        <f t="shared" si="1983"/>
        <v>0.359375</v>
      </c>
      <c r="R9028">
        <f>Random!A9026</f>
        <v>0.1809492531821304</v>
      </c>
      <c r="T9028">
        <f t="shared" ca="1" si="1984"/>
        <v>1.5540886129251473E-2</v>
      </c>
      <c r="U9028">
        <f t="shared" ca="1" si="1985"/>
        <v>0</v>
      </c>
      <c r="V9028">
        <f t="shared" ref="V9028:V9091" ca="1" si="1989">U9028*G9028</f>
        <v>0</v>
      </c>
    </row>
    <row r="9029" spans="6:22" x14ac:dyDescent="0.25">
      <c r="F9029">
        <f t="shared" si="1977"/>
        <v>9026</v>
      </c>
      <c r="G9029">
        <f t="shared" si="1978"/>
        <v>2.2564999999999998E-3</v>
      </c>
      <c r="H9029">
        <f t="shared" si="1982"/>
        <v>0</v>
      </c>
      <c r="I9029">
        <f t="shared" ref="I9029:I9092" si="1990">SIN(H9029)</f>
        <v>0</v>
      </c>
      <c r="J9029">
        <f t="shared" si="1979"/>
        <v>0</v>
      </c>
      <c r="L9029">
        <f t="shared" si="1980"/>
        <v>5002.3251249940713</v>
      </c>
      <c r="M9029">
        <f t="shared" si="1981"/>
        <v>1.2505812812485179E-3</v>
      </c>
      <c r="N9029">
        <f t="shared" si="1986"/>
        <v>0</v>
      </c>
      <c r="O9029">
        <f t="shared" si="1987"/>
        <v>0</v>
      </c>
      <c r="P9029">
        <f t="shared" si="1988"/>
        <v>0</v>
      </c>
      <c r="Q9029">
        <f t="shared" si="1983"/>
        <v>-0.53125</v>
      </c>
      <c r="R9029">
        <f>Random!A9027</f>
        <v>-0.2655710731117561</v>
      </c>
      <c r="T9029">
        <f t="shared" ca="1" si="1984"/>
        <v>9.6559499102239106E-3</v>
      </c>
      <c r="U9029">
        <f t="shared" ca="1" si="1985"/>
        <v>0</v>
      </c>
      <c r="V9029">
        <f t="shared" ca="1" si="1989"/>
        <v>0</v>
      </c>
    </row>
    <row r="9030" spans="6:22" x14ac:dyDescent="0.25">
      <c r="F9030">
        <f t="shared" si="1977"/>
        <v>9027</v>
      </c>
      <c r="G9030">
        <f t="shared" si="1978"/>
        <v>2.2567500000000001E-3</v>
      </c>
      <c r="H9030">
        <f t="shared" si="1982"/>
        <v>0</v>
      </c>
      <c r="I9030">
        <f t="shared" si="1990"/>
        <v>0</v>
      </c>
      <c r="J9030">
        <f t="shared" si="1979"/>
        <v>0</v>
      </c>
      <c r="L9030">
        <f t="shared" si="1980"/>
        <v>5003.3251249940713</v>
      </c>
      <c r="M9030">
        <f t="shared" si="1981"/>
        <v>1.2508312812485177E-3</v>
      </c>
      <c r="N9030">
        <f t="shared" si="1986"/>
        <v>0</v>
      </c>
      <c r="O9030">
        <f t="shared" si="1987"/>
        <v>0</v>
      </c>
      <c r="P9030">
        <f t="shared" si="1988"/>
        <v>0</v>
      </c>
      <c r="Q9030">
        <f t="shared" si="1983"/>
        <v>0.25</v>
      </c>
      <c r="R9030">
        <f>Random!A9028</f>
        <v>0.12688120350428633</v>
      </c>
      <c r="T9030">
        <f t="shared" ca="1" si="1984"/>
        <v>8.4998482154594068E-4</v>
      </c>
      <c r="U9030">
        <f t="shared" ca="1" si="1985"/>
        <v>0</v>
      </c>
      <c r="V9030">
        <f t="shared" ca="1" si="1989"/>
        <v>0</v>
      </c>
    </row>
    <row r="9031" spans="6:22" x14ac:dyDescent="0.25">
      <c r="F9031">
        <f t="shared" si="1977"/>
        <v>9028</v>
      </c>
      <c r="G9031">
        <f t="shared" si="1978"/>
        <v>2.2569999999999999E-3</v>
      </c>
      <c r="H9031">
        <f t="shared" si="1982"/>
        <v>0</v>
      </c>
      <c r="I9031">
        <f t="shared" si="1990"/>
        <v>0</v>
      </c>
      <c r="J9031">
        <f t="shared" si="1979"/>
        <v>0</v>
      </c>
      <c r="L9031">
        <f t="shared" si="1980"/>
        <v>5004.3251249940713</v>
      </c>
      <c r="M9031">
        <f t="shared" si="1981"/>
        <v>1.2510812812485178E-3</v>
      </c>
      <c r="N9031">
        <f t="shared" si="1986"/>
        <v>0</v>
      </c>
      <c r="O9031">
        <f t="shared" si="1987"/>
        <v>0</v>
      </c>
      <c r="P9031">
        <f t="shared" si="1988"/>
        <v>0</v>
      </c>
      <c r="Q9031">
        <f t="shared" si="1983"/>
        <v>0.1640625</v>
      </c>
      <c r="R9031">
        <f>Random!A9029</f>
        <v>8.2266995282206601E-2</v>
      </c>
      <c r="T9031">
        <f t="shared" ca="1" si="1984"/>
        <v>-8.1128972218434976E-3</v>
      </c>
      <c r="U9031">
        <f t="shared" ca="1" si="1985"/>
        <v>0</v>
      </c>
      <c r="V9031">
        <f t="shared" ca="1" si="1989"/>
        <v>0</v>
      </c>
    </row>
    <row r="9032" spans="6:22" x14ac:dyDescent="0.25">
      <c r="F9032">
        <f t="shared" si="1977"/>
        <v>9029</v>
      </c>
      <c r="G9032">
        <f t="shared" si="1978"/>
        <v>2.2572500000000001E-3</v>
      </c>
      <c r="H9032">
        <f t="shared" si="1982"/>
        <v>0</v>
      </c>
      <c r="I9032">
        <f t="shared" si="1990"/>
        <v>0</v>
      </c>
      <c r="J9032">
        <f t="shared" si="1979"/>
        <v>0</v>
      </c>
      <c r="L9032">
        <f t="shared" si="1980"/>
        <v>5005.3251249940713</v>
      </c>
      <c r="M9032">
        <f t="shared" si="1981"/>
        <v>1.2513312812485178E-3</v>
      </c>
      <c r="N9032">
        <f t="shared" si="1986"/>
        <v>0</v>
      </c>
      <c r="O9032">
        <f t="shared" si="1987"/>
        <v>0</v>
      </c>
      <c r="P9032">
        <f t="shared" si="1988"/>
        <v>0</v>
      </c>
      <c r="Q9032">
        <f t="shared" si="1983"/>
        <v>0.296875</v>
      </c>
      <c r="R9032">
        <f>Random!A9030</f>
        <v>0.14764468674985332</v>
      </c>
      <c r="T9032">
        <f t="shared" ca="1" si="1984"/>
        <v>-1.4628139844817905E-2</v>
      </c>
      <c r="U9032">
        <f t="shared" ca="1" si="1985"/>
        <v>0</v>
      </c>
      <c r="V9032">
        <f t="shared" ca="1" si="1989"/>
        <v>0</v>
      </c>
    </row>
    <row r="9033" spans="6:22" x14ac:dyDescent="0.25">
      <c r="F9033">
        <f t="shared" si="1977"/>
        <v>9030</v>
      </c>
      <c r="G9033">
        <f t="shared" si="1978"/>
        <v>2.2575E-3</v>
      </c>
      <c r="H9033">
        <f t="shared" si="1982"/>
        <v>0</v>
      </c>
      <c r="I9033">
        <f t="shared" si="1990"/>
        <v>0</v>
      </c>
      <c r="J9033">
        <f t="shared" si="1979"/>
        <v>0</v>
      </c>
      <c r="L9033">
        <f t="shared" si="1980"/>
        <v>5006.3251249940713</v>
      </c>
      <c r="M9033">
        <f t="shared" si="1981"/>
        <v>1.2515812812485178E-3</v>
      </c>
      <c r="N9033">
        <f t="shared" si="1986"/>
        <v>0</v>
      </c>
      <c r="O9033">
        <f t="shared" si="1987"/>
        <v>0</v>
      </c>
      <c r="P9033">
        <f t="shared" si="1988"/>
        <v>0</v>
      </c>
      <c r="Q9033">
        <f t="shared" si="1983"/>
        <v>-0.828125</v>
      </c>
      <c r="R9033">
        <f>Random!A9031</f>
        <v>-0.41295023670824638</v>
      </c>
      <c r="T9033">
        <f t="shared" ca="1" si="1984"/>
        <v>-1.5740401423054457E-2</v>
      </c>
      <c r="U9033">
        <f t="shared" ca="1" si="1985"/>
        <v>0</v>
      </c>
      <c r="V9033">
        <f t="shared" ca="1" si="1989"/>
        <v>0</v>
      </c>
    </row>
    <row r="9034" spans="6:22" x14ac:dyDescent="0.25">
      <c r="F9034">
        <f t="shared" si="1977"/>
        <v>9031</v>
      </c>
      <c r="G9034">
        <f t="shared" si="1978"/>
        <v>2.2577500000000002E-3</v>
      </c>
      <c r="H9034">
        <f t="shared" si="1982"/>
        <v>0</v>
      </c>
      <c r="I9034">
        <f t="shared" si="1990"/>
        <v>0</v>
      </c>
      <c r="J9034">
        <f t="shared" si="1979"/>
        <v>0</v>
      </c>
      <c r="L9034">
        <f t="shared" si="1980"/>
        <v>5007.3251249940713</v>
      </c>
      <c r="M9034">
        <f t="shared" si="1981"/>
        <v>1.2518312812485179E-3</v>
      </c>
      <c r="N9034">
        <f t="shared" si="1986"/>
        <v>0</v>
      </c>
      <c r="O9034">
        <f t="shared" si="1987"/>
        <v>0</v>
      </c>
      <c r="P9034">
        <f t="shared" si="1988"/>
        <v>0</v>
      </c>
      <c r="Q9034">
        <f t="shared" si="1983"/>
        <v>0.765625</v>
      </c>
      <c r="R9034">
        <f>Random!A9032</f>
        <v>0.38206557905126759</v>
      </c>
      <c r="T9034">
        <f t="shared" ca="1" si="1984"/>
        <v>-1.0238806043868384E-2</v>
      </c>
      <c r="U9034">
        <f t="shared" ca="1" si="1985"/>
        <v>0</v>
      </c>
      <c r="V9034">
        <f t="shared" ca="1" si="1989"/>
        <v>0</v>
      </c>
    </row>
    <row r="9035" spans="6:22" x14ac:dyDescent="0.25">
      <c r="F9035">
        <f t="shared" si="1977"/>
        <v>9032</v>
      </c>
      <c r="G9035">
        <f t="shared" si="1978"/>
        <v>2.258E-3</v>
      </c>
      <c r="H9035">
        <f t="shared" si="1982"/>
        <v>0</v>
      </c>
      <c r="I9035">
        <f t="shared" si="1990"/>
        <v>0</v>
      </c>
      <c r="J9035">
        <f t="shared" si="1979"/>
        <v>0</v>
      </c>
      <c r="L9035">
        <f t="shared" si="1980"/>
        <v>5008.3251249940713</v>
      </c>
      <c r="M9035">
        <f t="shared" si="1981"/>
        <v>1.2520812812485179E-3</v>
      </c>
      <c r="N9035">
        <f t="shared" si="1986"/>
        <v>0</v>
      </c>
      <c r="O9035">
        <f t="shared" si="1987"/>
        <v>0</v>
      </c>
      <c r="P9035">
        <f t="shared" si="1988"/>
        <v>0</v>
      </c>
      <c r="Q9035">
        <f t="shared" si="1983"/>
        <v>-0.1953125</v>
      </c>
      <c r="R9035">
        <f>Random!A9033</f>
        <v>-9.8147529782468435E-2</v>
      </c>
      <c r="T9035">
        <f t="shared" ca="1" si="1984"/>
        <v>-2.3263461637654534E-3</v>
      </c>
      <c r="U9035">
        <f t="shared" ca="1" si="1985"/>
        <v>0</v>
      </c>
      <c r="V9035">
        <f t="shared" ca="1" si="1989"/>
        <v>0</v>
      </c>
    </row>
    <row r="9036" spans="6:22" x14ac:dyDescent="0.25">
      <c r="F9036">
        <f t="shared" si="1977"/>
        <v>9033</v>
      </c>
      <c r="G9036">
        <f t="shared" si="1978"/>
        <v>2.2582499999999998E-3</v>
      </c>
      <c r="H9036">
        <f t="shared" si="1982"/>
        <v>0</v>
      </c>
      <c r="I9036">
        <f t="shared" si="1990"/>
        <v>0</v>
      </c>
      <c r="J9036">
        <f t="shared" si="1979"/>
        <v>0</v>
      </c>
      <c r="L9036">
        <f t="shared" si="1980"/>
        <v>5009.3251249940713</v>
      </c>
      <c r="M9036">
        <f t="shared" si="1981"/>
        <v>1.2523312812485177E-3</v>
      </c>
      <c r="N9036">
        <f t="shared" si="1986"/>
        <v>0</v>
      </c>
      <c r="O9036">
        <f t="shared" si="1987"/>
        <v>0</v>
      </c>
      <c r="P9036">
        <f t="shared" si="1988"/>
        <v>0</v>
      </c>
      <c r="Q9036">
        <f t="shared" si="1983"/>
        <v>-8.59375E-2</v>
      </c>
      <c r="R9036">
        <f>Random!A9034</f>
        <v>-4.2961740911814816E-2</v>
      </c>
      <c r="T9036">
        <f t="shared" ca="1" si="1984"/>
        <v>7.4010095404858454E-3</v>
      </c>
      <c r="U9036">
        <f t="shared" ca="1" si="1985"/>
        <v>0</v>
      </c>
      <c r="V9036">
        <f t="shared" ca="1" si="1989"/>
        <v>0</v>
      </c>
    </row>
    <row r="9037" spans="6:22" x14ac:dyDescent="0.25">
      <c r="F9037">
        <f t="shared" si="1977"/>
        <v>9034</v>
      </c>
      <c r="G9037">
        <f t="shared" si="1978"/>
        <v>2.2585000000000001E-3</v>
      </c>
      <c r="H9037">
        <f t="shared" si="1982"/>
        <v>0</v>
      </c>
      <c r="I9037">
        <f t="shared" si="1990"/>
        <v>0</v>
      </c>
      <c r="J9037">
        <f t="shared" si="1979"/>
        <v>0</v>
      </c>
      <c r="L9037">
        <f t="shared" si="1980"/>
        <v>5010.3251249940713</v>
      </c>
      <c r="M9037">
        <f t="shared" si="1981"/>
        <v>1.2525812812485178E-3</v>
      </c>
      <c r="N9037">
        <f t="shared" si="1986"/>
        <v>0</v>
      </c>
      <c r="O9037">
        <f t="shared" si="1987"/>
        <v>0</v>
      </c>
      <c r="P9037">
        <f t="shared" si="1988"/>
        <v>0</v>
      </c>
      <c r="Q9037">
        <f t="shared" si="1983"/>
        <v>-0.4140625</v>
      </c>
      <c r="R9037">
        <f>Random!A9035</f>
        <v>-0.20867027889242928</v>
      </c>
      <c r="T9037">
        <f t="shared" ca="1" si="1984"/>
        <v>1.3801862783009919E-2</v>
      </c>
      <c r="U9037">
        <f t="shared" ca="1" si="1985"/>
        <v>0</v>
      </c>
      <c r="V9037">
        <f t="shared" ca="1" si="1989"/>
        <v>0</v>
      </c>
    </row>
    <row r="9038" spans="6:22" x14ac:dyDescent="0.25">
      <c r="F9038">
        <f t="shared" si="1977"/>
        <v>9035</v>
      </c>
      <c r="G9038">
        <f t="shared" si="1978"/>
        <v>2.2587499999999999E-3</v>
      </c>
      <c r="H9038">
        <f t="shared" si="1982"/>
        <v>0</v>
      </c>
      <c r="I9038">
        <f t="shared" si="1990"/>
        <v>0</v>
      </c>
      <c r="J9038">
        <f t="shared" si="1979"/>
        <v>0</v>
      </c>
      <c r="L9038">
        <f t="shared" si="1980"/>
        <v>5011.3251249940713</v>
      </c>
      <c r="M9038">
        <f t="shared" si="1981"/>
        <v>1.2528312812485178E-3</v>
      </c>
      <c r="N9038">
        <f t="shared" si="1986"/>
        <v>0</v>
      </c>
      <c r="O9038">
        <f t="shared" si="1987"/>
        <v>0</v>
      </c>
      <c r="P9038">
        <f t="shared" si="1988"/>
        <v>0</v>
      </c>
      <c r="Q9038">
        <f t="shared" si="1983"/>
        <v>-0.171875</v>
      </c>
      <c r="R9038">
        <f>Random!A9036</f>
        <v>-8.6015618994921161E-2</v>
      </c>
      <c r="T9038">
        <f t="shared" ca="1" si="1984"/>
        <v>1.6762953356287431E-2</v>
      </c>
      <c r="U9038">
        <f t="shared" ca="1" si="1985"/>
        <v>0</v>
      </c>
      <c r="V9038">
        <f t="shared" ca="1" si="1989"/>
        <v>0</v>
      </c>
    </row>
    <row r="9039" spans="6:22" x14ac:dyDescent="0.25">
      <c r="F9039">
        <f t="shared" si="1977"/>
        <v>9036</v>
      </c>
      <c r="G9039">
        <f t="shared" si="1978"/>
        <v>2.2590000000000002E-3</v>
      </c>
      <c r="H9039">
        <f t="shared" si="1982"/>
        <v>0</v>
      </c>
      <c r="I9039">
        <f t="shared" si="1990"/>
        <v>0</v>
      </c>
      <c r="J9039">
        <f t="shared" si="1979"/>
        <v>0</v>
      </c>
      <c r="L9039">
        <f t="shared" si="1980"/>
        <v>5012.3251249940713</v>
      </c>
      <c r="M9039">
        <f t="shared" si="1981"/>
        <v>1.2530812812485178E-3</v>
      </c>
      <c r="N9039">
        <f t="shared" si="1986"/>
        <v>0</v>
      </c>
      <c r="O9039">
        <f t="shared" si="1987"/>
        <v>0</v>
      </c>
      <c r="P9039">
        <f t="shared" si="1988"/>
        <v>0</v>
      </c>
      <c r="Q9039">
        <f t="shared" si="1983"/>
        <v>0.9375</v>
      </c>
      <c r="R9039">
        <f>Random!A9037</f>
        <v>0.46940570322654063</v>
      </c>
      <c r="T9039">
        <f t="shared" ca="1" si="1984"/>
        <v>1.3827020477073437E-2</v>
      </c>
      <c r="U9039">
        <f t="shared" ca="1" si="1985"/>
        <v>0</v>
      </c>
      <c r="V9039">
        <f t="shared" ca="1" si="1989"/>
        <v>0</v>
      </c>
    </row>
    <row r="9040" spans="6:22" x14ac:dyDescent="0.25">
      <c r="F9040">
        <f t="shared" si="1977"/>
        <v>9037</v>
      </c>
      <c r="G9040">
        <f t="shared" si="1978"/>
        <v>2.25925E-3</v>
      </c>
      <c r="H9040">
        <f t="shared" si="1982"/>
        <v>0</v>
      </c>
      <c r="I9040">
        <f t="shared" si="1990"/>
        <v>0</v>
      </c>
      <c r="J9040">
        <f t="shared" si="1979"/>
        <v>0</v>
      </c>
      <c r="L9040">
        <f t="shared" si="1980"/>
        <v>5013.3251249940713</v>
      </c>
      <c r="M9040">
        <f t="shared" si="1981"/>
        <v>1.2533312812485179E-3</v>
      </c>
      <c r="N9040">
        <f t="shared" si="1986"/>
        <v>0</v>
      </c>
      <c r="O9040">
        <f t="shared" si="1987"/>
        <v>0</v>
      </c>
      <c r="P9040">
        <f t="shared" si="1988"/>
        <v>0</v>
      </c>
      <c r="Q9040">
        <f t="shared" si="1983"/>
        <v>0.6328125</v>
      </c>
      <c r="R9040">
        <f>Random!A9038</f>
        <v>0.31616979253684474</v>
      </c>
      <c r="T9040">
        <f t="shared" ca="1" si="1984"/>
        <v>4.5751899739349582E-3</v>
      </c>
      <c r="U9040">
        <f t="shared" ca="1" si="1985"/>
        <v>0</v>
      </c>
      <c r="V9040">
        <f t="shared" ca="1" si="1989"/>
        <v>0</v>
      </c>
    </row>
    <row r="9041" spans="6:22" x14ac:dyDescent="0.25">
      <c r="F9041">
        <f t="shared" si="1977"/>
        <v>9038</v>
      </c>
      <c r="G9041">
        <f t="shared" si="1978"/>
        <v>2.2594999999999998E-3</v>
      </c>
      <c r="H9041">
        <f t="shared" si="1982"/>
        <v>0</v>
      </c>
      <c r="I9041">
        <f t="shared" si="1990"/>
        <v>0</v>
      </c>
      <c r="J9041">
        <f t="shared" si="1979"/>
        <v>0</v>
      </c>
      <c r="L9041">
        <f t="shared" si="1980"/>
        <v>5014.3251249940713</v>
      </c>
      <c r="M9041">
        <f t="shared" si="1981"/>
        <v>1.2535812812485179E-3</v>
      </c>
      <c r="N9041">
        <f t="shared" si="1986"/>
        <v>0</v>
      </c>
      <c r="O9041">
        <f t="shared" si="1987"/>
        <v>0</v>
      </c>
      <c r="P9041">
        <f t="shared" si="1988"/>
        <v>0</v>
      </c>
      <c r="Q9041">
        <f t="shared" si="1983"/>
        <v>0.734375</v>
      </c>
      <c r="R9041">
        <f>Random!A9039</f>
        <v>0.36813419620657473</v>
      </c>
      <c r="T9041">
        <f t="shared" ca="1" si="1984"/>
        <v>-7.336526768428454E-3</v>
      </c>
      <c r="U9041">
        <f t="shared" ca="1" si="1985"/>
        <v>0</v>
      </c>
      <c r="V9041">
        <f t="shared" ca="1" si="1989"/>
        <v>0</v>
      </c>
    </row>
    <row r="9042" spans="6:22" x14ac:dyDescent="0.25">
      <c r="F9042">
        <f t="shared" si="1977"/>
        <v>9039</v>
      </c>
      <c r="G9042">
        <f t="shared" si="1978"/>
        <v>2.25975E-3</v>
      </c>
      <c r="H9042">
        <f t="shared" si="1982"/>
        <v>0</v>
      </c>
      <c r="I9042">
        <f t="shared" si="1990"/>
        <v>0</v>
      </c>
      <c r="J9042">
        <f t="shared" si="1979"/>
        <v>0</v>
      </c>
      <c r="L9042">
        <f t="shared" si="1980"/>
        <v>5015.3251249940713</v>
      </c>
      <c r="M9042">
        <f t="shared" si="1981"/>
        <v>1.2538312812485179E-3</v>
      </c>
      <c r="N9042">
        <f t="shared" si="1986"/>
        <v>0</v>
      </c>
      <c r="O9042">
        <f t="shared" si="1987"/>
        <v>0</v>
      </c>
      <c r="P9042">
        <f t="shared" si="1988"/>
        <v>0</v>
      </c>
      <c r="Q9042">
        <f t="shared" si="1983"/>
        <v>0.515625</v>
      </c>
      <c r="R9042">
        <f>Random!A9040</f>
        <v>0.25928035714591102</v>
      </c>
      <c r="T9042">
        <f t="shared" ca="1" si="1984"/>
        <v>-1.6958785729379873E-2</v>
      </c>
      <c r="U9042">
        <f t="shared" ca="1" si="1985"/>
        <v>0</v>
      </c>
      <c r="V9042">
        <f t="shared" ca="1" si="1989"/>
        <v>0</v>
      </c>
    </row>
    <row r="9043" spans="6:22" x14ac:dyDescent="0.25">
      <c r="F9043">
        <f t="shared" si="1977"/>
        <v>9040</v>
      </c>
      <c r="G9043">
        <f t="shared" si="1978"/>
        <v>2.2599999999999999E-3</v>
      </c>
      <c r="H9043">
        <f t="shared" si="1982"/>
        <v>0</v>
      </c>
      <c r="I9043">
        <f t="shared" si="1990"/>
        <v>0</v>
      </c>
      <c r="J9043">
        <f t="shared" si="1979"/>
        <v>0</v>
      </c>
      <c r="L9043">
        <f t="shared" si="1980"/>
        <v>5016.3251249940713</v>
      </c>
      <c r="M9043">
        <f t="shared" si="1981"/>
        <v>1.2540812812485177E-3</v>
      </c>
      <c r="N9043">
        <f t="shared" si="1986"/>
        <v>0</v>
      </c>
      <c r="O9043">
        <f t="shared" si="1987"/>
        <v>0</v>
      </c>
      <c r="P9043">
        <f t="shared" si="1988"/>
        <v>0</v>
      </c>
      <c r="Q9043">
        <f t="shared" si="1983"/>
        <v>0.2890625</v>
      </c>
      <c r="R9043">
        <f>Random!A9041</f>
        <v>0.1438477860030748</v>
      </c>
      <c r="T9043">
        <f t="shared" ca="1" si="1984"/>
        <v>-2.0872481419246715E-2</v>
      </c>
      <c r="U9043">
        <f t="shared" ca="1" si="1985"/>
        <v>0</v>
      </c>
      <c r="V9043">
        <f t="shared" ca="1" si="1989"/>
        <v>0</v>
      </c>
    </row>
    <row r="9044" spans="6:22" x14ac:dyDescent="0.25">
      <c r="F9044">
        <f t="shared" si="1977"/>
        <v>9041</v>
      </c>
      <c r="G9044">
        <f t="shared" si="1978"/>
        <v>2.2602500000000001E-3</v>
      </c>
      <c r="H9044">
        <f t="shared" si="1982"/>
        <v>0</v>
      </c>
      <c r="I9044">
        <f t="shared" si="1990"/>
        <v>0</v>
      </c>
      <c r="J9044">
        <f t="shared" si="1979"/>
        <v>0</v>
      </c>
      <c r="L9044">
        <f t="shared" si="1980"/>
        <v>5017.3251249940713</v>
      </c>
      <c r="M9044">
        <f t="shared" si="1981"/>
        <v>1.2543312812485178E-3</v>
      </c>
      <c r="N9044">
        <f t="shared" si="1986"/>
        <v>0</v>
      </c>
      <c r="O9044">
        <f t="shared" si="1987"/>
        <v>0</v>
      </c>
      <c r="P9044">
        <f t="shared" si="1988"/>
        <v>0</v>
      </c>
      <c r="Q9044">
        <f t="shared" si="1983"/>
        <v>0.1953125</v>
      </c>
      <c r="R9044">
        <f>Random!A9042</f>
        <v>9.6906953487337133E-2</v>
      </c>
      <c r="T9044">
        <f t="shared" ca="1" si="1984"/>
        <v>-1.7076150024547126E-2</v>
      </c>
      <c r="U9044">
        <f t="shared" ca="1" si="1985"/>
        <v>0</v>
      </c>
      <c r="V9044">
        <f t="shared" ca="1" si="1989"/>
        <v>0</v>
      </c>
    </row>
    <row r="9045" spans="6:22" x14ac:dyDescent="0.25">
      <c r="F9045">
        <f t="shared" si="1977"/>
        <v>9042</v>
      </c>
      <c r="G9045">
        <f t="shared" si="1978"/>
        <v>2.2604999999999999E-3</v>
      </c>
      <c r="H9045">
        <f t="shared" si="1982"/>
        <v>0</v>
      </c>
      <c r="I9045">
        <f t="shared" si="1990"/>
        <v>0</v>
      </c>
      <c r="J9045">
        <f t="shared" si="1979"/>
        <v>0</v>
      </c>
      <c r="L9045">
        <f t="shared" si="1980"/>
        <v>5018.3251249940713</v>
      </c>
      <c r="M9045">
        <f t="shared" si="1981"/>
        <v>1.2545812812485178E-3</v>
      </c>
      <c r="N9045">
        <f t="shared" si="1986"/>
        <v>0</v>
      </c>
      <c r="O9045">
        <f t="shared" si="1987"/>
        <v>0</v>
      </c>
      <c r="P9045">
        <f t="shared" si="1988"/>
        <v>0</v>
      </c>
      <c r="Q9045">
        <f t="shared" si="1983"/>
        <v>-3.125E-2</v>
      </c>
      <c r="R9045">
        <f>Random!A9043</f>
        <v>-1.6915481190037607E-2</v>
      </c>
      <c r="T9045">
        <f t="shared" ca="1" si="1984"/>
        <v>-8.0415123796583766E-3</v>
      </c>
      <c r="U9045">
        <f t="shared" ca="1" si="1985"/>
        <v>0</v>
      </c>
      <c r="V9045">
        <f t="shared" ca="1" si="1989"/>
        <v>0</v>
      </c>
    </row>
    <row r="9046" spans="6:22" x14ac:dyDescent="0.25">
      <c r="F9046">
        <f t="shared" si="1977"/>
        <v>9043</v>
      </c>
      <c r="G9046">
        <f t="shared" si="1978"/>
        <v>2.2607500000000002E-3</v>
      </c>
      <c r="H9046">
        <f t="shared" si="1982"/>
        <v>0</v>
      </c>
      <c r="I9046">
        <f t="shared" si="1990"/>
        <v>0</v>
      </c>
      <c r="J9046">
        <f t="shared" si="1979"/>
        <v>0</v>
      </c>
      <c r="L9046">
        <f t="shared" si="1980"/>
        <v>5019.3251249940713</v>
      </c>
      <c r="M9046">
        <f t="shared" si="1981"/>
        <v>1.2548312812485178E-3</v>
      </c>
      <c r="N9046">
        <f t="shared" si="1986"/>
        <v>0</v>
      </c>
      <c r="O9046">
        <f t="shared" si="1987"/>
        <v>0</v>
      </c>
      <c r="P9046">
        <f t="shared" si="1988"/>
        <v>0</v>
      </c>
      <c r="Q9046">
        <f t="shared" si="1983"/>
        <v>3.125E-2</v>
      </c>
      <c r="R9046">
        <f>Random!A9044</f>
        <v>1.4176521726118274E-2</v>
      </c>
      <c r="T9046">
        <f t="shared" ca="1" si="1984"/>
        <v>5.6149475450480105E-3</v>
      </c>
      <c r="U9046">
        <f t="shared" ca="1" si="1985"/>
        <v>0</v>
      </c>
      <c r="V9046">
        <f t="shared" ca="1" si="1989"/>
        <v>0</v>
      </c>
    </row>
    <row r="9047" spans="6:22" x14ac:dyDescent="0.25">
      <c r="F9047">
        <f t="shared" si="1977"/>
        <v>9044</v>
      </c>
      <c r="G9047">
        <f t="shared" si="1978"/>
        <v>2.261E-3</v>
      </c>
      <c r="H9047">
        <f t="shared" si="1982"/>
        <v>0</v>
      </c>
      <c r="I9047">
        <f t="shared" si="1990"/>
        <v>0</v>
      </c>
      <c r="J9047">
        <f t="shared" si="1979"/>
        <v>0</v>
      </c>
      <c r="L9047">
        <f t="shared" si="1980"/>
        <v>5020.3251249940713</v>
      </c>
      <c r="M9047">
        <f t="shared" si="1981"/>
        <v>1.2550812812485179E-3</v>
      </c>
      <c r="N9047">
        <f t="shared" si="1986"/>
        <v>0</v>
      </c>
      <c r="O9047">
        <f t="shared" si="1987"/>
        <v>0</v>
      </c>
      <c r="P9047">
        <f t="shared" si="1988"/>
        <v>0</v>
      </c>
      <c r="Q9047">
        <f t="shared" si="1983"/>
        <v>-0.390625</v>
      </c>
      <c r="R9047">
        <f>Random!A9045</f>
        <v>-0.19493127286616196</v>
      </c>
      <c r="T9047">
        <f t="shared" ca="1" si="1984"/>
        <v>1.6263184589444393E-2</v>
      </c>
      <c r="U9047">
        <f t="shared" ca="1" si="1985"/>
        <v>0</v>
      </c>
      <c r="V9047">
        <f t="shared" ca="1" si="1989"/>
        <v>0</v>
      </c>
    </row>
    <row r="9048" spans="6:22" x14ac:dyDescent="0.25">
      <c r="F9048">
        <f t="shared" si="1977"/>
        <v>9045</v>
      </c>
      <c r="G9048">
        <f t="shared" si="1978"/>
        <v>2.2612499999999998E-3</v>
      </c>
      <c r="H9048">
        <f t="shared" si="1982"/>
        <v>0</v>
      </c>
      <c r="I9048">
        <f t="shared" si="1990"/>
        <v>0</v>
      </c>
      <c r="J9048">
        <f t="shared" si="1979"/>
        <v>0</v>
      </c>
      <c r="L9048">
        <f t="shared" si="1980"/>
        <v>5021.3251249940713</v>
      </c>
      <c r="M9048">
        <f t="shared" si="1981"/>
        <v>1.2553312812485179E-3</v>
      </c>
      <c r="N9048">
        <f t="shared" si="1986"/>
        <v>0</v>
      </c>
      <c r="O9048">
        <f t="shared" si="1987"/>
        <v>0</v>
      </c>
      <c r="P9048">
        <f t="shared" si="1988"/>
        <v>0</v>
      </c>
      <c r="Q9048">
        <f t="shared" si="1983"/>
        <v>-0.5078125</v>
      </c>
      <c r="R9048">
        <f>Random!A9046</f>
        <v>-0.25385074308807065</v>
      </c>
      <c r="T9048">
        <f t="shared" ca="1" si="1984"/>
        <v>2.1452632615487181E-2</v>
      </c>
      <c r="U9048">
        <f t="shared" ca="1" si="1985"/>
        <v>0</v>
      </c>
      <c r="V9048">
        <f t="shared" ca="1" si="1989"/>
        <v>0</v>
      </c>
    </row>
    <row r="9049" spans="6:22" x14ac:dyDescent="0.25">
      <c r="F9049">
        <f t="shared" si="1977"/>
        <v>9046</v>
      </c>
      <c r="G9049">
        <f t="shared" si="1978"/>
        <v>2.2615000000000001E-3</v>
      </c>
      <c r="H9049">
        <f t="shared" si="1982"/>
        <v>0</v>
      </c>
      <c r="I9049">
        <f t="shared" si="1990"/>
        <v>0</v>
      </c>
      <c r="J9049">
        <f t="shared" si="1979"/>
        <v>0</v>
      </c>
      <c r="L9049">
        <f t="shared" si="1980"/>
        <v>5022.3251249940713</v>
      </c>
      <c r="M9049">
        <f t="shared" si="1981"/>
        <v>1.2555812812485177E-3</v>
      </c>
      <c r="N9049">
        <f t="shared" si="1986"/>
        <v>0</v>
      </c>
      <c r="O9049">
        <f t="shared" si="1987"/>
        <v>0</v>
      </c>
      <c r="P9049">
        <f t="shared" si="1988"/>
        <v>0</v>
      </c>
      <c r="Q9049">
        <f t="shared" si="1983"/>
        <v>-0.4140625</v>
      </c>
      <c r="R9049">
        <f>Random!A9047</f>
        <v>-0.20884555147603179</v>
      </c>
      <c r="T9049">
        <f t="shared" ca="1" si="1984"/>
        <v>2.0234560573813634E-2</v>
      </c>
      <c r="U9049">
        <f t="shared" ca="1" si="1985"/>
        <v>0</v>
      </c>
      <c r="V9049">
        <f t="shared" ca="1" si="1989"/>
        <v>0</v>
      </c>
    </row>
    <row r="9050" spans="6:22" x14ac:dyDescent="0.25">
      <c r="F9050">
        <f t="shared" si="1977"/>
        <v>9047</v>
      </c>
      <c r="G9050">
        <f t="shared" si="1978"/>
        <v>2.2617499999999999E-3</v>
      </c>
      <c r="H9050">
        <f t="shared" si="1982"/>
        <v>0</v>
      </c>
      <c r="I9050">
        <f t="shared" si="1990"/>
        <v>0</v>
      </c>
      <c r="J9050">
        <f t="shared" si="1979"/>
        <v>0</v>
      </c>
      <c r="L9050">
        <f t="shared" si="1980"/>
        <v>5023.3251249940713</v>
      </c>
      <c r="M9050">
        <f t="shared" si="1981"/>
        <v>1.2558312812485178E-3</v>
      </c>
      <c r="N9050">
        <f t="shared" si="1986"/>
        <v>0</v>
      </c>
      <c r="O9050">
        <f t="shared" si="1987"/>
        <v>0</v>
      </c>
      <c r="P9050">
        <f t="shared" si="1988"/>
        <v>0</v>
      </c>
      <c r="Q9050">
        <f t="shared" si="1983"/>
        <v>0.6484375</v>
      </c>
      <c r="R9050">
        <f>Random!A9048</f>
        <v>0.32550790214479697</v>
      </c>
      <c r="T9050">
        <f t="shared" ca="1" si="1984"/>
        <v>1.1349324063999355E-2</v>
      </c>
      <c r="U9050">
        <f t="shared" ca="1" si="1985"/>
        <v>0</v>
      </c>
      <c r="V9050">
        <f t="shared" ca="1" si="1989"/>
        <v>0</v>
      </c>
    </row>
    <row r="9051" spans="6:22" x14ac:dyDescent="0.25">
      <c r="F9051">
        <f t="shared" ref="F9051:F9114" si="1991">F9050+1</f>
        <v>9048</v>
      </c>
      <c r="G9051">
        <f t="shared" ref="G9051:G9114" si="1992">F9051/$D$2</f>
        <v>2.2620000000000001E-3</v>
      </c>
      <c r="H9051">
        <f t="shared" si="1982"/>
        <v>0</v>
      </c>
      <c r="I9051">
        <f t="shared" si="1990"/>
        <v>0</v>
      </c>
      <c r="J9051">
        <f t="shared" ref="J9051:J9114" si="1993">ROUND(I9051*$D$3,0)/$D$3</f>
        <v>0</v>
      </c>
      <c r="L9051">
        <f t="shared" ref="L9051:L9114" si="1994">L9050+1</f>
        <v>5024.3251249940713</v>
      </c>
      <c r="M9051">
        <f t="shared" ref="M9051:M9114" si="1995">L9051/$D$2</f>
        <v>1.2560812812485178E-3</v>
      </c>
      <c r="N9051">
        <f t="shared" si="1986"/>
        <v>0</v>
      </c>
      <c r="O9051">
        <f t="shared" si="1987"/>
        <v>0</v>
      </c>
      <c r="P9051">
        <f t="shared" si="1988"/>
        <v>0</v>
      </c>
      <c r="Q9051">
        <f t="shared" si="1983"/>
        <v>0.921875</v>
      </c>
      <c r="R9051">
        <f>Random!A9049</f>
        <v>0.46145256034273585</v>
      </c>
      <c r="T9051">
        <f t="shared" ca="1" si="1984"/>
        <v>-2.240716423211673E-3</v>
      </c>
      <c r="U9051">
        <f t="shared" ca="1" si="1985"/>
        <v>0</v>
      </c>
      <c r="V9051">
        <f t="shared" ca="1" si="1989"/>
        <v>0</v>
      </c>
    </row>
    <row r="9052" spans="6:22" x14ac:dyDescent="0.25">
      <c r="F9052">
        <f t="shared" si="1991"/>
        <v>9049</v>
      </c>
      <c r="G9052">
        <f t="shared" si="1992"/>
        <v>2.2622499999999999E-3</v>
      </c>
      <c r="H9052">
        <f t="shared" si="1982"/>
        <v>0</v>
      </c>
      <c r="I9052">
        <f t="shared" si="1990"/>
        <v>0</v>
      </c>
      <c r="J9052">
        <f t="shared" si="1993"/>
        <v>0</v>
      </c>
      <c r="L9052">
        <f t="shared" si="1994"/>
        <v>5025.3251249940713</v>
      </c>
      <c r="M9052">
        <f t="shared" si="1995"/>
        <v>1.2563312812485178E-3</v>
      </c>
      <c r="N9052">
        <f t="shared" si="1986"/>
        <v>0</v>
      </c>
      <c r="O9052">
        <f t="shared" si="1987"/>
        <v>0</v>
      </c>
      <c r="P9052">
        <f t="shared" si="1988"/>
        <v>0</v>
      </c>
      <c r="Q9052">
        <f t="shared" si="1983"/>
        <v>-0.234375</v>
      </c>
      <c r="R9052">
        <f>Random!A9050</f>
        <v>-0.11673263781944798</v>
      </c>
      <c r="T9052">
        <f t="shared" ca="1" si="1984"/>
        <v>-1.6240599211101003E-2</v>
      </c>
      <c r="U9052">
        <f t="shared" ca="1" si="1985"/>
        <v>0</v>
      </c>
      <c r="V9052">
        <f t="shared" ca="1" si="1989"/>
        <v>0</v>
      </c>
    </row>
    <row r="9053" spans="6:22" x14ac:dyDescent="0.25">
      <c r="F9053">
        <f t="shared" si="1991"/>
        <v>9050</v>
      </c>
      <c r="G9053">
        <f t="shared" si="1992"/>
        <v>2.2625000000000002E-3</v>
      </c>
      <c r="H9053">
        <f t="shared" si="1982"/>
        <v>0</v>
      </c>
      <c r="I9053">
        <f t="shared" si="1990"/>
        <v>0</v>
      </c>
      <c r="J9053">
        <f t="shared" si="1993"/>
        <v>0</v>
      </c>
      <c r="L9053">
        <f t="shared" si="1994"/>
        <v>5026.3251249940713</v>
      </c>
      <c r="M9053">
        <f t="shared" si="1995"/>
        <v>1.2565812812485179E-3</v>
      </c>
      <c r="N9053">
        <f t="shared" si="1986"/>
        <v>0</v>
      </c>
      <c r="O9053">
        <f t="shared" si="1987"/>
        <v>0</v>
      </c>
      <c r="P9053">
        <f t="shared" si="1988"/>
        <v>0</v>
      </c>
      <c r="Q9053">
        <f t="shared" si="1983"/>
        <v>-0.8671875</v>
      </c>
      <c r="R9053">
        <f>Random!A9051</f>
        <v>-0.43316461876593226</v>
      </c>
      <c r="T9053">
        <f t="shared" ca="1" si="1984"/>
        <v>-2.3692213866015169E-2</v>
      </c>
      <c r="U9053">
        <f t="shared" ca="1" si="1985"/>
        <v>0</v>
      </c>
      <c r="V9053">
        <f t="shared" ca="1" si="1989"/>
        <v>0</v>
      </c>
    </row>
    <row r="9054" spans="6:22" x14ac:dyDescent="0.25">
      <c r="F9054">
        <f t="shared" si="1991"/>
        <v>9051</v>
      </c>
      <c r="G9054">
        <f t="shared" si="1992"/>
        <v>2.26275E-3</v>
      </c>
      <c r="H9054">
        <f t="shared" si="1982"/>
        <v>0</v>
      </c>
      <c r="I9054">
        <f t="shared" si="1990"/>
        <v>0</v>
      </c>
      <c r="J9054">
        <f t="shared" si="1993"/>
        <v>0</v>
      </c>
      <c r="L9054">
        <f t="shared" si="1994"/>
        <v>5027.3251249940713</v>
      </c>
      <c r="M9054">
        <f t="shared" si="1995"/>
        <v>1.2568312812485179E-3</v>
      </c>
      <c r="N9054">
        <f t="shared" si="1986"/>
        <v>0</v>
      </c>
      <c r="O9054">
        <f t="shared" si="1987"/>
        <v>0</v>
      </c>
      <c r="P9054">
        <f t="shared" si="1988"/>
        <v>0</v>
      </c>
      <c r="Q9054">
        <f t="shared" si="1983"/>
        <v>-0.9453125</v>
      </c>
      <c r="R9054">
        <f>Random!A9052</f>
        <v>-0.47370096357720459</v>
      </c>
      <c r="T9054">
        <f t="shared" ca="1" si="1984"/>
        <v>-2.1243704248887121E-2</v>
      </c>
      <c r="U9054">
        <f t="shared" ca="1" si="1985"/>
        <v>0</v>
      </c>
      <c r="V9054">
        <f t="shared" ca="1" si="1989"/>
        <v>0</v>
      </c>
    </row>
    <row r="9055" spans="6:22" x14ac:dyDescent="0.25">
      <c r="F9055">
        <f t="shared" si="1991"/>
        <v>9052</v>
      </c>
      <c r="G9055">
        <f t="shared" si="1992"/>
        <v>2.2629999999999998E-3</v>
      </c>
      <c r="H9055">
        <f t="shared" si="1982"/>
        <v>0</v>
      </c>
      <c r="I9055">
        <f t="shared" si="1990"/>
        <v>0</v>
      </c>
      <c r="J9055">
        <f t="shared" si="1993"/>
        <v>0</v>
      </c>
      <c r="L9055">
        <f t="shared" si="1994"/>
        <v>5028.3251249940713</v>
      </c>
      <c r="M9055">
        <f t="shared" si="1995"/>
        <v>1.2570812812485179E-3</v>
      </c>
      <c r="N9055">
        <f t="shared" si="1986"/>
        <v>0</v>
      </c>
      <c r="O9055">
        <f t="shared" si="1987"/>
        <v>0</v>
      </c>
      <c r="P9055">
        <f t="shared" si="1988"/>
        <v>0</v>
      </c>
      <c r="Q9055">
        <f t="shared" si="1983"/>
        <v>0.4765625</v>
      </c>
      <c r="R9055">
        <f>Random!A9053</f>
        <v>0.23770425132845074</v>
      </c>
      <c r="T9055">
        <f t="shared" ca="1" si="1984"/>
        <v>-8.5956104705424089E-3</v>
      </c>
      <c r="U9055">
        <f t="shared" ca="1" si="1985"/>
        <v>0</v>
      </c>
      <c r="V9055">
        <f t="shared" ca="1" si="1989"/>
        <v>0</v>
      </c>
    </row>
    <row r="9056" spans="6:22" x14ac:dyDescent="0.25">
      <c r="F9056">
        <f t="shared" si="1991"/>
        <v>9053</v>
      </c>
      <c r="G9056">
        <f t="shared" si="1992"/>
        <v>2.2632500000000001E-3</v>
      </c>
      <c r="H9056">
        <f t="shared" si="1982"/>
        <v>0</v>
      </c>
      <c r="I9056">
        <f t="shared" si="1990"/>
        <v>0</v>
      </c>
      <c r="J9056">
        <f t="shared" si="1993"/>
        <v>0</v>
      </c>
      <c r="L9056">
        <f t="shared" si="1994"/>
        <v>5029.3251249940713</v>
      </c>
      <c r="M9056">
        <f t="shared" si="1995"/>
        <v>1.2573312812485177E-3</v>
      </c>
      <c r="N9056">
        <f t="shared" si="1986"/>
        <v>0</v>
      </c>
      <c r="O9056">
        <f t="shared" si="1987"/>
        <v>0</v>
      </c>
      <c r="P9056">
        <f t="shared" si="1988"/>
        <v>0</v>
      </c>
      <c r="Q9056">
        <f t="shared" si="1983"/>
        <v>0.390625</v>
      </c>
      <c r="R9056">
        <f>Random!A9054</f>
        <v>0.19714346589025278</v>
      </c>
      <c r="T9056">
        <f t="shared" ca="1" si="1984"/>
        <v>8.2456209013651721E-3</v>
      </c>
      <c r="U9056">
        <f t="shared" ca="1" si="1985"/>
        <v>0</v>
      </c>
      <c r="V9056">
        <f t="shared" ca="1" si="1989"/>
        <v>0</v>
      </c>
    </row>
    <row r="9057" spans="6:22" x14ac:dyDescent="0.25">
      <c r="F9057">
        <f t="shared" si="1991"/>
        <v>9054</v>
      </c>
      <c r="G9057">
        <f t="shared" si="1992"/>
        <v>2.2634999999999999E-3</v>
      </c>
      <c r="H9057">
        <f t="shared" si="1982"/>
        <v>0</v>
      </c>
      <c r="I9057">
        <f t="shared" si="1990"/>
        <v>0</v>
      </c>
      <c r="J9057">
        <f t="shared" si="1993"/>
        <v>0</v>
      </c>
      <c r="L9057">
        <f t="shared" si="1994"/>
        <v>5030.3251249940713</v>
      </c>
      <c r="M9057">
        <f t="shared" si="1995"/>
        <v>1.2575812812485178E-3</v>
      </c>
      <c r="N9057">
        <f t="shared" si="1986"/>
        <v>0</v>
      </c>
      <c r="O9057">
        <f t="shared" si="1987"/>
        <v>0</v>
      </c>
      <c r="P9057">
        <f t="shared" si="1988"/>
        <v>0</v>
      </c>
      <c r="Q9057">
        <f t="shared" si="1983"/>
        <v>0.609375</v>
      </c>
      <c r="R9057">
        <f>Random!A9055</f>
        <v>0.30470111521538579</v>
      </c>
      <c r="T9057">
        <f t="shared" ca="1" si="1984"/>
        <v>2.2183114457705377E-2</v>
      </c>
      <c r="U9057">
        <f t="shared" ca="1" si="1985"/>
        <v>0</v>
      </c>
      <c r="V9057">
        <f t="shared" ca="1" si="1989"/>
        <v>0</v>
      </c>
    </row>
    <row r="9058" spans="6:22" x14ac:dyDescent="0.25">
      <c r="F9058">
        <f t="shared" si="1991"/>
        <v>9055</v>
      </c>
      <c r="G9058">
        <f t="shared" si="1992"/>
        <v>2.2637500000000001E-3</v>
      </c>
      <c r="H9058">
        <f t="shared" si="1982"/>
        <v>0</v>
      </c>
      <c r="I9058">
        <f t="shared" si="1990"/>
        <v>0</v>
      </c>
      <c r="J9058">
        <f t="shared" si="1993"/>
        <v>0</v>
      </c>
      <c r="L9058">
        <f t="shared" si="1994"/>
        <v>5031.3251249940713</v>
      </c>
      <c r="M9058">
        <f t="shared" si="1995"/>
        <v>1.2578312812485178E-3</v>
      </c>
      <c r="N9058">
        <f t="shared" si="1986"/>
        <v>0</v>
      </c>
      <c r="O9058">
        <f t="shared" si="1987"/>
        <v>0</v>
      </c>
      <c r="P9058">
        <f t="shared" si="1988"/>
        <v>0</v>
      </c>
      <c r="Q9058">
        <f t="shared" si="1983"/>
        <v>0.3203125</v>
      </c>
      <c r="R9058">
        <f>Random!A9056</f>
        <v>0.16133067070134244</v>
      </c>
      <c r="T9058">
        <f t="shared" ca="1" si="1984"/>
        <v>2.7276725954699623E-2</v>
      </c>
      <c r="U9058">
        <f t="shared" ca="1" si="1985"/>
        <v>0</v>
      </c>
      <c r="V9058">
        <f t="shared" ca="1" si="1989"/>
        <v>0</v>
      </c>
    </row>
    <row r="9059" spans="6:22" x14ac:dyDescent="0.25">
      <c r="F9059">
        <f t="shared" si="1991"/>
        <v>9056</v>
      </c>
      <c r="G9059">
        <f t="shared" si="1992"/>
        <v>2.264E-3</v>
      </c>
      <c r="H9059">
        <f t="shared" si="1982"/>
        <v>0</v>
      </c>
      <c r="I9059">
        <f t="shared" si="1990"/>
        <v>0</v>
      </c>
      <c r="J9059">
        <f t="shared" si="1993"/>
        <v>0</v>
      </c>
      <c r="L9059">
        <f t="shared" si="1994"/>
        <v>5032.3251249940713</v>
      </c>
      <c r="M9059">
        <f t="shared" si="1995"/>
        <v>1.2580812812485178E-3</v>
      </c>
      <c r="N9059">
        <f t="shared" si="1986"/>
        <v>0</v>
      </c>
      <c r="O9059">
        <f t="shared" si="1987"/>
        <v>0</v>
      </c>
      <c r="P9059">
        <f t="shared" si="1988"/>
        <v>0</v>
      </c>
      <c r="Q9059">
        <f t="shared" si="1983"/>
        <v>0.4375</v>
      </c>
      <c r="R9059">
        <f>Random!A9057</f>
        <v>0.21993878576079506</v>
      </c>
      <c r="T9059">
        <f t="shared" ca="1" si="1984"/>
        <v>2.0489597312459969E-2</v>
      </c>
      <c r="U9059">
        <f t="shared" ca="1" si="1985"/>
        <v>0</v>
      </c>
      <c r="V9059">
        <f t="shared" ca="1" si="1989"/>
        <v>0</v>
      </c>
    </row>
    <row r="9060" spans="6:22" x14ac:dyDescent="0.25">
      <c r="F9060">
        <f t="shared" si="1991"/>
        <v>9057</v>
      </c>
      <c r="G9060">
        <f t="shared" si="1992"/>
        <v>2.2642500000000002E-3</v>
      </c>
      <c r="H9060">
        <f t="shared" si="1982"/>
        <v>0</v>
      </c>
      <c r="I9060">
        <f t="shared" si="1990"/>
        <v>0</v>
      </c>
      <c r="J9060">
        <f t="shared" si="1993"/>
        <v>0</v>
      </c>
      <c r="L9060">
        <f t="shared" si="1994"/>
        <v>5033.3251249940713</v>
      </c>
      <c r="M9060">
        <f t="shared" si="1995"/>
        <v>1.2583312812485179E-3</v>
      </c>
      <c r="N9060">
        <f t="shared" si="1986"/>
        <v>0</v>
      </c>
      <c r="O9060">
        <f t="shared" si="1987"/>
        <v>0</v>
      </c>
      <c r="P9060">
        <f t="shared" si="1988"/>
        <v>0</v>
      </c>
      <c r="Q9060">
        <f t="shared" si="1983"/>
        <v>0.921875</v>
      </c>
      <c r="R9060">
        <f>Random!A9058</f>
        <v>0.46234941231646232</v>
      </c>
      <c r="T9060">
        <f t="shared" ca="1" si="1984"/>
        <v>4.8406009532917932E-3</v>
      </c>
      <c r="U9060">
        <f t="shared" ca="1" si="1985"/>
        <v>0</v>
      </c>
      <c r="V9060">
        <f t="shared" ca="1" si="1989"/>
        <v>0</v>
      </c>
    </row>
    <row r="9061" spans="6:22" x14ac:dyDescent="0.25">
      <c r="F9061">
        <f t="shared" si="1991"/>
        <v>9058</v>
      </c>
      <c r="G9061">
        <f t="shared" si="1992"/>
        <v>2.2645E-3</v>
      </c>
      <c r="H9061">
        <f t="shared" si="1982"/>
        <v>0</v>
      </c>
      <c r="I9061">
        <f t="shared" si="1990"/>
        <v>0</v>
      </c>
      <c r="J9061">
        <f t="shared" si="1993"/>
        <v>0</v>
      </c>
      <c r="L9061">
        <f t="shared" si="1994"/>
        <v>5034.3251249940713</v>
      </c>
      <c r="M9061">
        <f t="shared" si="1995"/>
        <v>1.2585812812485179E-3</v>
      </c>
      <c r="N9061">
        <f t="shared" si="1986"/>
        <v>0</v>
      </c>
      <c r="O9061">
        <f t="shared" si="1987"/>
        <v>0</v>
      </c>
      <c r="P9061">
        <f t="shared" si="1988"/>
        <v>0</v>
      </c>
      <c r="Q9061">
        <f t="shared" si="1983"/>
        <v>0.5625</v>
      </c>
      <c r="R9061">
        <f>Random!A9059</f>
        <v>0.28037767253645218</v>
      </c>
      <c r="T9061">
        <f t="shared" ca="1" si="1984"/>
        <v>-1.4424556287378511E-2</v>
      </c>
      <c r="U9061">
        <f t="shared" ca="1" si="1985"/>
        <v>0</v>
      </c>
      <c r="V9061">
        <f t="shared" ca="1" si="1989"/>
        <v>0</v>
      </c>
    </row>
    <row r="9062" spans="6:22" x14ac:dyDescent="0.25">
      <c r="F9062">
        <f t="shared" si="1991"/>
        <v>9059</v>
      </c>
      <c r="G9062">
        <f t="shared" si="1992"/>
        <v>2.2647499999999998E-3</v>
      </c>
      <c r="H9062">
        <f t="shared" si="1982"/>
        <v>0</v>
      </c>
      <c r="I9062">
        <f t="shared" si="1990"/>
        <v>0</v>
      </c>
      <c r="J9062">
        <f t="shared" si="1993"/>
        <v>0</v>
      </c>
      <c r="L9062">
        <f t="shared" si="1994"/>
        <v>5035.3251249940713</v>
      </c>
      <c r="M9062">
        <f t="shared" si="1995"/>
        <v>1.2588312812485179E-3</v>
      </c>
      <c r="N9062">
        <f t="shared" si="1986"/>
        <v>0</v>
      </c>
      <c r="O9062">
        <f t="shared" si="1987"/>
        <v>0</v>
      </c>
      <c r="P9062">
        <f t="shared" si="1988"/>
        <v>0</v>
      </c>
      <c r="Q9062">
        <f t="shared" si="1983"/>
        <v>-0.3984375</v>
      </c>
      <c r="R9062">
        <f>Random!A9060</f>
        <v>-0.19735788755560457</v>
      </c>
      <c r="T9062">
        <f t="shared" ca="1" si="1984"/>
        <v>-3.0253248594045032E-2</v>
      </c>
      <c r="U9062">
        <f t="shared" ca="1" si="1985"/>
        <v>0</v>
      </c>
      <c r="V9062">
        <f t="shared" ca="1" si="1989"/>
        <v>0</v>
      </c>
    </row>
    <row r="9063" spans="6:22" x14ac:dyDescent="0.25">
      <c r="F9063">
        <f t="shared" si="1991"/>
        <v>9060</v>
      </c>
      <c r="G9063">
        <f t="shared" si="1992"/>
        <v>2.2650000000000001E-3</v>
      </c>
      <c r="H9063">
        <f t="shared" si="1982"/>
        <v>0</v>
      </c>
      <c r="I9063">
        <f t="shared" si="1990"/>
        <v>0</v>
      </c>
      <c r="J9063">
        <f t="shared" si="1993"/>
        <v>0</v>
      </c>
      <c r="L9063">
        <f t="shared" si="1994"/>
        <v>5036.3251249940713</v>
      </c>
      <c r="M9063">
        <f t="shared" si="1995"/>
        <v>1.2590812812485177E-3</v>
      </c>
      <c r="N9063">
        <f t="shared" si="1986"/>
        <v>0</v>
      </c>
      <c r="O9063">
        <f t="shared" si="1987"/>
        <v>0</v>
      </c>
      <c r="P9063">
        <f t="shared" si="1988"/>
        <v>0</v>
      </c>
      <c r="Q9063">
        <f t="shared" si="1983"/>
        <v>7.8125E-3</v>
      </c>
      <c r="R9063">
        <f>Random!A9061</f>
        <v>4.4051557387141393E-3</v>
      </c>
      <c r="T9063">
        <f t="shared" ca="1" si="1984"/>
        <v>-3.5944071479427249E-2</v>
      </c>
      <c r="U9063">
        <f t="shared" ca="1" si="1985"/>
        <v>0</v>
      </c>
      <c r="V9063">
        <f t="shared" ca="1" si="1989"/>
        <v>0</v>
      </c>
    </row>
    <row r="9064" spans="6:22" x14ac:dyDescent="0.25">
      <c r="F9064">
        <f t="shared" si="1991"/>
        <v>9061</v>
      </c>
      <c r="G9064">
        <f t="shared" si="1992"/>
        <v>2.2652499999999999E-3</v>
      </c>
      <c r="H9064">
        <f t="shared" si="1982"/>
        <v>0</v>
      </c>
      <c r="I9064">
        <f t="shared" si="1990"/>
        <v>0</v>
      </c>
      <c r="J9064">
        <f t="shared" si="1993"/>
        <v>0</v>
      </c>
      <c r="L9064">
        <f t="shared" si="1994"/>
        <v>5037.3251249940713</v>
      </c>
      <c r="M9064">
        <f t="shared" si="1995"/>
        <v>1.2593312812485178E-3</v>
      </c>
      <c r="N9064">
        <f t="shared" si="1986"/>
        <v>0</v>
      </c>
      <c r="O9064">
        <f t="shared" si="1987"/>
        <v>0</v>
      </c>
      <c r="P9064">
        <f t="shared" si="1988"/>
        <v>0</v>
      </c>
      <c r="Q9064">
        <f t="shared" si="1983"/>
        <v>0.453125</v>
      </c>
      <c r="R9064">
        <f>Random!A9062</f>
        <v>0.22550009854124686</v>
      </c>
      <c r="T9064">
        <f t="shared" ca="1" si="1984"/>
        <v>-2.7887617721767368E-2</v>
      </c>
      <c r="U9064">
        <f t="shared" ca="1" si="1985"/>
        <v>0</v>
      </c>
      <c r="V9064">
        <f t="shared" ca="1" si="1989"/>
        <v>0</v>
      </c>
    </row>
    <row r="9065" spans="6:22" x14ac:dyDescent="0.25">
      <c r="F9065">
        <f t="shared" si="1991"/>
        <v>9062</v>
      </c>
      <c r="G9065">
        <f t="shared" si="1992"/>
        <v>2.2655000000000002E-3</v>
      </c>
      <c r="H9065">
        <f t="shared" si="1982"/>
        <v>0</v>
      </c>
      <c r="I9065">
        <f t="shared" si="1990"/>
        <v>0</v>
      </c>
      <c r="J9065">
        <f t="shared" si="1993"/>
        <v>0</v>
      </c>
      <c r="L9065">
        <f t="shared" si="1994"/>
        <v>5038.3251249940713</v>
      </c>
      <c r="M9065">
        <f t="shared" si="1995"/>
        <v>1.2595812812485178E-3</v>
      </c>
      <c r="N9065">
        <f t="shared" si="1986"/>
        <v>0</v>
      </c>
      <c r="O9065">
        <f t="shared" si="1987"/>
        <v>0</v>
      </c>
      <c r="P9065">
        <f t="shared" si="1988"/>
        <v>0</v>
      </c>
      <c r="Q9065">
        <f t="shared" si="1983"/>
        <v>-0.90625</v>
      </c>
      <c r="R9065">
        <f>Random!A9063</f>
        <v>-0.4527313411943229</v>
      </c>
      <c r="T9065">
        <f t="shared" ca="1" si="1984"/>
        <v>-1.0353542393442119E-2</v>
      </c>
      <c r="U9065">
        <f t="shared" ca="1" si="1985"/>
        <v>0</v>
      </c>
      <c r="V9065">
        <f t="shared" ca="1" si="1989"/>
        <v>0</v>
      </c>
    </row>
    <row r="9066" spans="6:22" x14ac:dyDescent="0.25">
      <c r="F9066">
        <f t="shared" si="1991"/>
        <v>9063</v>
      </c>
      <c r="G9066">
        <f t="shared" si="1992"/>
        <v>2.26575E-3</v>
      </c>
      <c r="H9066">
        <f t="shared" si="1982"/>
        <v>0</v>
      </c>
      <c r="I9066">
        <f t="shared" si="1990"/>
        <v>0</v>
      </c>
      <c r="J9066">
        <f t="shared" si="1993"/>
        <v>0</v>
      </c>
      <c r="L9066">
        <f t="shared" si="1994"/>
        <v>5039.3251249940713</v>
      </c>
      <c r="M9066">
        <f t="shared" si="1995"/>
        <v>1.2598312812485178E-3</v>
      </c>
      <c r="N9066">
        <f t="shared" si="1986"/>
        <v>0</v>
      </c>
      <c r="O9066">
        <f t="shared" si="1987"/>
        <v>0</v>
      </c>
      <c r="P9066">
        <f t="shared" si="1988"/>
        <v>0</v>
      </c>
      <c r="Q9066">
        <f t="shared" si="1983"/>
        <v>0.609375</v>
      </c>
      <c r="R9066">
        <f>Random!A9064</f>
        <v>0.30457102586310814</v>
      </c>
      <c r="T9066">
        <f t="shared" ca="1" si="1984"/>
        <v>1.2616095595005988E-2</v>
      </c>
      <c r="U9066">
        <f t="shared" ca="1" si="1985"/>
        <v>0</v>
      </c>
      <c r="V9066">
        <f t="shared" ca="1" si="1989"/>
        <v>0</v>
      </c>
    </row>
    <row r="9067" spans="6:22" x14ac:dyDescent="0.25">
      <c r="F9067">
        <f t="shared" si="1991"/>
        <v>9064</v>
      </c>
      <c r="G9067">
        <f t="shared" si="1992"/>
        <v>2.2659999999999998E-3</v>
      </c>
      <c r="H9067">
        <f t="shared" si="1982"/>
        <v>0</v>
      </c>
      <c r="I9067">
        <f t="shared" si="1990"/>
        <v>0</v>
      </c>
      <c r="J9067">
        <f t="shared" si="1993"/>
        <v>0</v>
      </c>
      <c r="L9067">
        <f t="shared" si="1994"/>
        <v>5040.3251249940713</v>
      </c>
      <c r="M9067">
        <f t="shared" si="1995"/>
        <v>1.2600812812485179E-3</v>
      </c>
      <c r="N9067">
        <f t="shared" si="1986"/>
        <v>0</v>
      </c>
      <c r="O9067">
        <f t="shared" si="1987"/>
        <v>0</v>
      </c>
      <c r="P9067">
        <f t="shared" si="1988"/>
        <v>0</v>
      </c>
      <c r="Q9067">
        <f t="shared" si="1983"/>
        <v>0.421875</v>
      </c>
      <c r="R9067">
        <f>Random!A9065</f>
        <v>0.21072470185967673</v>
      </c>
      <c r="T9067">
        <f t="shared" ca="1" si="1984"/>
        <v>3.0945553027526253E-2</v>
      </c>
      <c r="U9067">
        <f t="shared" ca="1" si="1985"/>
        <v>0</v>
      </c>
      <c r="V9067">
        <f t="shared" ca="1" si="1989"/>
        <v>0</v>
      </c>
    </row>
    <row r="9068" spans="6:22" x14ac:dyDescent="0.25">
      <c r="F9068">
        <f t="shared" si="1991"/>
        <v>9065</v>
      </c>
      <c r="G9068">
        <f t="shared" si="1992"/>
        <v>2.26625E-3</v>
      </c>
      <c r="H9068">
        <f t="shared" si="1982"/>
        <v>0</v>
      </c>
      <c r="I9068">
        <f t="shared" si="1990"/>
        <v>0</v>
      </c>
      <c r="J9068">
        <f t="shared" si="1993"/>
        <v>0</v>
      </c>
      <c r="L9068">
        <f t="shared" si="1994"/>
        <v>5041.3251249940713</v>
      </c>
      <c r="M9068">
        <f t="shared" si="1995"/>
        <v>1.2603312812485179E-3</v>
      </c>
      <c r="N9068">
        <f t="shared" si="1986"/>
        <v>0</v>
      </c>
      <c r="O9068">
        <f t="shared" si="1987"/>
        <v>0</v>
      </c>
      <c r="P9068">
        <f t="shared" si="1988"/>
        <v>0</v>
      </c>
      <c r="Q9068">
        <f t="shared" si="1983"/>
        <v>-0.359375</v>
      </c>
      <c r="R9068">
        <f>Random!A9066</f>
        <v>-0.18008639753082178</v>
      </c>
      <c r="T9068">
        <f t="shared" ca="1" si="1984"/>
        <v>3.925071263515293E-2</v>
      </c>
      <c r="U9068">
        <f t="shared" ca="1" si="1985"/>
        <v>0</v>
      </c>
      <c r="V9068">
        <f t="shared" ca="1" si="1989"/>
        <v>0</v>
      </c>
    </row>
    <row r="9069" spans="6:22" x14ac:dyDescent="0.25">
      <c r="F9069">
        <f t="shared" si="1991"/>
        <v>9066</v>
      </c>
      <c r="G9069">
        <f t="shared" si="1992"/>
        <v>2.2664999999999999E-3</v>
      </c>
      <c r="H9069">
        <f t="shared" si="1982"/>
        <v>0</v>
      </c>
      <c r="I9069">
        <f t="shared" si="1990"/>
        <v>0</v>
      </c>
      <c r="J9069">
        <f t="shared" si="1993"/>
        <v>0</v>
      </c>
      <c r="L9069">
        <f t="shared" si="1994"/>
        <v>5042.3251249940713</v>
      </c>
      <c r="M9069">
        <f t="shared" si="1995"/>
        <v>1.2605812812485177E-3</v>
      </c>
      <c r="N9069">
        <f t="shared" si="1986"/>
        <v>0</v>
      </c>
      <c r="O9069">
        <f t="shared" si="1987"/>
        <v>0</v>
      </c>
      <c r="P9069">
        <f t="shared" si="1988"/>
        <v>0</v>
      </c>
      <c r="Q9069">
        <f t="shared" si="1983"/>
        <v>-0.5390625</v>
      </c>
      <c r="R9069">
        <f>Random!A9067</f>
        <v>-0.27013299770008659</v>
      </c>
      <c r="T9069">
        <f t="shared" ca="1" si="1984"/>
        <v>3.4735857108732247E-2</v>
      </c>
      <c r="U9069">
        <f t="shared" ca="1" si="1985"/>
        <v>0</v>
      </c>
      <c r="V9069">
        <f t="shared" ca="1" si="1989"/>
        <v>0</v>
      </c>
    </row>
    <row r="9070" spans="6:22" x14ac:dyDescent="0.25">
      <c r="F9070">
        <f t="shared" si="1991"/>
        <v>9067</v>
      </c>
      <c r="G9070">
        <f t="shared" si="1992"/>
        <v>2.2667500000000001E-3</v>
      </c>
      <c r="H9070">
        <f t="shared" si="1982"/>
        <v>0</v>
      </c>
      <c r="I9070">
        <f t="shared" si="1990"/>
        <v>0</v>
      </c>
      <c r="J9070">
        <f t="shared" si="1993"/>
        <v>0</v>
      </c>
      <c r="L9070">
        <f t="shared" si="1994"/>
        <v>5043.3251249940713</v>
      </c>
      <c r="M9070">
        <f t="shared" si="1995"/>
        <v>1.2608312812485178E-3</v>
      </c>
      <c r="N9070">
        <f t="shared" si="1986"/>
        <v>0</v>
      </c>
      <c r="O9070">
        <f t="shared" si="1987"/>
        <v>0</v>
      </c>
      <c r="P9070">
        <f t="shared" si="1988"/>
        <v>0</v>
      </c>
      <c r="Q9070">
        <f t="shared" si="1983"/>
        <v>-0.109375</v>
      </c>
      <c r="R9070">
        <f>Random!A9068</f>
        <v>-5.5509412026029104E-2</v>
      </c>
      <c r="T9070">
        <f t="shared" ca="1" si="1984"/>
        <v>1.9268991506677331E-2</v>
      </c>
      <c r="U9070">
        <f t="shared" ca="1" si="1985"/>
        <v>0</v>
      </c>
      <c r="V9070">
        <f t="shared" ca="1" si="1989"/>
        <v>0</v>
      </c>
    </row>
    <row r="9071" spans="6:22" x14ac:dyDescent="0.25">
      <c r="F9071">
        <f t="shared" si="1991"/>
        <v>9068</v>
      </c>
      <c r="G9071">
        <f t="shared" si="1992"/>
        <v>2.2669999999999999E-3</v>
      </c>
      <c r="H9071">
        <f t="shared" si="1982"/>
        <v>0</v>
      </c>
      <c r="I9071">
        <f t="shared" si="1990"/>
        <v>0</v>
      </c>
      <c r="J9071">
        <f t="shared" si="1993"/>
        <v>0</v>
      </c>
      <c r="L9071">
        <f t="shared" si="1994"/>
        <v>5044.3251249940713</v>
      </c>
      <c r="M9071">
        <f t="shared" si="1995"/>
        <v>1.2610812812485178E-3</v>
      </c>
      <c r="N9071">
        <f t="shared" si="1986"/>
        <v>0</v>
      </c>
      <c r="O9071">
        <f t="shared" si="1987"/>
        <v>0</v>
      </c>
      <c r="P9071">
        <f t="shared" si="1988"/>
        <v>0</v>
      </c>
      <c r="Q9071">
        <f t="shared" si="1983"/>
        <v>0.78125</v>
      </c>
      <c r="R9071">
        <f>Random!A9069</f>
        <v>0.38909857491687794</v>
      </c>
      <c r="T9071">
        <f t="shared" ca="1" si="1984"/>
        <v>-2.615855570765884E-3</v>
      </c>
      <c r="U9071">
        <f t="shared" ca="1" si="1985"/>
        <v>0</v>
      </c>
      <c r="V9071">
        <f t="shared" ca="1" si="1989"/>
        <v>0</v>
      </c>
    </row>
    <row r="9072" spans="6:22" x14ac:dyDescent="0.25">
      <c r="F9072">
        <f t="shared" si="1991"/>
        <v>9069</v>
      </c>
      <c r="G9072">
        <f t="shared" si="1992"/>
        <v>2.2672500000000002E-3</v>
      </c>
      <c r="H9072">
        <f t="shared" si="1982"/>
        <v>0</v>
      </c>
      <c r="I9072">
        <f t="shared" si="1990"/>
        <v>0</v>
      </c>
      <c r="J9072">
        <f t="shared" si="1993"/>
        <v>0</v>
      </c>
      <c r="L9072">
        <f t="shared" si="1994"/>
        <v>5045.3251249940713</v>
      </c>
      <c r="M9072">
        <f t="shared" si="1995"/>
        <v>1.2613312812485178E-3</v>
      </c>
      <c r="N9072">
        <f t="shared" si="1986"/>
        <v>0</v>
      </c>
      <c r="O9072">
        <f t="shared" si="1987"/>
        <v>0</v>
      </c>
      <c r="P9072">
        <f t="shared" si="1988"/>
        <v>0</v>
      </c>
      <c r="Q9072">
        <f t="shared" si="1983"/>
        <v>0.1171875</v>
      </c>
      <c r="R9072">
        <f>Random!A9070</f>
        <v>5.82235554536773E-2</v>
      </c>
      <c r="T9072">
        <f t="shared" ca="1" si="1984"/>
        <v>-2.485238116950755E-2</v>
      </c>
      <c r="U9072">
        <f t="shared" ca="1" si="1985"/>
        <v>0</v>
      </c>
      <c r="V9072">
        <f t="shared" ca="1" si="1989"/>
        <v>0</v>
      </c>
    </row>
    <row r="9073" spans="6:22" x14ac:dyDescent="0.25">
      <c r="F9073">
        <f t="shared" si="1991"/>
        <v>9070</v>
      </c>
      <c r="G9073">
        <f t="shared" si="1992"/>
        <v>2.2675E-3</v>
      </c>
      <c r="H9073">
        <f t="shared" si="1982"/>
        <v>0</v>
      </c>
      <c r="I9073">
        <f t="shared" si="1990"/>
        <v>0</v>
      </c>
      <c r="J9073">
        <f t="shared" si="1993"/>
        <v>0</v>
      </c>
      <c r="L9073">
        <f t="shared" si="1994"/>
        <v>5046.3251249940713</v>
      </c>
      <c r="M9073">
        <f t="shared" si="1995"/>
        <v>1.2615812812485179E-3</v>
      </c>
      <c r="N9073">
        <f t="shared" si="1986"/>
        <v>0</v>
      </c>
      <c r="O9073">
        <f t="shared" si="1987"/>
        <v>0</v>
      </c>
      <c r="P9073">
        <f t="shared" si="1988"/>
        <v>0</v>
      </c>
      <c r="Q9073">
        <f t="shared" si="1983"/>
        <v>0.4140625</v>
      </c>
      <c r="R9073">
        <f>Random!A9071</f>
        <v>0.20575208267588252</v>
      </c>
      <c r="T9073">
        <f t="shared" ca="1" si="1984"/>
        <v>-3.8024016006909973E-2</v>
      </c>
      <c r="U9073">
        <f t="shared" ca="1" si="1985"/>
        <v>0</v>
      </c>
      <c r="V9073">
        <f t="shared" ca="1" si="1989"/>
        <v>0</v>
      </c>
    </row>
    <row r="9074" spans="6:22" x14ac:dyDescent="0.25">
      <c r="F9074">
        <f t="shared" si="1991"/>
        <v>9071</v>
      </c>
      <c r="G9074">
        <f t="shared" si="1992"/>
        <v>2.2677499999999998E-3</v>
      </c>
      <c r="H9074">
        <f t="shared" si="1982"/>
        <v>0</v>
      </c>
      <c r="I9074">
        <f t="shared" si="1990"/>
        <v>0</v>
      </c>
      <c r="J9074">
        <f t="shared" si="1993"/>
        <v>0</v>
      </c>
      <c r="L9074">
        <f t="shared" si="1994"/>
        <v>5047.3251249940713</v>
      </c>
      <c r="M9074">
        <f t="shared" si="1995"/>
        <v>1.2618312812485179E-3</v>
      </c>
      <c r="N9074">
        <f t="shared" si="1986"/>
        <v>0</v>
      </c>
      <c r="O9074">
        <f t="shared" si="1987"/>
        <v>0</v>
      </c>
      <c r="P9074">
        <f t="shared" si="1988"/>
        <v>0</v>
      </c>
      <c r="Q9074">
        <f t="shared" si="1983"/>
        <v>0.859375</v>
      </c>
      <c r="R9074">
        <f>Random!A9072</f>
        <v>0.4306497705103135</v>
      </c>
      <c r="T9074">
        <f t="shared" ca="1" si="1984"/>
        <v>-3.7758302459627066E-2</v>
      </c>
      <c r="U9074">
        <f t="shared" ca="1" si="1985"/>
        <v>0</v>
      </c>
      <c r="V9074">
        <f t="shared" ca="1" si="1989"/>
        <v>0</v>
      </c>
    </row>
    <row r="9075" spans="6:22" x14ac:dyDescent="0.25">
      <c r="F9075">
        <f t="shared" si="1991"/>
        <v>9072</v>
      </c>
      <c r="G9075">
        <f t="shared" si="1992"/>
        <v>2.2680000000000001E-3</v>
      </c>
      <c r="H9075">
        <f t="shared" si="1982"/>
        <v>0</v>
      </c>
      <c r="I9075">
        <f t="shared" si="1990"/>
        <v>0</v>
      </c>
      <c r="J9075">
        <f t="shared" si="1993"/>
        <v>0</v>
      </c>
      <c r="L9075">
        <f t="shared" si="1994"/>
        <v>5048.3251249940713</v>
      </c>
      <c r="M9075">
        <f t="shared" si="1995"/>
        <v>1.2620812812485179E-3</v>
      </c>
      <c r="N9075">
        <f t="shared" si="1986"/>
        <v>0</v>
      </c>
      <c r="O9075">
        <f t="shared" si="1987"/>
        <v>0</v>
      </c>
      <c r="P9075">
        <f t="shared" si="1988"/>
        <v>0</v>
      </c>
      <c r="Q9075">
        <f t="shared" si="1983"/>
        <v>-0.53125</v>
      </c>
      <c r="R9075">
        <f>Random!A9073</f>
        <v>-0.26418265040304878</v>
      </c>
      <c r="T9075">
        <f t="shared" ca="1" si="1984"/>
        <v>-2.5689546413639901E-2</v>
      </c>
      <c r="U9075">
        <f t="shared" ca="1" si="1985"/>
        <v>0</v>
      </c>
      <c r="V9075">
        <f t="shared" ca="1" si="1989"/>
        <v>0</v>
      </c>
    </row>
    <row r="9076" spans="6:22" x14ac:dyDescent="0.25">
      <c r="F9076">
        <f t="shared" si="1991"/>
        <v>9073</v>
      </c>
      <c r="G9076">
        <f t="shared" si="1992"/>
        <v>2.2682499999999999E-3</v>
      </c>
      <c r="H9076">
        <f t="shared" si="1982"/>
        <v>0</v>
      </c>
      <c r="I9076">
        <f t="shared" si="1990"/>
        <v>0</v>
      </c>
      <c r="J9076">
        <f t="shared" si="1993"/>
        <v>0</v>
      </c>
      <c r="L9076">
        <f t="shared" si="1994"/>
        <v>5049.3251249940713</v>
      </c>
      <c r="M9076">
        <f t="shared" si="1995"/>
        <v>1.2623312812485177E-3</v>
      </c>
      <c r="N9076">
        <f t="shared" si="1986"/>
        <v>0</v>
      </c>
      <c r="O9076">
        <f t="shared" si="1987"/>
        <v>0</v>
      </c>
      <c r="P9076">
        <f t="shared" si="1988"/>
        <v>0</v>
      </c>
      <c r="Q9076">
        <f t="shared" si="1983"/>
        <v>-6.25E-2</v>
      </c>
      <c r="R9076">
        <f>Random!A9074</f>
        <v>-3.1699653068379186E-2</v>
      </c>
      <c r="T9076">
        <f t="shared" ca="1" si="1984"/>
        <v>-3.2175093772840459E-3</v>
      </c>
      <c r="U9076">
        <f t="shared" ca="1" si="1985"/>
        <v>0</v>
      </c>
      <c r="V9076">
        <f t="shared" ca="1" si="1989"/>
        <v>0</v>
      </c>
    </row>
    <row r="9077" spans="6:22" x14ac:dyDescent="0.25">
      <c r="F9077">
        <f t="shared" si="1991"/>
        <v>9074</v>
      </c>
      <c r="G9077">
        <f t="shared" si="1992"/>
        <v>2.2685000000000001E-3</v>
      </c>
      <c r="H9077">
        <f t="shared" si="1982"/>
        <v>0</v>
      </c>
      <c r="I9077">
        <f t="shared" si="1990"/>
        <v>0</v>
      </c>
      <c r="J9077">
        <f t="shared" si="1993"/>
        <v>0</v>
      </c>
      <c r="L9077">
        <f t="shared" si="1994"/>
        <v>5050.3251249940713</v>
      </c>
      <c r="M9077">
        <f t="shared" si="1995"/>
        <v>1.2625812812485178E-3</v>
      </c>
      <c r="N9077">
        <f t="shared" si="1986"/>
        <v>0</v>
      </c>
      <c r="O9077">
        <f t="shared" si="1987"/>
        <v>0</v>
      </c>
      <c r="P9077">
        <f t="shared" si="1988"/>
        <v>0</v>
      </c>
      <c r="Q9077">
        <f t="shared" si="1983"/>
        <v>0.640625</v>
      </c>
      <c r="R9077">
        <f>Random!A9075</f>
        <v>0.32059116129540755</v>
      </c>
      <c r="T9077">
        <f t="shared" ca="1" si="1984"/>
        <v>2.0230201947682356E-2</v>
      </c>
      <c r="U9077">
        <f t="shared" ca="1" si="1985"/>
        <v>0</v>
      </c>
      <c r="V9077">
        <f t="shared" ca="1" si="1989"/>
        <v>0</v>
      </c>
    </row>
    <row r="9078" spans="6:22" x14ac:dyDescent="0.25">
      <c r="F9078">
        <f t="shared" si="1991"/>
        <v>9075</v>
      </c>
      <c r="G9078">
        <f t="shared" si="1992"/>
        <v>2.2687499999999999E-3</v>
      </c>
      <c r="H9078">
        <f t="shared" si="1982"/>
        <v>0</v>
      </c>
      <c r="I9078">
        <f t="shared" si="1990"/>
        <v>0</v>
      </c>
      <c r="J9078">
        <f t="shared" si="1993"/>
        <v>0</v>
      </c>
      <c r="L9078">
        <f t="shared" si="1994"/>
        <v>5051.3251249940713</v>
      </c>
      <c r="M9078">
        <f t="shared" si="1995"/>
        <v>1.2628312812485178E-3</v>
      </c>
      <c r="N9078">
        <f t="shared" si="1986"/>
        <v>0</v>
      </c>
      <c r="O9078">
        <f t="shared" si="1987"/>
        <v>0</v>
      </c>
      <c r="P9078">
        <f t="shared" si="1988"/>
        <v>0</v>
      </c>
      <c r="Q9078">
        <f t="shared" si="1983"/>
        <v>0.7109375</v>
      </c>
      <c r="R9078">
        <f>Random!A9076</f>
        <v>0.35382087973733301</v>
      </c>
      <c r="T9078">
        <f t="shared" ca="1" si="1984"/>
        <v>3.5160665240111189E-2</v>
      </c>
      <c r="U9078">
        <f t="shared" ca="1" si="1985"/>
        <v>0</v>
      </c>
      <c r="V9078">
        <f t="shared" ca="1" si="1989"/>
        <v>0</v>
      </c>
    </row>
    <row r="9079" spans="6:22" x14ac:dyDescent="0.25">
      <c r="F9079">
        <f t="shared" si="1991"/>
        <v>9076</v>
      </c>
      <c r="G9079">
        <f t="shared" si="1992"/>
        <v>2.2690000000000002E-3</v>
      </c>
      <c r="H9079">
        <f t="shared" si="1982"/>
        <v>0</v>
      </c>
      <c r="I9079">
        <f t="shared" si="1990"/>
        <v>0</v>
      </c>
      <c r="J9079">
        <f t="shared" si="1993"/>
        <v>0</v>
      </c>
      <c r="L9079">
        <f t="shared" si="1994"/>
        <v>5052.3251249940713</v>
      </c>
      <c r="M9079">
        <f t="shared" si="1995"/>
        <v>1.2630812812485178E-3</v>
      </c>
      <c r="N9079">
        <f t="shared" si="1986"/>
        <v>0</v>
      </c>
      <c r="O9079">
        <f t="shared" si="1987"/>
        <v>0</v>
      </c>
      <c r="P9079">
        <f t="shared" si="1988"/>
        <v>0</v>
      </c>
      <c r="Q9079">
        <f t="shared" si="1983"/>
        <v>0.8828125</v>
      </c>
      <c r="R9079">
        <f>Random!A9077</f>
        <v>0.44060437119869289</v>
      </c>
      <c r="T9079">
        <f t="shared" ca="1" si="1984"/>
        <v>3.7193482023543958E-2</v>
      </c>
      <c r="U9079">
        <f t="shared" ca="1" si="1985"/>
        <v>0</v>
      </c>
      <c r="V9079">
        <f t="shared" ca="1" si="1989"/>
        <v>0</v>
      </c>
    </row>
    <row r="9080" spans="6:22" x14ac:dyDescent="0.25">
      <c r="F9080">
        <f t="shared" si="1991"/>
        <v>9077</v>
      </c>
      <c r="G9080">
        <f t="shared" si="1992"/>
        <v>2.26925E-3</v>
      </c>
      <c r="H9080">
        <f t="shared" si="1982"/>
        <v>0</v>
      </c>
      <c r="I9080">
        <f t="shared" si="1990"/>
        <v>0</v>
      </c>
      <c r="J9080">
        <f t="shared" si="1993"/>
        <v>0</v>
      </c>
      <c r="L9080">
        <f t="shared" si="1994"/>
        <v>5053.3251249940713</v>
      </c>
      <c r="M9080">
        <f t="shared" si="1995"/>
        <v>1.2633312812485179E-3</v>
      </c>
      <c r="N9080">
        <f t="shared" si="1986"/>
        <v>0</v>
      </c>
      <c r="O9080">
        <f t="shared" si="1987"/>
        <v>0</v>
      </c>
      <c r="P9080">
        <f t="shared" si="1988"/>
        <v>0</v>
      </c>
      <c r="Q9080">
        <f t="shared" si="1983"/>
        <v>0.53125</v>
      </c>
      <c r="R9080">
        <f>Random!A9078</f>
        <v>0.2672650963232599</v>
      </c>
      <c r="T9080">
        <f t="shared" ca="1" si="1984"/>
        <v>2.4837361844772046E-2</v>
      </c>
      <c r="U9080">
        <f t="shared" ca="1" si="1985"/>
        <v>0</v>
      </c>
      <c r="V9080">
        <f t="shared" ca="1" si="1989"/>
        <v>0</v>
      </c>
    </row>
    <row r="9081" spans="6:22" x14ac:dyDescent="0.25">
      <c r="F9081">
        <f t="shared" si="1991"/>
        <v>9078</v>
      </c>
      <c r="G9081">
        <f t="shared" si="1992"/>
        <v>2.2694999999999998E-3</v>
      </c>
      <c r="H9081">
        <f t="shared" si="1982"/>
        <v>0</v>
      </c>
      <c r="I9081">
        <f t="shared" si="1990"/>
        <v>0</v>
      </c>
      <c r="J9081">
        <f t="shared" si="1993"/>
        <v>0</v>
      </c>
      <c r="L9081">
        <f t="shared" si="1994"/>
        <v>5054.3251249940713</v>
      </c>
      <c r="M9081">
        <f t="shared" si="1995"/>
        <v>1.2635812812485179E-3</v>
      </c>
      <c r="N9081">
        <f t="shared" si="1986"/>
        <v>0</v>
      </c>
      <c r="O9081">
        <f t="shared" si="1987"/>
        <v>0</v>
      </c>
      <c r="P9081">
        <f t="shared" si="1988"/>
        <v>0</v>
      </c>
      <c r="Q9081">
        <f t="shared" si="1983"/>
        <v>0.515625</v>
      </c>
      <c r="R9081">
        <f>Random!A9079</f>
        <v>0.25868748685243981</v>
      </c>
      <c r="T9081">
        <f t="shared" ca="1" si="1984"/>
        <v>2.8391677531662291E-3</v>
      </c>
      <c r="U9081">
        <f t="shared" ca="1" si="1985"/>
        <v>0</v>
      </c>
      <c r="V9081">
        <f t="shared" ca="1" si="1989"/>
        <v>0</v>
      </c>
    </row>
    <row r="9082" spans="6:22" x14ac:dyDescent="0.25">
      <c r="F9082">
        <f t="shared" si="1991"/>
        <v>9079</v>
      </c>
      <c r="G9082">
        <f t="shared" si="1992"/>
        <v>2.2697500000000001E-3</v>
      </c>
      <c r="H9082">
        <f t="shared" si="1982"/>
        <v>0</v>
      </c>
      <c r="I9082">
        <f t="shared" si="1990"/>
        <v>0</v>
      </c>
      <c r="J9082">
        <f t="shared" si="1993"/>
        <v>0</v>
      </c>
      <c r="L9082">
        <f t="shared" si="1994"/>
        <v>5055.3251249940713</v>
      </c>
      <c r="M9082">
        <f t="shared" si="1995"/>
        <v>1.2638312812485177E-3</v>
      </c>
      <c r="N9082">
        <f t="shared" si="1986"/>
        <v>0</v>
      </c>
      <c r="O9082">
        <f t="shared" si="1987"/>
        <v>0</v>
      </c>
      <c r="P9082">
        <f t="shared" si="1988"/>
        <v>0</v>
      </c>
      <c r="Q9082">
        <f t="shared" si="1983"/>
        <v>0.7421875</v>
      </c>
      <c r="R9082">
        <f>Random!A9080</f>
        <v>0.37068455400858602</v>
      </c>
      <c r="T9082">
        <f t="shared" ca="1" si="1984"/>
        <v>-2.2153412912700038E-2</v>
      </c>
      <c r="U9082">
        <f t="shared" ca="1" si="1985"/>
        <v>0</v>
      </c>
      <c r="V9082">
        <f t="shared" ca="1" si="1989"/>
        <v>0</v>
      </c>
    </row>
    <row r="9083" spans="6:22" x14ac:dyDescent="0.25">
      <c r="F9083">
        <f t="shared" si="1991"/>
        <v>9080</v>
      </c>
      <c r="G9083">
        <f t="shared" si="1992"/>
        <v>2.2699999999999999E-3</v>
      </c>
      <c r="H9083">
        <f t="shared" si="1982"/>
        <v>0</v>
      </c>
      <c r="I9083">
        <f t="shared" si="1990"/>
        <v>0</v>
      </c>
      <c r="J9083">
        <f t="shared" si="1993"/>
        <v>0</v>
      </c>
      <c r="L9083">
        <f t="shared" si="1994"/>
        <v>5056.3251249940713</v>
      </c>
      <c r="M9083">
        <f t="shared" si="1995"/>
        <v>1.2640812812485178E-3</v>
      </c>
      <c r="N9083">
        <f t="shared" si="1986"/>
        <v>0</v>
      </c>
      <c r="O9083">
        <f t="shared" si="1987"/>
        <v>0</v>
      </c>
      <c r="P9083">
        <f t="shared" si="1988"/>
        <v>0</v>
      </c>
      <c r="Q9083">
        <f t="shared" si="1983"/>
        <v>-0.3671875</v>
      </c>
      <c r="R9083">
        <f>Random!A9081</f>
        <v>-0.182640604077008</v>
      </c>
      <c r="T9083">
        <f t="shared" ca="1" si="1984"/>
        <v>-3.9656200628053306E-2</v>
      </c>
      <c r="U9083">
        <f t="shared" ca="1" si="1985"/>
        <v>0</v>
      </c>
      <c r="V9083">
        <f t="shared" ca="1" si="1989"/>
        <v>0</v>
      </c>
    </row>
    <row r="9084" spans="6:22" x14ac:dyDescent="0.25">
      <c r="F9084">
        <f t="shared" si="1991"/>
        <v>9081</v>
      </c>
      <c r="G9084">
        <f t="shared" si="1992"/>
        <v>2.2702500000000001E-3</v>
      </c>
      <c r="H9084">
        <f t="shared" si="1982"/>
        <v>0</v>
      </c>
      <c r="I9084">
        <f t="shared" si="1990"/>
        <v>0</v>
      </c>
      <c r="J9084">
        <f t="shared" si="1993"/>
        <v>0</v>
      </c>
      <c r="L9084">
        <f t="shared" si="1994"/>
        <v>5057.3251249940713</v>
      </c>
      <c r="M9084">
        <f t="shared" si="1995"/>
        <v>1.2643312812485178E-3</v>
      </c>
      <c r="N9084">
        <f t="shared" si="1986"/>
        <v>0</v>
      </c>
      <c r="O9084">
        <f t="shared" si="1987"/>
        <v>0</v>
      </c>
      <c r="P9084">
        <f t="shared" si="1988"/>
        <v>0</v>
      </c>
      <c r="Q9084">
        <f t="shared" si="1983"/>
        <v>-0.53125</v>
      </c>
      <c r="R9084">
        <f>Random!A9082</f>
        <v>-0.26390231526901031</v>
      </c>
      <c r="T9084">
        <f t="shared" ca="1" si="1984"/>
        <v>-4.2186421691017814E-2</v>
      </c>
      <c r="U9084">
        <f t="shared" ca="1" si="1985"/>
        <v>0</v>
      </c>
      <c r="V9084">
        <f t="shared" ca="1" si="1989"/>
        <v>0</v>
      </c>
    </row>
    <row r="9085" spans="6:22" x14ac:dyDescent="0.25">
      <c r="F9085">
        <f t="shared" si="1991"/>
        <v>9082</v>
      </c>
      <c r="G9085">
        <f t="shared" si="1992"/>
        <v>2.2704999999999999E-3</v>
      </c>
      <c r="H9085">
        <f t="shared" si="1982"/>
        <v>0</v>
      </c>
      <c r="I9085">
        <f t="shared" si="1990"/>
        <v>0</v>
      </c>
      <c r="J9085">
        <f t="shared" si="1993"/>
        <v>0</v>
      </c>
      <c r="L9085">
        <f t="shared" si="1994"/>
        <v>5058.3251249940713</v>
      </c>
      <c r="M9085">
        <f t="shared" si="1995"/>
        <v>1.2645812812485178E-3</v>
      </c>
      <c r="N9085">
        <f t="shared" si="1986"/>
        <v>0</v>
      </c>
      <c r="O9085">
        <f t="shared" si="1987"/>
        <v>0</v>
      </c>
      <c r="P9085">
        <f t="shared" si="1988"/>
        <v>0</v>
      </c>
      <c r="Q9085">
        <f t="shared" si="1983"/>
        <v>0.484375</v>
      </c>
      <c r="R9085">
        <f>Random!A9083</f>
        <v>0.2441273217427844</v>
      </c>
      <c r="T9085">
        <f t="shared" ca="1" si="1984"/>
        <v>-2.7825656112754976E-2</v>
      </c>
      <c r="U9085">
        <f t="shared" ca="1" si="1985"/>
        <v>0</v>
      </c>
      <c r="V9085">
        <f t="shared" ca="1" si="1989"/>
        <v>0</v>
      </c>
    </row>
    <row r="9086" spans="6:22" x14ac:dyDescent="0.25">
      <c r="F9086">
        <f t="shared" si="1991"/>
        <v>9083</v>
      </c>
      <c r="G9086">
        <f t="shared" si="1992"/>
        <v>2.2707500000000002E-3</v>
      </c>
      <c r="H9086">
        <f t="shared" si="1982"/>
        <v>0</v>
      </c>
      <c r="I9086">
        <f t="shared" si="1990"/>
        <v>0</v>
      </c>
      <c r="J9086">
        <f t="shared" si="1993"/>
        <v>0</v>
      </c>
      <c r="L9086">
        <f t="shared" si="1994"/>
        <v>5059.3251249940713</v>
      </c>
      <c r="M9086">
        <f t="shared" si="1995"/>
        <v>1.2648312812485179E-3</v>
      </c>
      <c r="N9086">
        <f t="shared" si="1986"/>
        <v>0</v>
      </c>
      <c r="O9086">
        <f t="shared" si="1987"/>
        <v>0</v>
      </c>
      <c r="P9086">
        <f t="shared" si="1988"/>
        <v>0</v>
      </c>
      <c r="Q9086">
        <f t="shared" si="1983"/>
        <v>7.8125E-2</v>
      </c>
      <c r="R9086">
        <f>Random!A9084</f>
        <v>3.9876968567041815E-2</v>
      </c>
      <c r="T9086">
        <f t="shared" ca="1" si="1984"/>
        <v>-3.516199443651862E-3</v>
      </c>
      <c r="U9086">
        <f t="shared" ca="1" si="1985"/>
        <v>0</v>
      </c>
      <c r="V9086">
        <f t="shared" ca="1" si="1989"/>
        <v>0</v>
      </c>
    </row>
    <row r="9087" spans="6:22" x14ac:dyDescent="0.25">
      <c r="F9087">
        <f t="shared" si="1991"/>
        <v>9084</v>
      </c>
      <c r="G9087">
        <f t="shared" si="1992"/>
        <v>2.271E-3</v>
      </c>
      <c r="H9087">
        <f t="shared" si="1982"/>
        <v>0</v>
      </c>
      <c r="I9087">
        <f t="shared" si="1990"/>
        <v>0</v>
      </c>
      <c r="J9087">
        <f t="shared" si="1993"/>
        <v>0</v>
      </c>
      <c r="L9087">
        <f t="shared" si="1994"/>
        <v>5060.3251249940713</v>
      </c>
      <c r="M9087">
        <f t="shared" si="1995"/>
        <v>1.2650812812485179E-3</v>
      </c>
      <c r="N9087">
        <f t="shared" si="1986"/>
        <v>0</v>
      </c>
      <c r="O9087">
        <f t="shared" si="1987"/>
        <v>0</v>
      </c>
      <c r="P9087">
        <f t="shared" si="1988"/>
        <v>0</v>
      </c>
      <c r="Q9087">
        <f t="shared" si="1983"/>
        <v>-0.296875</v>
      </c>
      <c r="R9087">
        <f>Random!A9085</f>
        <v>-0.146544716840597</v>
      </c>
      <c r="T9087">
        <f t="shared" ca="1" si="1984"/>
        <v>2.2224317703549955E-2</v>
      </c>
      <c r="U9087">
        <f t="shared" ca="1" si="1985"/>
        <v>0</v>
      </c>
      <c r="V9087">
        <f t="shared" ca="1" si="1989"/>
        <v>0</v>
      </c>
    </row>
    <row r="9088" spans="6:22" x14ac:dyDescent="0.25">
      <c r="F9088">
        <f t="shared" si="1991"/>
        <v>9085</v>
      </c>
      <c r="G9088">
        <f t="shared" si="1992"/>
        <v>2.2712499999999998E-3</v>
      </c>
      <c r="H9088">
        <f t="shared" si="1982"/>
        <v>0</v>
      </c>
      <c r="I9088">
        <f t="shared" si="1990"/>
        <v>0</v>
      </c>
      <c r="J9088">
        <f t="shared" si="1993"/>
        <v>0</v>
      </c>
      <c r="L9088">
        <f t="shared" si="1994"/>
        <v>5061.3251249940713</v>
      </c>
      <c r="M9088">
        <f t="shared" si="1995"/>
        <v>1.2653312812485179E-3</v>
      </c>
      <c r="N9088">
        <f t="shared" si="1986"/>
        <v>0</v>
      </c>
      <c r="O9088">
        <f t="shared" si="1987"/>
        <v>0</v>
      </c>
      <c r="P9088">
        <f t="shared" si="1988"/>
        <v>0</v>
      </c>
      <c r="Q9088">
        <f t="shared" si="1983"/>
        <v>0.421875</v>
      </c>
      <c r="R9088">
        <f>Random!A9086</f>
        <v>0.21029527244504076</v>
      </c>
      <c r="T9088">
        <f t="shared" ca="1" si="1984"/>
        <v>4.0642229891398172E-2</v>
      </c>
      <c r="U9088">
        <f t="shared" ca="1" si="1985"/>
        <v>0</v>
      </c>
      <c r="V9088">
        <f t="shared" ca="1" si="1989"/>
        <v>0</v>
      </c>
    </row>
    <row r="9089" spans="6:22" x14ac:dyDescent="0.25">
      <c r="F9089">
        <f t="shared" si="1991"/>
        <v>9086</v>
      </c>
      <c r="G9089">
        <f t="shared" si="1992"/>
        <v>2.2715000000000001E-3</v>
      </c>
      <c r="H9089">
        <f t="shared" si="1982"/>
        <v>0</v>
      </c>
      <c r="I9089">
        <f t="shared" si="1990"/>
        <v>0</v>
      </c>
      <c r="J9089">
        <f t="shared" si="1993"/>
        <v>0</v>
      </c>
      <c r="L9089">
        <f t="shared" si="1994"/>
        <v>5062.3251249940713</v>
      </c>
      <c r="M9089">
        <f t="shared" si="1995"/>
        <v>1.2655812812485177E-3</v>
      </c>
      <c r="N9089">
        <f t="shared" si="1986"/>
        <v>0</v>
      </c>
      <c r="O9089">
        <f t="shared" si="1987"/>
        <v>0</v>
      </c>
      <c r="P9089">
        <f t="shared" si="1988"/>
        <v>0</v>
      </c>
      <c r="Q9089">
        <f t="shared" si="1983"/>
        <v>-0.3515625</v>
      </c>
      <c r="R9089">
        <f>Random!A9087</f>
        <v>-0.17437098847733357</v>
      </c>
      <c r="T9089">
        <f t="shared" ca="1" si="1984"/>
        <v>4.4116529484197496E-2</v>
      </c>
      <c r="U9089">
        <f t="shared" ca="1" si="1985"/>
        <v>0</v>
      </c>
      <c r="V9089">
        <f t="shared" ca="1" si="1989"/>
        <v>0</v>
      </c>
    </row>
    <row r="9090" spans="6:22" x14ac:dyDescent="0.25">
      <c r="F9090">
        <f t="shared" si="1991"/>
        <v>9087</v>
      </c>
      <c r="G9090">
        <f t="shared" si="1992"/>
        <v>2.2717499999999999E-3</v>
      </c>
      <c r="H9090">
        <f t="shared" si="1982"/>
        <v>0</v>
      </c>
      <c r="I9090">
        <f t="shared" si="1990"/>
        <v>0</v>
      </c>
      <c r="J9090">
        <f t="shared" si="1993"/>
        <v>0</v>
      </c>
      <c r="L9090">
        <f t="shared" si="1994"/>
        <v>5063.3251249940713</v>
      </c>
      <c r="M9090">
        <f t="shared" si="1995"/>
        <v>1.2658312812485178E-3</v>
      </c>
      <c r="N9090">
        <f t="shared" si="1986"/>
        <v>0</v>
      </c>
      <c r="O9090">
        <f t="shared" si="1987"/>
        <v>0</v>
      </c>
      <c r="P9090">
        <f t="shared" si="1988"/>
        <v>0</v>
      </c>
      <c r="Q9090">
        <f t="shared" si="1983"/>
        <v>0.6015625</v>
      </c>
      <c r="R9090">
        <f>Random!A9088</f>
        <v>0.29896992759222363</v>
      </c>
      <c r="T9090">
        <f t="shared" ca="1" si="1984"/>
        <v>3.3099998807442813E-2</v>
      </c>
      <c r="U9090">
        <f t="shared" ca="1" si="1985"/>
        <v>0</v>
      </c>
      <c r="V9090">
        <f t="shared" ca="1" si="1989"/>
        <v>0</v>
      </c>
    </row>
    <row r="9091" spans="6:22" x14ac:dyDescent="0.25">
      <c r="F9091">
        <f t="shared" si="1991"/>
        <v>9088</v>
      </c>
      <c r="G9091">
        <f t="shared" si="1992"/>
        <v>2.2720000000000001E-3</v>
      </c>
      <c r="H9091">
        <f t="shared" ref="H9091:H9154" si="1996">IF(AND(0&lt;=F9091, F9091&lt;=$D$10),2*PI()*($D$8+$D$5*G9091/(2*$D$6))*G9091,0)</f>
        <v>0</v>
      </c>
      <c r="I9091">
        <f t="shared" si="1990"/>
        <v>0</v>
      </c>
      <c r="J9091">
        <f t="shared" si="1993"/>
        <v>0</v>
      </c>
      <c r="L9091">
        <f t="shared" si="1994"/>
        <v>5064.3251249940713</v>
      </c>
      <c r="M9091">
        <f t="shared" si="1995"/>
        <v>1.2660812812485178E-3</v>
      </c>
      <c r="N9091">
        <f t="shared" si="1986"/>
        <v>0</v>
      </c>
      <c r="O9091">
        <f t="shared" si="1987"/>
        <v>0</v>
      </c>
      <c r="P9091">
        <f t="shared" si="1988"/>
        <v>0</v>
      </c>
      <c r="Q9091">
        <f t="shared" ref="Q9091:Q9154" si="1997">ROUND((O9091+$D$13*R9091)*$D$3,0)/($D$3)</f>
        <v>-0.875</v>
      </c>
      <c r="R9091">
        <f>Random!A9089</f>
        <v>-0.43896154209734239</v>
      </c>
      <c r="T9091">
        <f t="shared" ref="T9091:T9154" ca="1" si="1998">IF(F9091&lt;$D$10,0,IFERROR(CORREL(OFFSET($J$3,0,0,$D$10,1),OFFSET($Q$3,F9091-$D$10,0,$D$10,1)),0))</f>
        <v>8.5537992291971465E-3</v>
      </c>
      <c r="U9091">
        <f t="shared" ref="U9091:U9154" ca="1" si="1999">IF(T9091&gt;$D$14,T9091,0)</f>
        <v>0</v>
      </c>
      <c r="V9091">
        <f t="shared" ca="1" si="1989"/>
        <v>0</v>
      </c>
    </row>
    <row r="9092" spans="6:22" x14ac:dyDescent="0.25">
      <c r="F9092">
        <f t="shared" si="1991"/>
        <v>9089</v>
      </c>
      <c r="G9092">
        <f t="shared" si="1992"/>
        <v>2.27225E-3</v>
      </c>
      <c r="H9092">
        <f t="shared" si="1996"/>
        <v>0</v>
      </c>
      <c r="I9092">
        <f t="shared" si="1990"/>
        <v>0</v>
      </c>
      <c r="J9092">
        <f t="shared" si="1993"/>
        <v>0</v>
      </c>
      <c r="L9092">
        <f t="shared" si="1994"/>
        <v>5065.3251249940713</v>
      </c>
      <c r="M9092">
        <f t="shared" si="1995"/>
        <v>1.2663312812485178E-3</v>
      </c>
      <c r="N9092">
        <f t="shared" ref="N9092:N9155" si="2000">IF(AND(0&lt;=M9092,M9092&lt;=$D$6),2*PI()*($D$8+$D$5*M9092/(2*$D$6))*M9092,0)</f>
        <v>0</v>
      </c>
      <c r="O9092">
        <f t="shared" ref="O9092:O9155" si="2001">SIN(N9092)</f>
        <v>0</v>
      </c>
      <c r="P9092">
        <f t="shared" ref="P9092:P9155" si="2002">ROUND(O9092*$D$3,0)/($D$3)</f>
        <v>0</v>
      </c>
      <c r="Q9092">
        <f t="shared" si="1997"/>
        <v>-0.4296875</v>
      </c>
      <c r="R9092">
        <f>Random!A9090</f>
        <v>-0.21606867081185333</v>
      </c>
      <c r="T9092">
        <f t="shared" ca="1" si="1998"/>
        <v>-1.882515312022149E-2</v>
      </c>
      <c r="U9092">
        <f t="shared" ca="1" si="1999"/>
        <v>0</v>
      </c>
      <c r="V9092">
        <f t="shared" ref="V9092:V9155" ca="1" si="2003">U9092*G9092</f>
        <v>0</v>
      </c>
    </row>
    <row r="9093" spans="6:22" x14ac:dyDescent="0.25">
      <c r="F9093">
        <f t="shared" si="1991"/>
        <v>9090</v>
      </c>
      <c r="G9093">
        <f t="shared" si="1992"/>
        <v>2.2725000000000002E-3</v>
      </c>
      <c r="H9093">
        <f t="shared" si="1996"/>
        <v>0</v>
      </c>
      <c r="I9093">
        <f t="shared" ref="I9093:I9156" si="2004">SIN(H9093)</f>
        <v>0</v>
      </c>
      <c r="J9093">
        <f t="shared" si="1993"/>
        <v>0</v>
      </c>
      <c r="L9093">
        <f t="shared" si="1994"/>
        <v>5066.3251249940713</v>
      </c>
      <c r="M9093">
        <f t="shared" si="1995"/>
        <v>1.2665812812485179E-3</v>
      </c>
      <c r="N9093">
        <f t="shared" si="2000"/>
        <v>0</v>
      </c>
      <c r="O9093">
        <f t="shared" si="2001"/>
        <v>0</v>
      </c>
      <c r="P9093">
        <f t="shared" si="2002"/>
        <v>0</v>
      </c>
      <c r="Q9093">
        <f t="shared" si="1997"/>
        <v>-7.8125E-2</v>
      </c>
      <c r="R9093">
        <f>Random!A9091</f>
        <v>-3.9261228630910305E-2</v>
      </c>
      <c r="T9093">
        <f t="shared" ca="1" si="1998"/>
        <v>-3.9390631510854104E-2</v>
      </c>
      <c r="U9093">
        <f t="shared" ca="1" si="1999"/>
        <v>0</v>
      </c>
      <c r="V9093">
        <f t="shared" ca="1" si="2003"/>
        <v>0</v>
      </c>
    </row>
    <row r="9094" spans="6:22" x14ac:dyDescent="0.25">
      <c r="F9094">
        <f t="shared" si="1991"/>
        <v>9091</v>
      </c>
      <c r="G9094">
        <f t="shared" si="1992"/>
        <v>2.27275E-3</v>
      </c>
      <c r="H9094">
        <f t="shared" si="1996"/>
        <v>0</v>
      </c>
      <c r="I9094">
        <f t="shared" si="2004"/>
        <v>0</v>
      </c>
      <c r="J9094">
        <f t="shared" si="1993"/>
        <v>0</v>
      </c>
      <c r="L9094">
        <f t="shared" si="1994"/>
        <v>5067.3251249940713</v>
      </c>
      <c r="M9094">
        <f t="shared" si="1995"/>
        <v>1.2668312812485179E-3</v>
      </c>
      <c r="N9094">
        <f t="shared" si="2000"/>
        <v>0</v>
      </c>
      <c r="O9094">
        <f t="shared" si="2001"/>
        <v>0</v>
      </c>
      <c r="P9094">
        <f t="shared" si="2002"/>
        <v>0</v>
      </c>
      <c r="Q9094">
        <f t="shared" si="1997"/>
        <v>-0.28125</v>
      </c>
      <c r="R9094">
        <f>Random!A9092</f>
        <v>-0.14076526080004126</v>
      </c>
      <c r="T9094">
        <f t="shared" ca="1" si="1998"/>
        <v>-4.6415210929548388E-2</v>
      </c>
      <c r="U9094">
        <f t="shared" ca="1" si="1999"/>
        <v>0</v>
      </c>
      <c r="V9094">
        <f t="shared" ca="1" si="2003"/>
        <v>0</v>
      </c>
    </row>
    <row r="9095" spans="6:22" x14ac:dyDescent="0.25">
      <c r="F9095">
        <f t="shared" si="1991"/>
        <v>9092</v>
      </c>
      <c r="G9095">
        <f t="shared" si="1992"/>
        <v>2.2729999999999998E-3</v>
      </c>
      <c r="H9095">
        <f t="shared" si="1996"/>
        <v>0</v>
      </c>
      <c r="I9095">
        <f t="shared" si="2004"/>
        <v>0</v>
      </c>
      <c r="J9095">
        <f t="shared" si="1993"/>
        <v>0</v>
      </c>
      <c r="L9095">
        <f t="shared" si="1994"/>
        <v>5068.3251249940713</v>
      </c>
      <c r="M9095">
        <f t="shared" si="1995"/>
        <v>1.2670812812485177E-3</v>
      </c>
      <c r="N9095">
        <f t="shared" si="2000"/>
        <v>0</v>
      </c>
      <c r="O9095">
        <f t="shared" si="2001"/>
        <v>0</v>
      </c>
      <c r="P9095">
        <f t="shared" si="2002"/>
        <v>0</v>
      </c>
      <c r="Q9095">
        <f t="shared" si="1997"/>
        <v>0.21875</v>
      </c>
      <c r="R9095">
        <f>Random!A9093</f>
        <v>0.11101806841678086</v>
      </c>
      <c r="T9095">
        <f t="shared" ca="1" si="1998"/>
        <v>-3.6854013479369251E-2</v>
      </c>
      <c r="U9095">
        <f t="shared" ca="1" si="1999"/>
        <v>0</v>
      </c>
      <c r="V9095">
        <f t="shared" ca="1" si="2003"/>
        <v>0</v>
      </c>
    </row>
    <row r="9096" spans="6:22" x14ac:dyDescent="0.25">
      <c r="F9096">
        <f t="shared" si="1991"/>
        <v>9093</v>
      </c>
      <c r="G9096">
        <f t="shared" si="1992"/>
        <v>2.2732500000000001E-3</v>
      </c>
      <c r="H9096">
        <f t="shared" si="1996"/>
        <v>0</v>
      </c>
      <c r="I9096">
        <f t="shared" si="2004"/>
        <v>0</v>
      </c>
      <c r="J9096">
        <f t="shared" si="1993"/>
        <v>0</v>
      </c>
      <c r="L9096">
        <f t="shared" si="1994"/>
        <v>5069.3251249940713</v>
      </c>
      <c r="M9096">
        <f t="shared" si="1995"/>
        <v>1.2673312812485178E-3</v>
      </c>
      <c r="N9096">
        <f t="shared" si="2000"/>
        <v>0</v>
      </c>
      <c r="O9096">
        <f t="shared" si="2001"/>
        <v>0</v>
      </c>
      <c r="P9096">
        <f t="shared" si="2002"/>
        <v>0</v>
      </c>
      <c r="Q9096">
        <f t="shared" si="1997"/>
        <v>-0.4609375</v>
      </c>
      <c r="R9096">
        <f>Random!A9094</f>
        <v>-0.22965658472654837</v>
      </c>
      <c r="T9096">
        <f t="shared" ca="1" si="1998"/>
        <v>-1.4552680370783638E-2</v>
      </c>
      <c r="U9096">
        <f t="shared" ca="1" si="1999"/>
        <v>0</v>
      </c>
      <c r="V9096">
        <f t="shared" ca="1" si="2003"/>
        <v>0</v>
      </c>
    </row>
    <row r="9097" spans="6:22" x14ac:dyDescent="0.25">
      <c r="F9097">
        <f t="shared" si="1991"/>
        <v>9094</v>
      </c>
      <c r="G9097">
        <f t="shared" si="1992"/>
        <v>2.2734999999999999E-3</v>
      </c>
      <c r="H9097">
        <f t="shared" si="1996"/>
        <v>0</v>
      </c>
      <c r="I9097">
        <f t="shared" si="2004"/>
        <v>0</v>
      </c>
      <c r="J9097">
        <f t="shared" si="1993"/>
        <v>0</v>
      </c>
      <c r="L9097">
        <f t="shared" si="1994"/>
        <v>5070.3251249940713</v>
      </c>
      <c r="M9097">
        <f t="shared" si="1995"/>
        <v>1.2675812812485178E-3</v>
      </c>
      <c r="N9097">
        <f t="shared" si="2000"/>
        <v>0</v>
      </c>
      <c r="O9097">
        <f t="shared" si="2001"/>
        <v>0</v>
      </c>
      <c r="P9097">
        <f t="shared" si="2002"/>
        <v>0</v>
      </c>
      <c r="Q9097">
        <f t="shared" si="1997"/>
        <v>0.953125</v>
      </c>
      <c r="R9097">
        <f>Random!A9095</f>
        <v>0.475716796760424</v>
      </c>
      <c r="T9097">
        <f t="shared" ca="1" si="1998"/>
        <v>1.4793608904136578E-2</v>
      </c>
      <c r="U9097">
        <f t="shared" ca="1" si="1999"/>
        <v>0</v>
      </c>
      <c r="V9097">
        <f t="shared" ca="1" si="2003"/>
        <v>0</v>
      </c>
    </row>
    <row r="9098" spans="6:22" x14ac:dyDescent="0.25">
      <c r="F9098">
        <f t="shared" si="1991"/>
        <v>9095</v>
      </c>
      <c r="G9098">
        <f t="shared" si="1992"/>
        <v>2.2737500000000002E-3</v>
      </c>
      <c r="H9098">
        <f t="shared" si="1996"/>
        <v>0</v>
      </c>
      <c r="I9098">
        <f t="shared" si="2004"/>
        <v>0</v>
      </c>
      <c r="J9098">
        <f t="shared" si="1993"/>
        <v>0</v>
      </c>
      <c r="L9098">
        <f t="shared" si="1994"/>
        <v>5071.3251249940713</v>
      </c>
      <c r="M9098">
        <f t="shared" si="1995"/>
        <v>1.2678312812485178E-3</v>
      </c>
      <c r="N9098">
        <f t="shared" si="2000"/>
        <v>0</v>
      </c>
      <c r="O9098">
        <f t="shared" si="2001"/>
        <v>0</v>
      </c>
      <c r="P9098">
        <f t="shared" si="2002"/>
        <v>0</v>
      </c>
      <c r="Q9098">
        <f t="shared" si="1997"/>
        <v>-0.9609375</v>
      </c>
      <c r="R9098">
        <f>Random!A9096</f>
        <v>-0.48058458826830197</v>
      </c>
      <c r="T9098">
        <f t="shared" ca="1" si="1998"/>
        <v>3.7253549260826566E-2</v>
      </c>
      <c r="U9098">
        <f t="shared" ca="1" si="1999"/>
        <v>0</v>
      </c>
      <c r="V9098">
        <f t="shared" ca="1" si="2003"/>
        <v>0</v>
      </c>
    </row>
    <row r="9099" spans="6:22" x14ac:dyDescent="0.25">
      <c r="F9099">
        <f t="shared" si="1991"/>
        <v>9096</v>
      </c>
      <c r="G9099">
        <f t="shared" si="1992"/>
        <v>2.274E-3</v>
      </c>
      <c r="H9099">
        <f t="shared" si="1996"/>
        <v>0</v>
      </c>
      <c r="I9099">
        <f t="shared" si="2004"/>
        <v>0</v>
      </c>
      <c r="J9099">
        <f t="shared" si="1993"/>
        <v>0</v>
      </c>
      <c r="L9099">
        <f t="shared" si="1994"/>
        <v>5072.3251249940713</v>
      </c>
      <c r="M9099">
        <f t="shared" si="1995"/>
        <v>1.2680812812485179E-3</v>
      </c>
      <c r="N9099">
        <f t="shared" si="2000"/>
        <v>0</v>
      </c>
      <c r="O9099">
        <f t="shared" si="2001"/>
        <v>0</v>
      </c>
      <c r="P9099">
        <f t="shared" si="2002"/>
        <v>0</v>
      </c>
      <c r="Q9099">
        <f t="shared" si="1997"/>
        <v>-0.3671875</v>
      </c>
      <c r="R9099">
        <f>Random!A9097</f>
        <v>-0.18539164033553979</v>
      </c>
      <c r="T9099">
        <f t="shared" ca="1" si="1998"/>
        <v>4.7400868959537309E-2</v>
      </c>
      <c r="U9099">
        <f t="shared" ca="1" si="1999"/>
        <v>0</v>
      </c>
      <c r="V9099">
        <f t="shared" ca="1" si="2003"/>
        <v>0</v>
      </c>
    </row>
    <row r="9100" spans="6:22" x14ac:dyDescent="0.25">
      <c r="F9100">
        <f t="shared" si="1991"/>
        <v>9097</v>
      </c>
      <c r="G9100">
        <f t="shared" si="1992"/>
        <v>2.2742499999999998E-3</v>
      </c>
      <c r="H9100">
        <f t="shared" si="1996"/>
        <v>0</v>
      </c>
      <c r="I9100">
        <f t="shared" si="2004"/>
        <v>0</v>
      </c>
      <c r="J9100">
        <f t="shared" si="1993"/>
        <v>0</v>
      </c>
      <c r="L9100">
        <f t="shared" si="1994"/>
        <v>5073.3251249940713</v>
      </c>
      <c r="M9100">
        <f t="shared" si="1995"/>
        <v>1.2683312812485179E-3</v>
      </c>
      <c r="N9100">
        <f t="shared" si="2000"/>
        <v>0</v>
      </c>
      <c r="O9100">
        <f t="shared" si="2001"/>
        <v>0</v>
      </c>
      <c r="P9100">
        <f t="shared" si="2002"/>
        <v>0</v>
      </c>
      <c r="Q9100">
        <f t="shared" si="1997"/>
        <v>0.6484375</v>
      </c>
      <c r="R9100">
        <f>Random!A9098</f>
        <v>0.32574183829276071</v>
      </c>
      <c r="T9100">
        <f t="shared" ca="1" si="1998"/>
        <v>4.1469274368211441E-2</v>
      </c>
      <c r="U9100">
        <f t="shared" ca="1" si="1999"/>
        <v>0</v>
      </c>
      <c r="V9100">
        <f t="shared" ca="1" si="2003"/>
        <v>0</v>
      </c>
    </row>
    <row r="9101" spans="6:22" x14ac:dyDescent="0.25">
      <c r="F9101">
        <f t="shared" si="1991"/>
        <v>9098</v>
      </c>
      <c r="G9101">
        <f t="shared" si="1992"/>
        <v>2.2745E-3</v>
      </c>
      <c r="H9101">
        <f t="shared" si="1996"/>
        <v>0</v>
      </c>
      <c r="I9101">
        <f t="shared" si="2004"/>
        <v>0</v>
      </c>
      <c r="J9101">
        <f t="shared" si="1993"/>
        <v>0</v>
      </c>
      <c r="L9101">
        <f t="shared" si="1994"/>
        <v>5074.3251249940713</v>
      </c>
      <c r="M9101">
        <f t="shared" si="1995"/>
        <v>1.2685812812485179E-3</v>
      </c>
      <c r="N9101">
        <f t="shared" si="2000"/>
        <v>0</v>
      </c>
      <c r="O9101">
        <f t="shared" si="2001"/>
        <v>0</v>
      </c>
      <c r="P9101">
        <f t="shared" si="2002"/>
        <v>0</v>
      </c>
      <c r="Q9101">
        <f t="shared" si="1997"/>
        <v>-0.3125</v>
      </c>
      <c r="R9101">
        <f>Random!A9099</f>
        <v>-0.15689448377921489</v>
      </c>
      <c r="T9101">
        <f t="shared" ca="1" si="1998"/>
        <v>2.0593737469553529E-2</v>
      </c>
      <c r="U9101">
        <f t="shared" ca="1" si="1999"/>
        <v>0</v>
      </c>
      <c r="V9101">
        <f t="shared" ca="1" si="2003"/>
        <v>0</v>
      </c>
    </row>
    <row r="9102" spans="6:22" x14ac:dyDescent="0.25">
      <c r="F9102">
        <f t="shared" si="1991"/>
        <v>9099</v>
      </c>
      <c r="G9102">
        <f t="shared" si="1992"/>
        <v>2.2747499999999999E-3</v>
      </c>
      <c r="H9102">
        <f t="shared" si="1996"/>
        <v>0</v>
      </c>
      <c r="I9102">
        <f t="shared" si="2004"/>
        <v>0</v>
      </c>
      <c r="J9102">
        <f t="shared" si="1993"/>
        <v>0</v>
      </c>
      <c r="L9102">
        <f t="shared" si="1994"/>
        <v>5075.3251249940713</v>
      </c>
      <c r="M9102">
        <f t="shared" si="1995"/>
        <v>1.2688312812485177E-3</v>
      </c>
      <c r="N9102">
        <f t="shared" si="2000"/>
        <v>0</v>
      </c>
      <c r="O9102">
        <f t="shared" si="2001"/>
        <v>0</v>
      </c>
      <c r="P9102">
        <f t="shared" si="2002"/>
        <v>0</v>
      </c>
      <c r="Q9102">
        <f t="shared" si="1997"/>
        <v>-0.2734375</v>
      </c>
      <c r="R9102">
        <f>Random!A9100</f>
        <v>-0.13721925430673743</v>
      </c>
      <c r="T9102">
        <f t="shared" ca="1" si="1998"/>
        <v>-8.2226833940714245E-3</v>
      </c>
      <c r="U9102">
        <f t="shared" ca="1" si="1999"/>
        <v>0</v>
      </c>
      <c r="V9102">
        <f t="shared" ca="1" si="2003"/>
        <v>0</v>
      </c>
    </row>
    <row r="9103" spans="6:22" x14ac:dyDescent="0.25">
      <c r="F9103">
        <f t="shared" si="1991"/>
        <v>9100</v>
      </c>
      <c r="G9103">
        <f t="shared" si="1992"/>
        <v>2.2750000000000001E-3</v>
      </c>
      <c r="H9103">
        <f t="shared" si="1996"/>
        <v>0</v>
      </c>
      <c r="I9103">
        <f t="shared" si="2004"/>
        <v>0</v>
      </c>
      <c r="J9103">
        <f t="shared" si="1993"/>
        <v>0</v>
      </c>
      <c r="L9103">
        <f t="shared" si="1994"/>
        <v>5076.3251249940713</v>
      </c>
      <c r="M9103">
        <f t="shared" si="1995"/>
        <v>1.2690812812485178E-3</v>
      </c>
      <c r="N9103">
        <f t="shared" si="2000"/>
        <v>0</v>
      </c>
      <c r="O9103">
        <f t="shared" si="2001"/>
        <v>0</v>
      </c>
      <c r="P9103">
        <f t="shared" si="2002"/>
        <v>0</v>
      </c>
      <c r="Q9103">
        <f t="shared" si="1997"/>
        <v>0.765625</v>
      </c>
      <c r="R9103">
        <f>Random!A9101</f>
        <v>0.38124926322432973</v>
      </c>
      <c r="T9103">
        <f t="shared" ca="1" si="1998"/>
        <v>-3.4098000915743103E-2</v>
      </c>
      <c r="U9103">
        <f t="shared" ca="1" si="1999"/>
        <v>0</v>
      </c>
      <c r="V9103">
        <f t="shared" ca="1" si="2003"/>
        <v>0</v>
      </c>
    </row>
    <row r="9104" spans="6:22" x14ac:dyDescent="0.25">
      <c r="F9104">
        <f t="shared" si="1991"/>
        <v>9101</v>
      </c>
      <c r="G9104">
        <f t="shared" si="1992"/>
        <v>2.2752499999999999E-3</v>
      </c>
      <c r="H9104">
        <f t="shared" si="1996"/>
        <v>0</v>
      </c>
      <c r="I9104">
        <f t="shared" si="2004"/>
        <v>0</v>
      </c>
      <c r="J9104">
        <f t="shared" si="1993"/>
        <v>0</v>
      </c>
      <c r="L9104">
        <f t="shared" si="1994"/>
        <v>5077.3251249940713</v>
      </c>
      <c r="M9104">
        <f t="shared" si="1995"/>
        <v>1.2693312812485178E-3</v>
      </c>
      <c r="N9104">
        <f t="shared" si="2000"/>
        <v>0</v>
      </c>
      <c r="O9104">
        <f t="shared" si="2001"/>
        <v>0</v>
      </c>
      <c r="P9104">
        <f t="shared" si="2002"/>
        <v>0</v>
      </c>
      <c r="Q9104">
        <f t="shared" si="1997"/>
        <v>0.8984375</v>
      </c>
      <c r="R9104">
        <f>Random!A9102</f>
        <v>0.44766027061302893</v>
      </c>
      <c r="T9104">
        <f t="shared" ca="1" si="1998"/>
        <v>-4.9904449495374155E-2</v>
      </c>
      <c r="U9104">
        <f t="shared" ca="1" si="1999"/>
        <v>0</v>
      </c>
      <c r="V9104">
        <f t="shared" ca="1" si="2003"/>
        <v>0</v>
      </c>
    </row>
    <row r="9105" spans="6:22" x14ac:dyDescent="0.25">
      <c r="F9105">
        <f t="shared" si="1991"/>
        <v>9102</v>
      </c>
      <c r="G9105">
        <f t="shared" si="1992"/>
        <v>2.2755000000000002E-3</v>
      </c>
      <c r="H9105">
        <f t="shared" si="1996"/>
        <v>0</v>
      </c>
      <c r="I9105">
        <f t="shared" si="2004"/>
        <v>0</v>
      </c>
      <c r="J9105">
        <f t="shared" si="1993"/>
        <v>0</v>
      </c>
      <c r="L9105">
        <f t="shared" si="1994"/>
        <v>5078.3251249940713</v>
      </c>
      <c r="M9105">
        <f t="shared" si="1995"/>
        <v>1.2695812812485178E-3</v>
      </c>
      <c r="N9105">
        <f t="shared" si="2000"/>
        <v>0</v>
      </c>
      <c r="O9105">
        <f t="shared" si="2001"/>
        <v>0</v>
      </c>
      <c r="P9105">
        <f t="shared" si="2002"/>
        <v>0</v>
      </c>
      <c r="Q9105">
        <f t="shared" si="1997"/>
        <v>0.265625</v>
      </c>
      <c r="R9105">
        <f>Random!A9103</f>
        <v>0.13327905401619466</v>
      </c>
      <c r="T9105">
        <f t="shared" ca="1" si="1998"/>
        <v>-4.9754516464867185E-2</v>
      </c>
      <c r="U9105">
        <f t="shared" ca="1" si="1999"/>
        <v>0</v>
      </c>
      <c r="V9105">
        <f t="shared" ca="1" si="2003"/>
        <v>0</v>
      </c>
    </row>
    <row r="9106" spans="6:22" x14ac:dyDescent="0.25">
      <c r="F9106">
        <f t="shared" si="1991"/>
        <v>9103</v>
      </c>
      <c r="G9106">
        <f t="shared" si="1992"/>
        <v>2.27575E-3</v>
      </c>
      <c r="H9106">
        <f t="shared" si="1996"/>
        <v>0</v>
      </c>
      <c r="I9106">
        <f t="shared" si="2004"/>
        <v>0</v>
      </c>
      <c r="J9106">
        <f t="shared" si="1993"/>
        <v>0</v>
      </c>
      <c r="L9106">
        <f t="shared" si="1994"/>
        <v>5079.3251249940713</v>
      </c>
      <c r="M9106">
        <f t="shared" si="1995"/>
        <v>1.2698312812485179E-3</v>
      </c>
      <c r="N9106">
        <f t="shared" si="2000"/>
        <v>0</v>
      </c>
      <c r="O9106">
        <f t="shared" si="2001"/>
        <v>0</v>
      </c>
      <c r="P9106">
        <f t="shared" si="2002"/>
        <v>0</v>
      </c>
      <c r="Q9106">
        <f t="shared" si="1997"/>
        <v>-0.8046875</v>
      </c>
      <c r="R9106">
        <f>Random!A9104</f>
        <v>-0.40335316520402542</v>
      </c>
      <c r="T9106">
        <f t="shared" ca="1" si="1998"/>
        <v>-3.281724480480936E-2</v>
      </c>
      <c r="U9106">
        <f t="shared" ca="1" si="1999"/>
        <v>0</v>
      </c>
      <c r="V9106">
        <f t="shared" ca="1" si="2003"/>
        <v>0</v>
      </c>
    </row>
    <row r="9107" spans="6:22" x14ac:dyDescent="0.25">
      <c r="F9107">
        <f t="shared" si="1991"/>
        <v>9104</v>
      </c>
      <c r="G9107">
        <f t="shared" si="1992"/>
        <v>2.2759999999999998E-3</v>
      </c>
      <c r="H9107">
        <f t="shared" si="1996"/>
        <v>0</v>
      </c>
      <c r="I9107">
        <f t="shared" si="2004"/>
        <v>0</v>
      </c>
      <c r="J9107">
        <f t="shared" si="1993"/>
        <v>0</v>
      </c>
      <c r="L9107">
        <f t="shared" si="1994"/>
        <v>5080.3251249940713</v>
      </c>
      <c r="M9107">
        <f t="shared" si="1995"/>
        <v>1.2700812812485179E-3</v>
      </c>
      <c r="N9107">
        <f t="shared" si="2000"/>
        <v>0</v>
      </c>
      <c r="O9107">
        <f t="shared" si="2001"/>
        <v>0</v>
      </c>
      <c r="P9107">
        <f t="shared" si="2002"/>
        <v>0</v>
      </c>
      <c r="Q9107">
        <f t="shared" si="1997"/>
        <v>8.59375E-2</v>
      </c>
      <c r="R9107">
        <f>Random!A9105</f>
        <v>4.4404705064167715E-2</v>
      </c>
      <c r="T9107">
        <f t="shared" ca="1" si="1998"/>
        <v>-4.026552708124828E-3</v>
      </c>
      <c r="U9107">
        <f t="shared" ca="1" si="1999"/>
        <v>0</v>
      </c>
      <c r="V9107">
        <f t="shared" ca="1" si="2003"/>
        <v>0</v>
      </c>
    </row>
    <row r="9108" spans="6:22" x14ac:dyDescent="0.25">
      <c r="F9108">
        <f t="shared" si="1991"/>
        <v>9105</v>
      </c>
      <c r="G9108">
        <f t="shared" si="1992"/>
        <v>2.2762500000000001E-3</v>
      </c>
      <c r="H9108">
        <f t="shared" si="1996"/>
        <v>0</v>
      </c>
      <c r="I9108">
        <f t="shared" si="2004"/>
        <v>0</v>
      </c>
      <c r="J9108">
        <f t="shared" si="1993"/>
        <v>0</v>
      </c>
      <c r="L9108">
        <f t="shared" si="1994"/>
        <v>5081.3251249940713</v>
      </c>
      <c r="M9108">
        <f t="shared" si="1995"/>
        <v>1.2703312812485177E-3</v>
      </c>
      <c r="N9108">
        <f t="shared" si="2000"/>
        <v>0</v>
      </c>
      <c r="O9108">
        <f t="shared" si="2001"/>
        <v>0</v>
      </c>
      <c r="P9108">
        <f t="shared" si="2002"/>
        <v>0</v>
      </c>
      <c r="Q9108">
        <f t="shared" si="1997"/>
        <v>-0.34375</v>
      </c>
      <c r="R9108">
        <f>Random!A9106</f>
        <v>-0.1727540892428574</v>
      </c>
      <c r="T9108">
        <f t="shared" ca="1" si="1998"/>
        <v>2.6851707126280135E-2</v>
      </c>
      <c r="U9108">
        <f t="shared" ca="1" si="1999"/>
        <v>0</v>
      </c>
      <c r="V9108">
        <f t="shared" ca="1" si="2003"/>
        <v>0</v>
      </c>
    </row>
    <row r="9109" spans="6:22" x14ac:dyDescent="0.25">
      <c r="F9109">
        <f t="shared" si="1991"/>
        <v>9106</v>
      </c>
      <c r="G9109">
        <f t="shared" si="1992"/>
        <v>2.2764999999999999E-3</v>
      </c>
      <c r="H9109">
        <f t="shared" si="1996"/>
        <v>0</v>
      </c>
      <c r="I9109">
        <f t="shared" si="2004"/>
        <v>0</v>
      </c>
      <c r="J9109">
        <f t="shared" si="1993"/>
        <v>0</v>
      </c>
      <c r="L9109">
        <f t="shared" si="1994"/>
        <v>5082.3251249940713</v>
      </c>
      <c r="M9109">
        <f t="shared" si="1995"/>
        <v>1.2705812812485178E-3</v>
      </c>
      <c r="N9109">
        <f t="shared" si="2000"/>
        <v>0</v>
      </c>
      <c r="O9109">
        <f t="shared" si="2001"/>
        <v>0</v>
      </c>
      <c r="P9109">
        <f t="shared" si="2002"/>
        <v>0</v>
      </c>
      <c r="Q9109">
        <f t="shared" si="1997"/>
        <v>0.9921875</v>
      </c>
      <c r="R9109">
        <f>Random!A9107</f>
        <v>0.49777501870283247</v>
      </c>
      <c r="T9109">
        <f t="shared" ca="1" si="1998"/>
        <v>4.9161097423700596E-2</v>
      </c>
      <c r="U9109">
        <f t="shared" ca="1" si="1999"/>
        <v>0</v>
      </c>
      <c r="V9109">
        <f t="shared" ca="1" si="2003"/>
        <v>0</v>
      </c>
    </row>
    <row r="9110" spans="6:22" x14ac:dyDescent="0.25">
      <c r="F9110">
        <f t="shared" si="1991"/>
        <v>9107</v>
      </c>
      <c r="G9110">
        <f t="shared" si="1992"/>
        <v>2.2767500000000001E-3</v>
      </c>
      <c r="H9110">
        <f t="shared" si="1996"/>
        <v>0</v>
      </c>
      <c r="I9110">
        <f t="shared" si="2004"/>
        <v>0</v>
      </c>
      <c r="J9110">
        <f t="shared" si="1993"/>
        <v>0</v>
      </c>
      <c r="L9110">
        <f t="shared" si="1994"/>
        <v>5083.3251249940713</v>
      </c>
      <c r="M9110">
        <f t="shared" si="1995"/>
        <v>1.2708312812485178E-3</v>
      </c>
      <c r="N9110">
        <f t="shared" si="2000"/>
        <v>0</v>
      </c>
      <c r="O9110">
        <f t="shared" si="2001"/>
        <v>0</v>
      </c>
      <c r="P9110">
        <f t="shared" si="2002"/>
        <v>0</v>
      </c>
      <c r="Q9110">
        <f t="shared" si="1997"/>
        <v>0.8125</v>
      </c>
      <c r="R9110">
        <f>Random!A9108</f>
        <v>0.404912112464336</v>
      </c>
      <c r="T9110">
        <f t="shared" ca="1" si="1998"/>
        <v>5.3983316694481878E-2</v>
      </c>
      <c r="U9110">
        <f t="shared" ca="1" si="1999"/>
        <v>0</v>
      </c>
      <c r="V9110">
        <f t="shared" ca="1" si="2003"/>
        <v>0</v>
      </c>
    </row>
    <row r="9111" spans="6:22" x14ac:dyDescent="0.25">
      <c r="F9111">
        <f t="shared" si="1991"/>
        <v>9108</v>
      </c>
      <c r="G9111">
        <f t="shared" si="1992"/>
        <v>2.2769999999999999E-3</v>
      </c>
      <c r="H9111">
        <f t="shared" si="1996"/>
        <v>0</v>
      </c>
      <c r="I9111">
        <f t="shared" si="2004"/>
        <v>0</v>
      </c>
      <c r="J9111">
        <f t="shared" si="1993"/>
        <v>0</v>
      </c>
      <c r="L9111">
        <f t="shared" si="1994"/>
        <v>5084.3251249940713</v>
      </c>
      <c r="M9111">
        <f t="shared" si="1995"/>
        <v>1.2710812812485178E-3</v>
      </c>
      <c r="N9111">
        <f t="shared" si="2000"/>
        <v>0</v>
      </c>
      <c r="O9111">
        <f t="shared" si="2001"/>
        <v>0</v>
      </c>
      <c r="P9111">
        <f t="shared" si="2002"/>
        <v>0</v>
      </c>
      <c r="Q9111">
        <f t="shared" si="1997"/>
        <v>-0.765625</v>
      </c>
      <c r="R9111">
        <f>Random!A9109</f>
        <v>-0.38315804343221138</v>
      </c>
      <c r="T9111">
        <f t="shared" ca="1" si="1998"/>
        <v>3.8891520846430695E-2</v>
      </c>
      <c r="U9111">
        <f t="shared" ca="1" si="1999"/>
        <v>0</v>
      </c>
      <c r="V9111">
        <f t="shared" ca="1" si="2003"/>
        <v>0</v>
      </c>
    </row>
    <row r="9112" spans="6:22" x14ac:dyDescent="0.25">
      <c r="F9112">
        <f t="shared" si="1991"/>
        <v>9109</v>
      </c>
      <c r="G9112">
        <f t="shared" si="1992"/>
        <v>2.2772500000000002E-3</v>
      </c>
      <c r="H9112">
        <f t="shared" si="1996"/>
        <v>0</v>
      </c>
      <c r="I9112">
        <f t="shared" si="2004"/>
        <v>0</v>
      </c>
      <c r="J9112">
        <f t="shared" si="1993"/>
        <v>0</v>
      </c>
      <c r="L9112">
        <f t="shared" si="1994"/>
        <v>5085.3251249940713</v>
      </c>
      <c r="M9112">
        <f t="shared" si="1995"/>
        <v>1.2713312812485179E-3</v>
      </c>
      <c r="N9112">
        <f t="shared" si="2000"/>
        <v>0</v>
      </c>
      <c r="O9112">
        <f t="shared" si="2001"/>
        <v>0</v>
      </c>
      <c r="P9112">
        <f t="shared" si="2002"/>
        <v>0</v>
      </c>
      <c r="Q9112">
        <f t="shared" si="1997"/>
        <v>0.7109375</v>
      </c>
      <c r="R9112">
        <f>Random!A9110</f>
        <v>0.35701080600682622</v>
      </c>
      <c r="T9112">
        <f t="shared" ca="1" si="1998"/>
        <v>1.0577306406682424E-2</v>
      </c>
      <c r="U9112">
        <f t="shared" ca="1" si="1999"/>
        <v>0</v>
      </c>
      <c r="V9112">
        <f t="shared" ca="1" si="2003"/>
        <v>0</v>
      </c>
    </row>
    <row r="9113" spans="6:22" x14ac:dyDescent="0.25">
      <c r="F9113">
        <f t="shared" si="1991"/>
        <v>9110</v>
      </c>
      <c r="G9113">
        <f t="shared" si="1992"/>
        <v>2.2775E-3</v>
      </c>
      <c r="H9113">
        <f t="shared" si="1996"/>
        <v>0</v>
      </c>
      <c r="I9113">
        <f t="shared" si="2004"/>
        <v>0</v>
      </c>
      <c r="J9113">
        <f t="shared" si="1993"/>
        <v>0</v>
      </c>
      <c r="L9113">
        <f t="shared" si="1994"/>
        <v>5086.3251249940713</v>
      </c>
      <c r="M9113">
        <f t="shared" si="1995"/>
        <v>1.2715812812485179E-3</v>
      </c>
      <c r="N9113">
        <f t="shared" si="2000"/>
        <v>0</v>
      </c>
      <c r="O9113">
        <f t="shared" si="2001"/>
        <v>0</v>
      </c>
      <c r="P9113">
        <f t="shared" si="2002"/>
        <v>0</v>
      </c>
      <c r="Q9113">
        <f t="shared" si="1997"/>
        <v>0.2109375</v>
      </c>
      <c r="R9113">
        <f>Random!A9111</f>
        <v>0.10462569001748878</v>
      </c>
      <c r="T9113">
        <f t="shared" ca="1" si="1998"/>
        <v>-2.1859495525703571E-2</v>
      </c>
      <c r="U9113">
        <f t="shared" ca="1" si="1999"/>
        <v>0</v>
      </c>
      <c r="V9113">
        <f t="shared" ca="1" si="2003"/>
        <v>0</v>
      </c>
    </row>
    <row r="9114" spans="6:22" x14ac:dyDescent="0.25">
      <c r="F9114">
        <f t="shared" si="1991"/>
        <v>9111</v>
      </c>
      <c r="G9114">
        <f t="shared" si="1992"/>
        <v>2.2777499999999998E-3</v>
      </c>
      <c r="H9114">
        <f t="shared" si="1996"/>
        <v>0</v>
      </c>
      <c r="I9114">
        <f t="shared" si="2004"/>
        <v>0</v>
      </c>
      <c r="J9114">
        <f t="shared" si="1993"/>
        <v>0</v>
      </c>
      <c r="L9114">
        <f t="shared" si="1994"/>
        <v>5087.3251249940713</v>
      </c>
      <c r="M9114">
        <f t="shared" si="1995"/>
        <v>1.2718312812485179E-3</v>
      </c>
      <c r="N9114">
        <f t="shared" si="2000"/>
        <v>0</v>
      </c>
      <c r="O9114">
        <f t="shared" si="2001"/>
        <v>0</v>
      </c>
      <c r="P9114">
        <f t="shared" si="2002"/>
        <v>0</v>
      </c>
      <c r="Q9114">
        <f t="shared" si="1997"/>
        <v>-3.125E-2</v>
      </c>
      <c r="R9114">
        <f>Random!A9112</f>
        <v>-1.3758069225793701E-2</v>
      </c>
      <c r="T9114">
        <f t="shared" ca="1" si="1998"/>
        <v>-4.6906963879311939E-2</v>
      </c>
      <c r="U9114">
        <f t="shared" ca="1" si="1999"/>
        <v>0</v>
      </c>
      <c r="V9114">
        <f t="shared" ca="1" si="2003"/>
        <v>0</v>
      </c>
    </row>
    <row r="9115" spans="6:22" x14ac:dyDescent="0.25">
      <c r="F9115">
        <f t="shared" ref="F9115:F9178" si="2005">F9114+1</f>
        <v>9112</v>
      </c>
      <c r="G9115">
        <f t="shared" ref="G9115:G9178" si="2006">F9115/$D$2</f>
        <v>2.2780000000000001E-3</v>
      </c>
      <c r="H9115">
        <f t="shared" si="1996"/>
        <v>0</v>
      </c>
      <c r="I9115">
        <f t="shared" si="2004"/>
        <v>0</v>
      </c>
      <c r="J9115">
        <f t="shared" ref="J9115:J9178" si="2007">ROUND(I9115*$D$3,0)/$D$3</f>
        <v>0</v>
      </c>
      <c r="L9115">
        <f t="shared" ref="L9115:L9178" si="2008">L9114+1</f>
        <v>5088.3251249940713</v>
      </c>
      <c r="M9115">
        <f t="shared" ref="M9115:M9178" si="2009">L9115/$D$2</f>
        <v>1.2720812812485177E-3</v>
      </c>
      <c r="N9115">
        <f t="shared" si="2000"/>
        <v>0</v>
      </c>
      <c r="O9115">
        <f t="shared" si="2001"/>
        <v>0</v>
      </c>
      <c r="P9115">
        <f t="shared" si="2002"/>
        <v>0</v>
      </c>
      <c r="Q9115">
        <f t="shared" si="1997"/>
        <v>0.890625</v>
      </c>
      <c r="R9115">
        <f>Random!A9113</f>
        <v>0.4437560569095792</v>
      </c>
      <c r="T9115">
        <f t="shared" ca="1" si="1998"/>
        <v>-5.5410759398558142E-2</v>
      </c>
      <c r="U9115">
        <f t="shared" ca="1" si="1999"/>
        <v>0</v>
      </c>
      <c r="V9115">
        <f t="shared" ca="1" si="2003"/>
        <v>0</v>
      </c>
    </row>
    <row r="9116" spans="6:22" x14ac:dyDescent="0.25">
      <c r="F9116">
        <f t="shared" si="2005"/>
        <v>9113</v>
      </c>
      <c r="G9116">
        <f t="shared" si="2006"/>
        <v>2.2782499999999999E-3</v>
      </c>
      <c r="H9116">
        <f t="shared" si="1996"/>
        <v>0</v>
      </c>
      <c r="I9116">
        <f t="shared" si="2004"/>
        <v>0</v>
      </c>
      <c r="J9116">
        <f t="shared" si="2007"/>
        <v>0</v>
      </c>
      <c r="L9116">
        <f t="shared" si="2008"/>
        <v>5089.3251249940713</v>
      </c>
      <c r="M9116">
        <f t="shared" si="2009"/>
        <v>1.2723312812485178E-3</v>
      </c>
      <c r="N9116">
        <f t="shared" si="2000"/>
        <v>0</v>
      </c>
      <c r="O9116">
        <f t="shared" si="2001"/>
        <v>0</v>
      </c>
      <c r="P9116">
        <f t="shared" si="2002"/>
        <v>0</v>
      </c>
      <c r="Q9116">
        <f t="shared" si="1997"/>
        <v>-0.9609375</v>
      </c>
      <c r="R9116">
        <f>Random!A9114</f>
        <v>-0.48191086330784916</v>
      </c>
      <c r="T9116">
        <f t="shared" ca="1" si="1998"/>
        <v>-4.525733064279993E-2</v>
      </c>
      <c r="U9116">
        <f t="shared" ca="1" si="1999"/>
        <v>0</v>
      </c>
      <c r="V9116">
        <f t="shared" ca="1" si="2003"/>
        <v>0</v>
      </c>
    </row>
    <row r="9117" spans="6:22" x14ac:dyDescent="0.25">
      <c r="F9117">
        <f t="shared" si="2005"/>
        <v>9114</v>
      </c>
      <c r="G9117">
        <f t="shared" si="2006"/>
        <v>2.2785000000000001E-3</v>
      </c>
      <c r="H9117">
        <f t="shared" si="1996"/>
        <v>0</v>
      </c>
      <c r="I9117">
        <f t="shared" si="2004"/>
        <v>0</v>
      </c>
      <c r="J9117">
        <f t="shared" si="2007"/>
        <v>0</v>
      </c>
      <c r="L9117">
        <f t="shared" si="2008"/>
        <v>5090.3251249940713</v>
      </c>
      <c r="M9117">
        <f t="shared" si="2009"/>
        <v>1.2725812812485178E-3</v>
      </c>
      <c r="N9117">
        <f t="shared" si="2000"/>
        <v>0</v>
      </c>
      <c r="O9117">
        <f t="shared" si="2001"/>
        <v>0</v>
      </c>
      <c r="P9117">
        <f t="shared" si="2002"/>
        <v>0</v>
      </c>
      <c r="Q9117">
        <f t="shared" si="1997"/>
        <v>-0.1171875</v>
      </c>
      <c r="R9117">
        <f>Random!A9115</f>
        <v>-5.8509341072155219E-2</v>
      </c>
      <c r="T9117">
        <f t="shared" ca="1" si="1998"/>
        <v>-1.7882308627350317E-2</v>
      </c>
      <c r="U9117">
        <f t="shared" ca="1" si="1999"/>
        <v>0</v>
      </c>
      <c r="V9117">
        <f t="shared" ca="1" si="2003"/>
        <v>0</v>
      </c>
    </row>
    <row r="9118" spans="6:22" x14ac:dyDescent="0.25">
      <c r="F9118">
        <f t="shared" si="2005"/>
        <v>9115</v>
      </c>
      <c r="G9118">
        <f t="shared" si="2006"/>
        <v>2.27875E-3</v>
      </c>
      <c r="H9118">
        <f t="shared" si="1996"/>
        <v>0</v>
      </c>
      <c r="I9118">
        <f t="shared" si="2004"/>
        <v>0</v>
      </c>
      <c r="J9118">
        <f t="shared" si="2007"/>
        <v>0</v>
      </c>
      <c r="L9118">
        <f t="shared" si="2008"/>
        <v>5091.3251249940713</v>
      </c>
      <c r="M9118">
        <f t="shared" si="2009"/>
        <v>1.2728312812485178E-3</v>
      </c>
      <c r="N9118">
        <f t="shared" si="2000"/>
        <v>0</v>
      </c>
      <c r="O9118">
        <f t="shared" si="2001"/>
        <v>0</v>
      </c>
      <c r="P9118">
        <f t="shared" si="2002"/>
        <v>0</v>
      </c>
      <c r="Q9118">
        <f t="shared" si="1997"/>
        <v>0.5546875</v>
      </c>
      <c r="R9118">
        <f>Random!A9116</f>
        <v>0.27915418329010444</v>
      </c>
      <c r="T9118">
        <f t="shared" ca="1" si="1998"/>
        <v>1.6524251845737178E-2</v>
      </c>
      <c r="U9118">
        <f t="shared" ca="1" si="1999"/>
        <v>0</v>
      </c>
      <c r="V9118">
        <f t="shared" ca="1" si="2003"/>
        <v>0</v>
      </c>
    </row>
    <row r="9119" spans="6:22" x14ac:dyDescent="0.25">
      <c r="F9119">
        <f t="shared" si="2005"/>
        <v>9116</v>
      </c>
      <c r="G9119">
        <f t="shared" si="2006"/>
        <v>2.2790000000000002E-3</v>
      </c>
      <c r="H9119">
        <f t="shared" si="1996"/>
        <v>0</v>
      </c>
      <c r="I9119">
        <f t="shared" si="2004"/>
        <v>0</v>
      </c>
      <c r="J9119">
        <f t="shared" si="2007"/>
        <v>0</v>
      </c>
      <c r="L9119">
        <f t="shared" si="2008"/>
        <v>5092.3251249940713</v>
      </c>
      <c r="M9119">
        <f t="shared" si="2009"/>
        <v>1.2730812812485179E-3</v>
      </c>
      <c r="N9119">
        <f t="shared" si="2000"/>
        <v>0</v>
      </c>
      <c r="O9119">
        <f t="shared" si="2001"/>
        <v>0</v>
      </c>
      <c r="P9119">
        <f t="shared" si="2002"/>
        <v>0</v>
      </c>
      <c r="Q9119">
        <f t="shared" si="1997"/>
        <v>0.6875</v>
      </c>
      <c r="R9119">
        <f>Random!A9117</f>
        <v>0.34538175676898275</v>
      </c>
      <c r="T9119">
        <f t="shared" ca="1" si="1998"/>
        <v>4.4116462404344921E-2</v>
      </c>
      <c r="U9119">
        <f t="shared" ca="1" si="1999"/>
        <v>0</v>
      </c>
      <c r="V9119">
        <f t="shared" ca="1" si="2003"/>
        <v>0</v>
      </c>
    </row>
    <row r="9120" spans="6:22" x14ac:dyDescent="0.25">
      <c r="F9120">
        <f t="shared" si="2005"/>
        <v>9117</v>
      </c>
      <c r="G9120">
        <f t="shared" si="2006"/>
        <v>2.27925E-3</v>
      </c>
      <c r="H9120">
        <f t="shared" si="1996"/>
        <v>0</v>
      </c>
      <c r="I9120">
        <f t="shared" si="2004"/>
        <v>0</v>
      </c>
      <c r="J9120">
        <f t="shared" si="2007"/>
        <v>0</v>
      </c>
      <c r="L9120">
        <f t="shared" si="2008"/>
        <v>5093.3251249940713</v>
      </c>
      <c r="M9120">
        <f t="shared" si="2009"/>
        <v>1.2733312812485179E-3</v>
      </c>
      <c r="N9120">
        <f t="shared" si="2000"/>
        <v>0</v>
      </c>
      <c r="O9120">
        <f t="shared" si="2001"/>
        <v>0</v>
      </c>
      <c r="P9120">
        <f t="shared" si="2002"/>
        <v>0</v>
      </c>
      <c r="Q9120">
        <f t="shared" si="1997"/>
        <v>-0.1015625</v>
      </c>
      <c r="R9120">
        <f>Random!A9118</f>
        <v>-4.9528857209423349E-2</v>
      </c>
      <c r="T9120">
        <f t="shared" ca="1" si="1998"/>
        <v>5.4781956693677684E-2</v>
      </c>
      <c r="U9120">
        <f t="shared" ca="1" si="1999"/>
        <v>0</v>
      </c>
      <c r="V9120">
        <f t="shared" ca="1" si="2003"/>
        <v>0</v>
      </c>
    </row>
    <row r="9121" spans="6:22" x14ac:dyDescent="0.25">
      <c r="F9121">
        <f t="shared" si="2005"/>
        <v>9118</v>
      </c>
      <c r="G9121">
        <f t="shared" si="2006"/>
        <v>2.2794999999999998E-3</v>
      </c>
      <c r="H9121">
        <f t="shared" si="1996"/>
        <v>0</v>
      </c>
      <c r="I9121">
        <f t="shared" si="2004"/>
        <v>0</v>
      </c>
      <c r="J9121">
        <f t="shared" si="2007"/>
        <v>0</v>
      </c>
      <c r="L9121">
        <f t="shared" si="2008"/>
        <v>5094.3251249940713</v>
      </c>
      <c r="M9121">
        <f t="shared" si="2009"/>
        <v>1.2735812812485177E-3</v>
      </c>
      <c r="N9121">
        <f t="shared" si="2000"/>
        <v>0</v>
      </c>
      <c r="O9121">
        <f t="shared" si="2001"/>
        <v>0</v>
      </c>
      <c r="P9121">
        <f t="shared" si="2002"/>
        <v>0</v>
      </c>
      <c r="Q9121">
        <f t="shared" si="1997"/>
        <v>1</v>
      </c>
      <c r="R9121">
        <f>Random!A9119</f>
        <v>0.49831982932741803</v>
      </c>
      <c r="T9121">
        <f t="shared" ca="1" si="1998"/>
        <v>4.5428378289821852E-2</v>
      </c>
      <c r="U9121">
        <f t="shared" ca="1" si="1999"/>
        <v>0</v>
      </c>
      <c r="V9121">
        <f t="shared" ca="1" si="2003"/>
        <v>0</v>
      </c>
    </row>
    <row r="9122" spans="6:22" x14ac:dyDescent="0.25">
      <c r="F9122">
        <f t="shared" si="2005"/>
        <v>9119</v>
      </c>
      <c r="G9122">
        <f t="shared" si="2006"/>
        <v>2.2797500000000001E-3</v>
      </c>
      <c r="H9122">
        <f t="shared" si="1996"/>
        <v>0</v>
      </c>
      <c r="I9122">
        <f t="shared" si="2004"/>
        <v>0</v>
      </c>
      <c r="J9122">
        <f t="shared" si="2007"/>
        <v>0</v>
      </c>
      <c r="L9122">
        <f t="shared" si="2008"/>
        <v>5095.3251249940713</v>
      </c>
      <c r="M9122">
        <f t="shared" si="2009"/>
        <v>1.2738312812485178E-3</v>
      </c>
      <c r="N9122">
        <f t="shared" si="2000"/>
        <v>0</v>
      </c>
      <c r="O9122">
        <f t="shared" si="2001"/>
        <v>0</v>
      </c>
      <c r="P9122">
        <f t="shared" si="2002"/>
        <v>0</v>
      </c>
      <c r="Q9122">
        <f t="shared" si="1997"/>
        <v>-0.53125</v>
      </c>
      <c r="R9122">
        <f>Random!A9120</f>
        <v>-0.26585405727699629</v>
      </c>
      <c r="T9122">
        <f t="shared" ca="1" si="1998"/>
        <v>1.9993325582945955E-2</v>
      </c>
      <c r="U9122">
        <f t="shared" ca="1" si="1999"/>
        <v>0</v>
      </c>
      <c r="V9122">
        <f t="shared" ca="1" si="2003"/>
        <v>0</v>
      </c>
    </row>
    <row r="9123" spans="6:22" x14ac:dyDescent="0.25">
      <c r="F9123">
        <f t="shared" si="2005"/>
        <v>9120</v>
      </c>
      <c r="G9123">
        <f t="shared" si="2006"/>
        <v>2.2799999999999999E-3</v>
      </c>
      <c r="H9123">
        <f t="shared" si="1996"/>
        <v>0</v>
      </c>
      <c r="I9123">
        <f t="shared" si="2004"/>
        <v>0</v>
      </c>
      <c r="J9123">
        <f t="shared" si="2007"/>
        <v>0</v>
      </c>
      <c r="L9123">
        <f t="shared" si="2008"/>
        <v>5096.3251249940713</v>
      </c>
      <c r="M9123">
        <f t="shared" si="2009"/>
        <v>1.2740812812485178E-3</v>
      </c>
      <c r="N9123">
        <f t="shared" si="2000"/>
        <v>0</v>
      </c>
      <c r="O9123">
        <f t="shared" si="2001"/>
        <v>0</v>
      </c>
      <c r="P9123">
        <f t="shared" si="2002"/>
        <v>0</v>
      </c>
      <c r="Q9123">
        <f t="shared" si="1997"/>
        <v>0.8984375</v>
      </c>
      <c r="R9123">
        <f>Random!A9121</f>
        <v>0.45116141299769763</v>
      </c>
      <c r="T9123">
        <f t="shared" ca="1" si="1998"/>
        <v>-1.1149076667507416E-2</v>
      </c>
      <c r="U9123">
        <f t="shared" ca="1" si="1999"/>
        <v>0</v>
      </c>
      <c r="V9123">
        <f t="shared" ca="1" si="2003"/>
        <v>0</v>
      </c>
    </row>
    <row r="9124" spans="6:22" x14ac:dyDescent="0.25">
      <c r="F9124">
        <f t="shared" si="2005"/>
        <v>9121</v>
      </c>
      <c r="G9124">
        <f t="shared" si="2006"/>
        <v>2.2802500000000002E-3</v>
      </c>
      <c r="H9124">
        <f t="shared" si="1996"/>
        <v>0</v>
      </c>
      <c r="I9124">
        <f t="shared" si="2004"/>
        <v>0</v>
      </c>
      <c r="J9124">
        <f t="shared" si="2007"/>
        <v>0</v>
      </c>
      <c r="L9124">
        <f t="shared" si="2008"/>
        <v>5097.3251249940713</v>
      </c>
      <c r="M9124">
        <f t="shared" si="2009"/>
        <v>1.2743312812485178E-3</v>
      </c>
      <c r="N9124">
        <f t="shared" si="2000"/>
        <v>0</v>
      </c>
      <c r="O9124">
        <f t="shared" si="2001"/>
        <v>0</v>
      </c>
      <c r="P9124">
        <f t="shared" si="2002"/>
        <v>0</v>
      </c>
      <c r="Q9124">
        <f t="shared" si="1997"/>
        <v>-2.34375E-2</v>
      </c>
      <c r="R9124">
        <f>Random!A9122</f>
        <v>-9.9255002912366219E-3</v>
      </c>
      <c r="T9124">
        <f t="shared" ca="1" si="1998"/>
        <v>-3.9672629340225786E-2</v>
      </c>
      <c r="U9124">
        <f t="shared" ca="1" si="1999"/>
        <v>0</v>
      </c>
      <c r="V9124">
        <f t="shared" ca="1" si="2003"/>
        <v>0</v>
      </c>
    </row>
    <row r="9125" spans="6:22" x14ac:dyDescent="0.25">
      <c r="F9125">
        <f t="shared" si="2005"/>
        <v>9122</v>
      </c>
      <c r="G9125">
        <f t="shared" si="2006"/>
        <v>2.2805E-3</v>
      </c>
      <c r="H9125">
        <f t="shared" si="1996"/>
        <v>0</v>
      </c>
      <c r="I9125">
        <f t="shared" si="2004"/>
        <v>0</v>
      </c>
      <c r="J9125">
        <f t="shared" si="2007"/>
        <v>0</v>
      </c>
      <c r="L9125">
        <f t="shared" si="2008"/>
        <v>5098.3251249940713</v>
      </c>
      <c r="M9125">
        <f t="shared" si="2009"/>
        <v>1.2745812812485179E-3</v>
      </c>
      <c r="N9125">
        <f t="shared" si="2000"/>
        <v>0</v>
      </c>
      <c r="O9125">
        <f t="shared" si="2001"/>
        <v>0</v>
      </c>
      <c r="P9125">
        <f t="shared" si="2002"/>
        <v>0</v>
      </c>
      <c r="Q9125">
        <f t="shared" si="1997"/>
        <v>0.171875</v>
      </c>
      <c r="R9125">
        <f>Random!A9123</f>
        <v>8.4557697099383544E-2</v>
      </c>
      <c r="T9125">
        <f t="shared" ca="1" si="1998"/>
        <v>-5.4195121118985029E-2</v>
      </c>
      <c r="U9125">
        <f t="shared" ca="1" si="1999"/>
        <v>0</v>
      </c>
      <c r="V9125">
        <f t="shared" ca="1" si="2003"/>
        <v>0</v>
      </c>
    </row>
    <row r="9126" spans="6:22" x14ac:dyDescent="0.25">
      <c r="F9126">
        <f t="shared" si="2005"/>
        <v>9123</v>
      </c>
      <c r="G9126">
        <f t="shared" si="2006"/>
        <v>2.2807499999999998E-3</v>
      </c>
      <c r="H9126">
        <f t="shared" si="1996"/>
        <v>0</v>
      </c>
      <c r="I9126">
        <f t="shared" si="2004"/>
        <v>0</v>
      </c>
      <c r="J9126">
        <f t="shared" si="2007"/>
        <v>0</v>
      </c>
      <c r="L9126">
        <f t="shared" si="2008"/>
        <v>5099.3251249940713</v>
      </c>
      <c r="M9126">
        <f t="shared" si="2009"/>
        <v>1.2748312812485179E-3</v>
      </c>
      <c r="N9126">
        <f t="shared" si="2000"/>
        <v>0</v>
      </c>
      <c r="O9126">
        <f t="shared" si="2001"/>
        <v>0</v>
      </c>
      <c r="P9126">
        <f t="shared" si="2002"/>
        <v>0</v>
      </c>
      <c r="Q9126">
        <f t="shared" si="1997"/>
        <v>-0.921875</v>
      </c>
      <c r="R9126">
        <f>Random!A9124</f>
        <v>-0.46123010797107244</v>
      </c>
      <c r="T9126">
        <f t="shared" ca="1" si="1998"/>
        <v>-5.0885963381356945E-2</v>
      </c>
      <c r="U9126">
        <f t="shared" ca="1" si="1999"/>
        <v>0</v>
      </c>
      <c r="V9126">
        <f t="shared" ca="1" si="2003"/>
        <v>0</v>
      </c>
    </row>
    <row r="9127" spans="6:22" x14ac:dyDescent="0.25">
      <c r="F9127">
        <f t="shared" si="2005"/>
        <v>9124</v>
      </c>
      <c r="G9127">
        <f t="shared" si="2006"/>
        <v>2.281E-3</v>
      </c>
      <c r="H9127">
        <f t="shared" si="1996"/>
        <v>0</v>
      </c>
      <c r="I9127">
        <f t="shared" si="2004"/>
        <v>0</v>
      </c>
      <c r="J9127">
        <f t="shared" si="2007"/>
        <v>0</v>
      </c>
      <c r="L9127">
        <f t="shared" si="2008"/>
        <v>5100.3251249940713</v>
      </c>
      <c r="M9127">
        <f t="shared" si="2009"/>
        <v>1.2750812812485179E-3</v>
      </c>
      <c r="N9127">
        <f t="shared" si="2000"/>
        <v>0</v>
      </c>
      <c r="O9127">
        <f t="shared" si="2001"/>
        <v>0</v>
      </c>
      <c r="P9127">
        <f t="shared" si="2002"/>
        <v>0</v>
      </c>
      <c r="Q9127">
        <f t="shared" si="1997"/>
        <v>-0.8671875</v>
      </c>
      <c r="R9127">
        <f>Random!A9125</f>
        <v>-0.43216593845498741</v>
      </c>
      <c r="T9127">
        <f t="shared" ca="1" si="1998"/>
        <v>-2.875007113077592E-2</v>
      </c>
      <c r="U9127">
        <f t="shared" ca="1" si="1999"/>
        <v>0</v>
      </c>
      <c r="V9127">
        <f t="shared" ca="1" si="2003"/>
        <v>0</v>
      </c>
    </row>
    <row r="9128" spans="6:22" x14ac:dyDescent="0.25">
      <c r="F9128">
        <f t="shared" si="2005"/>
        <v>9125</v>
      </c>
      <c r="G9128">
        <f t="shared" si="2006"/>
        <v>2.2812499999999999E-3</v>
      </c>
      <c r="H9128">
        <f t="shared" si="1996"/>
        <v>0</v>
      </c>
      <c r="I9128">
        <f t="shared" si="2004"/>
        <v>0</v>
      </c>
      <c r="J9128">
        <f t="shared" si="2007"/>
        <v>0</v>
      </c>
      <c r="L9128">
        <f t="shared" si="2008"/>
        <v>5101.3251249940713</v>
      </c>
      <c r="M9128">
        <f t="shared" si="2009"/>
        <v>1.2753312812485177E-3</v>
      </c>
      <c r="N9128">
        <f t="shared" si="2000"/>
        <v>0</v>
      </c>
      <c r="O9128">
        <f t="shared" si="2001"/>
        <v>0</v>
      </c>
      <c r="P9128">
        <f t="shared" si="2002"/>
        <v>0</v>
      </c>
      <c r="Q9128">
        <f t="shared" si="1997"/>
        <v>-0.53125</v>
      </c>
      <c r="R9128">
        <f>Random!A9126</f>
        <v>-0.26378345193209607</v>
      </c>
      <c r="T9128">
        <f t="shared" ca="1" si="1998"/>
        <v>3.8120068418648441E-3</v>
      </c>
      <c r="U9128">
        <f t="shared" ca="1" si="1999"/>
        <v>0</v>
      </c>
      <c r="V9128">
        <f t="shared" ca="1" si="2003"/>
        <v>0</v>
      </c>
    </row>
    <row r="9129" spans="6:22" x14ac:dyDescent="0.25">
      <c r="F9129">
        <f t="shared" si="2005"/>
        <v>9126</v>
      </c>
      <c r="G9129">
        <f t="shared" si="2006"/>
        <v>2.2815000000000001E-3</v>
      </c>
      <c r="H9129">
        <f t="shared" si="1996"/>
        <v>0</v>
      </c>
      <c r="I9129">
        <f t="shared" si="2004"/>
        <v>0</v>
      </c>
      <c r="J9129">
        <f t="shared" si="2007"/>
        <v>0</v>
      </c>
      <c r="L9129">
        <f t="shared" si="2008"/>
        <v>5102.3251249940713</v>
      </c>
      <c r="M9129">
        <f t="shared" si="2009"/>
        <v>1.2755812812485178E-3</v>
      </c>
      <c r="N9129">
        <f t="shared" si="2000"/>
        <v>0</v>
      </c>
      <c r="O9129">
        <f t="shared" si="2001"/>
        <v>0</v>
      </c>
      <c r="P9129">
        <f t="shared" si="2002"/>
        <v>0</v>
      </c>
      <c r="Q9129">
        <f t="shared" si="1997"/>
        <v>0.1953125</v>
      </c>
      <c r="R9129">
        <f>Random!A9127</f>
        <v>9.7889860673342266E-2</v>
      </c>
      <c r="T9129">
        <f t="shared" ca="1" si="1998"/>
        <v>3.4357600194587383E-2</v>
      </c>
      <c r="U9129">
        <f t="shared" ca="1" si="1999"/>
        <v>0</v>
      </c>
      <c r="V9129">
        <f t="shared" ca="1" si="2003"/>
        <v>0</v>
      </c>
    </row>
    <row r="9130" spans="6:22" x14ac:dyDescent="0.25">
      <c r="F9130">
        <f t="shared" si="2005"/>
        <v>9127</v>
      </c>
      <c r="G9130">
        <f t="shared" si="2006"/>
        <v>2.2817499999999999E-3</v>
      </c>
      <c r="H9130">
        <f t="shared" si="1996"/>
        <v>0</v>
      </c>
      <c r="I9130">
        <f t="shared" si="2004"/>
        <v>0</v>
      </c>
      <c r="J9130">
        <f t="shared" si="2007"/>
        <v>0</v>
      </c>
      <c r="L9130">
        <f t="shared" si="2008"/>
        <v>5103.3251249940713</v>
      </c>
      <c r="M9130">
        <f t="shared" si="2009"/>
        <v>1.2758312812485178E-3</v>
      </c>
      <c r="N9130">
        <f t="shared" si="2000"/>
        <v>0</v>
      </c>
      <c r="O9130">
        <f t="shared" si="2001"/>
        <v>0</v>
      </c>
      <c r="P9130">
        <f t="shared" si="2002"/>
        <v>0</v>
      </c>
      <c r="Q9130">
        <f t="shared" si="1997"/>
        <v>0.1640625</v>
      </c>
      <c r="R9130">
        <f>Random!A9128</f>
        <v>8.0795221719917376E-2</v>
      </c>
      <c r="T9130">
        <f t="shared" ca="1" si="1998"/>
        <v>5.1631507198384045E-2</v>
      </c>
      <c r="U9130">
        <f t="shared" ca="1" si="1999"/>
        <v>0</v>
      </c>
      <c r="V9130">
        <f t="shared" ca="1" si="2003"/>
        <v>0</v>
      </c>
    </row>
    <row r="9131" spans="6:22" x14ac:dyDescent="0.25">
      <c r="F9131">
        <f t="shared" si="2005"/>
        <v>9128</v>
      </c>
      <c r="G9131">
        <f t="shared" si="2006"/>
        <v>2.2820000000000002E-3</v>
      </c>
      <c r="H9131">
        <f t="shared" si="1996"/>
        <v>0</v>
      </c>
      <c r="I9131">
        <f t="shared" si="2004"/>
        <v>0</v>
      </c>
      <c r="J9131">
        <f t="shared" si="2007"/>
        <v>0</v>
      </c>
      <c r="L9131">
        <f t="shared" si="2008"/>
        <v>5104.3251249940713</v>
      </c>
      <c r="M9131">
        <f t="shared" si="2009"/>
        <v>1.2760812812485178E-3</v>
      </c>
      <c r="N9131">
        <f t="shared" si="2000"/>
        <v>0</v>
      </c>
      <c r="O9131">
        <f t="shared" si="2001"/>
        <v>0</v>
      </c>
      <c r="P9131">
        <f t="shared" si="2002"/>
        <v>0</v>
      </c>
      <c r="Q9131">
        <f t="shared" si="1997"/>
        <v>-0.34375</v>
      </c>
      <c r="R9131">
        <f>Random!A9129</f>
        <v>-0.17212336513403348</v>
      </c>
      <c r="T9131">
        <f t="shared" ca="1" si="1998"/>
        <v>5.0593341389770681E-2</v>
      </c>
      <c r="U9131">
        <f t="shared" ca="1" si="1999"/>
        <v>0</v>
      </c>
      <c r="V9131">
        <f t="shared" ca="1" si="2003"/>
        <v>0</v>
      </c>
    </row>
    <row r="9132" spans="6:22" x14ac:dyDescent="0.25">
      <c r="F9132">
        <f t="shared" si="2005"/>
        <v>9129</v>
      </c>
      <c r="G9132">
        <f t="shared" si="2006"/>
        <v>2.28225E-3</v>
      </c>
      <c r="H9132">
        <f t="shared" si="1996"/>
        <v>0</v>
      </c>
      <c r="I9132">
        <f t="shared" si="2004"/>
        <v>0</v>
      </c>
      <c r="J9132">
        <f t="shared" si="2007"/>
        <v>0</v>
      </c>
      <c r="L9132">
        <f t="shared" si="2008"/>
        <v>5105.3251249940713</v>
      </c>
      <c r="M9132">
        <f t="shared" si="2009"/>
        <v>1.2763312812485179E-3</v>
      </c>
      <c r="N9132">
        <f t="shared" si="2000"/>
        <v>0</v>
      </c>
      <c r="O9132">
        <f t="shared" si="2001"/>
        <v>0</v>
      </c>
      <c r="P9132">
        <f t="shared" si="2002"/>
        <v>0</v>
      </c>
      <c r="Q9132">
        <f t="shared" si="1997"/>
        <v>-0.9609375</v>
      </c>
      <c r="R9132">
        <f>Random!A9130</f>
        <v>-0.48216509832961341</v>
      </c>
      <c r="T9132">
        <f t="shared" ca="1" si="1998"/>
        <v>3.211235922790405E-2</v>
      </c>
      <c r="U9132">
        <f t="shared" ca="1" si="1999"/>
        <v>0</v>
      </c>
      <c r="V9132">
        <f t="shared" ca="1" si="2003"/>
        <v>0</v>
      </c>
    </row>
    <row r="9133" spans="6:22" x14ac:dyDescent="0.25">
      <c r="F9133">
        <f t="shared" si="2005"/>
        <v>9130</v>
      </c>
      <c r="G9133">
        <f t="shared" si="2006"/>
        <v>2.2824999999999998E-3</v>
      </c>
      <c r="H9133">
        <f t="shared" si="1996"/>
        <v>0</v>
      </c>
      <c r="I9133">
        <f t="shared" si="2004"/>
        <v>0</v>
      </c>
      <c r="J9133">
        <f t="shared" si="2007"/>
        <v>0</v>
      </c>
      <c r="L9133">
        <f t="shared" si="2008"/>
        <v>5106.3251249940713</v>
      </c>
      <c r="M9133">
        <f t="shared" si="2009"/>
        <v>1.2765812812485179E-3</v>
      </c>
      <c r="N9133">
        <f t="shared" si="2000"/>
        <v>0</v>
      </c>
      <c r="O9133">
        <f t="shared" si="2001"/>
        <v>0</v>
      </c>
      <c r="P9133">
        <f t="shared" si="2002"/>
        <v>0</v>
      </c>
      <c r="Q9133">
        <f t="shared" si="1997"/>
        <v>-0.6328125</v>
      </c>
      <c r="R9133">
        <f>Random!A9131</f>
        <v>-0.31699560931778803</v>
      </c>
      <c r="T9133">
        <f t="shared" ca="1" si="1998"/>
        <v>4.8495797182621387E-3</v>
      </c>
      <c r="U9133">
        <f t="shared" ca="1" si="1999"/>
        <v>0</v>
      </c>
      <c r="V9133">
        <f t="shared" ca="1" si="2003"/>
        <v>0</v>
      </c>
    </row>
    <row r="9134" spans="6:22" x14ac:dyDescent="0.25">
      <c r="F9134">
        <f t="shared" si="2005"/>
        <v>9131</v>
      </c>
      <c r="G9134">
        <f t="shared" si="2006"/>
        <v>2.2827500000000001E-3</v>
      </c>
      <c r="H9134">
        <f t="shared" si="1996"/>
        <v>0</v>
      </c>
      <c r="I9134">
        <f t="shared" si="2004"/>
        <v>0</v>
      </c>
      <c r="J9134">
        <f t="shared" si="2007"/>
        <v>0</v>
      </c>
      <c r="L9134">
        <f t="shared" si="2008"/>
        <v>5107.3251249940713</v>
      </c>
      <c r="M9134">
        <f t="shared" si="2009"/>
        <v>1.2768312812485177E-3</v>
      </c>
      <c r="N9134">
        <f t="shared" si="2000"/>
        <v>0</v>
      </c>
      <c r="O9134">
        <f t="shared" si="2001"/>
        <v>0</v>
      </c>
      <c r="P9134">
        <f t="shared" si="2002"/>
        <v>0</v>
      </c>
      <c r="Q9134">
        <f t="shared" si="1997"/>
        <v>-0.734375</v>
      </c>
      <c r="R9134">
        <f>Random!A9132</f>
        <v>-0.36716707144467586</v>
      </c>
      <c r="T9134">
        <f t="shared" ca="1" si="1998"/>
        <v>-2.2886761044380827E-2</v>
      </c>
      <c r="U9134">
        <f t="shared" ca="1" si="1999"/>
        <v>0</v>
      </c>
      <c r="V9134">
        <f t="shared" ca="1" si="2003"/>
        <v>0</v>
      </c>
    </row>
    <row r="9135" spans="6:22" x14ac:dyDescent="0.25">
      <c r="F9135">
        <f t="shared" si="2005"/>
        <v>9132</v>
      </c>
      <c r="G9135">
        <f t="shared" si="2006"/>
        <v>2.2829999999999999E-3</v>
      </c>
      <c r="H9135">
        <f t="shared" si="1996"/>
        <v>0</v>
      </c>
      <c r="I9135">
        <f t="shared" si="2004"/>
        <v>0</v>
      </c>
      <c r="J9135">
        <f t="shared" si="2007"/>
        <v>0</v>
      </c>
      <c r="L9135">
        <f t="shared" si="2008"/>
        <v>5108.3251249940713</v>
      </c>
      <c r="M9135">
        <f t="shared" si="2009"/>
        <v>1.2770812812485178E-3</v>
      </c>
      <c r="N9135">
        <f t="shared" si="2000"/>
        <v>0</v>
      </c>
      <c r="O9135">
        <f t="shared" si="2001"/>
        <v>0</v>
      </c>
      <c r="P9135">
        <f t="shared" si="2002"/>
        <v>0</v>
      </c>
      <c r="Q9135">
        <f t="shared" si="1997"/>
        <v>-0.5078125</v>
      </c>
      <c r="R9135">
        <f>Random!A9133</f>
        <v>-0.25318783950174295</v>
      </c>
      <c r="T9135">
        <f t="shared" ca="1" si="1998"/>
        <v>-4.0847431654356531E-2</v>
      </c>
      <c r="U9135">
        <f t="shared" ca="1" si="1999"/>
        <v>0</v>
      </c>
      <c r="V9135">
        <f t="shared" ca="1" si="2003"/>
        <v>0</v>
      </c>
    </row>
    <row r="9136" spans="6:22" x14ac:dyDescent="0.25">
      <c r="F9136">
        <f t="shared" si="2005"/>
        <v>9133</v>
      </c>
      <c r="G9136">
        <f t="shared" si="2006"/>
        <v>2.2832500000000001E-3</v>
      </c>
      <c r="H9136">
        <f t="shared" si="1996"/>
        <v>0</v>
      </c>
      <c r="I9136">
        <f t="shared" si="2004"/>
        <v>0</v>
      </c>
      <c r="J9136">
        <f t="shared" si="2007"/>
        <v>0</v>
      </c>
      <c r="L9136">
        <f t="shared" si="2008"/>
        <v>5109.3251249940713</v>
      </c>
      <c r="M9136">
        <f t="shared" si="2009"/>
        <v>1.2773312812485178E-3</v>
      </c>
      <c r="N9136">
        <f t="shared" si="2000"/>
        <v>0</v>
      </c>
      <c r="O9136">
        <f t="shared" si="2001"/>
        <v>0</v>
      </c>
      <c r="P9136">
        <f t="shared" si="2002"/>
        <v>0</v>
      </c>
      <c r="Q9136">
        <f t="shared" si="1997"/>
        <v>0.84375</v>
      </c>
      <c r="R9136">
        <f>Random!A9134</f>
        <v>0.42052980816944696</v>
      </c>
      <c r="T9136">
        <f t="shared" ca="1" si="1998"/>
        <v>-4.4056906892590071E-2</v>
      </c>
      <c r="U9136">
        <f t="shared" ca="1" si="1999"/>
        <v>0</v>
      </c>
      <c r="V9136">
        <f t="shared" ca="1" si="2003"/>
        <v>0</v>
      </c>
    </row>
    <row r="9137" spans="6:22" x14ac:dyDescent="0.25">
      <c r="F9137">
        <f t="shared" si="2005"/>
        <v>9134</v>
      </c>
      <c r="G9137">
        <f t="shared" si="2006"/>
        <v>2.2834999999999999E-3</v>
      </c>
      <c r="H9137">
        <f t="shared" si="1996"/>
        <v>0</v>
      </c>
      <c r="I9137">
        <f t="shared" si="2004"/>
        <v>0</v>
      </c>
      <c r="J9137">
        <f t="shared" si="2007"/>
        <v>0</v>
      </c>
      <c r="L9137">
        <f t="shared" si="2008"/>
        <v>5110.3251249940713</v>
      </c>
      <c r="M9137">
        <f t="shared" si="2009"/>
        <v>1.2775812812485178E-3</v>
      </c>
      <c r="N9137">
        <f t="shared" si="2000"/>
        <v>0</v>
      </c>
      <c r="O9137">
        <f t="shared" si="2001"/>
        <v>0</v>
      </c>
      <c r="P9137">
        <f t="shared" si="2002"/>
        <v>0</v>
      </c>
      <c r="Q9137">
        <f t="shared" si="1997"/>
        <v>-0.3359375</v>
      </c>
      <c r="R9137">
        <f>Random!A9135</f>
        <v>-0.1682025017151848</v>
      </c>
      <c r="T9137">
        <f t="shared" ca="1" si="1998"/>
        <v>-3.294566524923595E-2</v>
      </c>
      <c r="U9137">
        <f t="shared" ca="1" si="1999"/>
        <v>0</v>
      </c>
      <c r="V9137">
        <f t="shared" ca="1" si="2003"/>
        <v>0</v>
      </c>
    </row>
    <row r="9138" spans="6:22" x14ac:dyDescent="0.25">
      <c r="F9138">
        <f t="shared" si="2005"/>
        <v>9135</v>
      </c>
      <c r="G9138">
        <f t="shared" si="2006"/>
        <v>2.2837500000000002E-3</v>
      </c>
      <c r="H9138">
        <f t="shared" si="1996"/>
        <v>0</v>
      </c>
      <c r="I9138">
        <f t="shared" si="2004"/>
        <v>0</v>
      </c>
      <c r="J9138">
        <f t="shared" si="2007"/>
        <v>0</v>
      </c>
      <c r="L9138">
        <f t="shared" si="2008"/>
        <v>5111.3251249940713</v>
      </c>
      <c r="M9138">
        <f t="shared" si="2009"/>
        <v>1.2778312812485179E-3</v>
      </c>
      <c r="N9138">
        <f t="shared" si="2000"/>
        <v>0</v>
      </c>
      <c r="O9138">
        <f t="shared" si="2001"/>
        <v>0</v>
      </c>
      <c r="P9138">
        <f t="shared" si="2002"/>
        <v>0</v>
      </c>
      <c r="Q9138">
        <f t="shared" si="1997"/>
        <v>-0.734375</v>
      </c>
      <c r="R9138">
        <f>Random!A9136</f>
        <v>-0.36760877712966267</v>
      </c>
      <c r="T9138">
        <f t="shared" ca="1" si="1998"/>
        <v>-1.0721558966204074E-2</v>
      </c>
      <c r="U9138">
        <f t="shared" ca="1" si="1999"/>
        <v>0</v>
      </c>
      <c r="V9138">
        <f t="shared" ca="1" si="2003"/>
        <v>0</v>
      </c>
    </row>
    <row r="9139" spans="6:22" x14ac:dyDescent="0.25">
      <c r="F9139">
        <f t="shared" si="2005"/>
        <v>9136</v>
      </c>
      <c r="G9139">
        <f t="shared" si="2006"/>
        <v>2.284E-3</v>
      </c>
      <c r="H9139">
        <f t="shared" si="1996"/>
        <v>0</v>
      </c>
      <c r="I9139">
        <f t="shared" si="2004"/>
        <v>0</v>
      </c>
      <c r="J9139">
        <f t="shared" si="2007"/>
        <v>0</v>
      </c>
      <c r="L9139">
        <f t="shared" si="2008"/>
        <v>5112.3251249940713</v>
      </c>
      <c r="M9139">
        <f t="shared" si="2009"/>
        <v>1.2780812812485179E-3</v>
      </c>
      <c r="N9139">
        <f t="shared" si="2000"/>
        <v>0</v>
      </c>
      <c r="O9139">
        <f t="shared" si="2001"/>
        <v>0</v>
      </c>
      <c r="P9139">
        <f t="shared" si="2002"/>
        <v>0</v>
      </c>
      <c r="Q9139">
        <f t="shared" si="1997"/>
        <v>-0.1875</v>
      </c>
      <c r="R9139">
        <f>Random!A9137</f>
        <v>-9.2194875699756484E-2</v>
      </c>
      <c r="T9139">
        <f t="shared" ca="1" si="1998"/>
        <v>1.5711448451526007E-2</v>
      </c>
      <c r="U9139">
        <f t="shared" ca="1" si="1999"/>
        <v>0</v>
      </c>
      <c r="V9139">
        <f t="shared" ca="1" si="2003"/>
        <v>0</v>
      </c>
    </row>
    <row r="9140" spans="6:22" x14ac:dyDescent="0.25">
      <c r="F9140">
        <f t="shared" si="2005"/>
        <v>9137</v>
      </c>
      <c r="G9140">
        <f t="shared" si="2006"/>
        <v>2.2842499999999998E-3</v>
      </c>
      <c r="H9140">
        <f t="shared" si="1996"/>
        <v>0</v>
      </c>
      <c r="I9140">
        <f t="shared" si="2004"/>
        <v>0</v>
      </c>
      <c r="J9140">
        <f t="shared" si="2007"/>
        <v>0</v>
      </c>
      <c r="L9140">
        <f t="shared" si="2008"/>
        <v>5113.3251249940713</v>
      </c>
      <c r="M9140">
        <f t="shared" si="2009"/>
        <v>1.2783312812485179E-3</v>
      </c>
      <c r="N9140">
        <f t="shared" si="2000"/>
        <v>0</v>
      </c>
      <c r="O9140">
        <f t="shared" si="2001"/>
        <v>0</v>
      </c>
      <c r="P9140">
        <f t="shared" si="2002"/>
        <v>0</v>
      </c>
      <c r="Q9140">
        <f t="shared" si="1997"/>
        <v>-0.484375</v>
      </c>
      <c r="R9140">
        <f>Random!A9138</f>
        <v>-0.24172284891983886</v>
      </c>
      <c r="T9140">
        <f t="shared" ca="1" si="1998"/>
        <v>3.6098742123463062E-2</v>
      </c>
      <c r="U9140">
        <f t="shared" ca="1" si="1999"/>
        <v>0</v>
      </c>
      <c r="V9140">
        <f t="shared" ca="1" si="2003"/>
        <v>0</v>
      </c>
    </row>
    <row r="9141" spans="6:22" x14ac:dyDescent="0.25">
      <c r="F9141">
        <f t="shared" si="2005"/>
        <v>9138</v>
      </c>
      <c r="G9141">
        <f t="shared" si="2006"/>
        <v>2.2845000000000001E-3</v>
      </c>
      <c r="H9141">
        <f t="shared" si="1996"/>
        <v>0</v>
      </c>
      <c r="I9141">
        <f t="shared" si="2004"/>
        <v>0</v>
      </c>
      <c r="J9141">
        <f t="shared" si="2007"/>
        <v>0</v>
      </c>
      <c r="L9141">
        <f t="shared" si="2008"/>
        <v>5114.3251249940713</v>
      </c>
      <c r="M9141">
        <f t="shared" si="2009"/>
        <v>1.2785812812485177E-3</v>
      </c>
      <c r="N9141">
        <f t="shared" si="2000"/>
        <v>0</v>
      </c>
      <c r="O9141">
        <f t="shared" si="2001"/>
        <v>0</v>
      </c>
      <c r="P9141">
        <f t="shared" si="2002"/>
        <v>0</v>
      </c>
      <c r="Q9141">
        <f t="shared" si="1997"/>
        <v>-0.2578125</v>
      </c>
      <c r="R9141">
        <f>Random!A9139</f>
        <v>-0.12981062396572951</v>
      </c>
      <c r="T9141">
        <f t="shared" ca="1" si="1998"/>
        <v>4.3340710443297251E-2</v>
      </c>
      <c r="U9141">
        <f t="shared" ca="1" si="1999"/>
        <v>0</v>
      </c>
      <c r="V9141">
        <f t="shared" ca="1" si="2003"/>
        <v>0</v>
      </c>
    </row>
    <row r="9142" spans="6:22" x14ac:dyDescent="0.25">
      <c r="F9142">
        <f t="shared" si="2005"/>
        <v>9139</v>
      </c>
      <c r="G9142">
        <f t="shared" si="2006"/>
        <v>2.2847499999999999E-3</v>
      </c>
      <c r="H9142">
        <f t="shared" si="1996"/>
        <v>0</v>
      </c>
      <c r="I9142">
        <f t="shared" si="2004"/>
        <v>0</v>
      </c>
      <c r="J9142">
        <f t="shared" si="2007"/>
        <v>0</v>
      </c>
      <c r="L9142">
        <f t="shared" si="2008"/>
        <v>5115.3251249940713</v>
      </c>
      <c r="M9142">
        <f t="shared" si="2009"/>
        <v>1.2788312812485178E-3</v>
      </c>
      <c r="N9142">
        <f t="shared" si="2000"/>
        <v>0</v>
      </c>
      <c r="O9142">
        <f t="shared" si="2001"/>
        <v>0</v>
      </c>
      <c r="P9142">
        <f t="shared" si="2002"/>
        <v>0</v>
      </c>
      <c r="Q9142">
        <f t="shared" si="1997"/>
        <v>0.703125</v>
      </c>
      <c r="R9142">
        <f>Random!A9140</f>
        <v>0.35132112436400298</v>
      </c>
      <c r="T9142">
        <f t="shared" ca="1" si="1998"/>
        <v>3.5417666777773832E-2</v>
      </c>
      <c r="U9142">
        <f t="shared" ca="1" si="1999"/>
        <v>0</v>
      </c>
      <c r="V9142">
        <f t="shared" ca="1" si="2003"/>
        <v>0</v>
      </c>
    </row>
    <row r="9143" spans="6:22" x14ac:dyDescent="0.25">
      <c r="F9143">
        <f t="shared" si="2005"/>
        <v>9140</v>
      </c>
      <c r="G9143">
        <f t="shared" si="2006"/>
        <v>2.2850000000000001E-3</v>
      </c>
      <c r="H9143">
        <f t="shared" si="1996"/>
        <v>0</v>
      </c>
      <c r="I9143">
        <f t="shared" si="2004"/>
        <v>0</v>
      </c>
      <c r="J9143">
        <f t="shared" si="2007"/>
        <v>0</v>
      </c>
      <c r="L9143">
        <f t="shared" si="2008"/>
        <v>5116.3251249940713</v>
      </c>
      <c r="M9143">
        <f t="shared" si="2009"/>
        <v>1.2790812812485178E-3</v>
      </c>
      <c r="N9143">
        <f t="shared" si="2000"/>
        <v>0</v>
      </c>
      <c r="O9143">
        <f t="shared" si="2001"/>
        <v>0</v>
      </c>
      <c r="P9143">
        <f t="shared" si="2002"/>
        <v>0</v>
      </c>
      <c r="Q9143">
        <f t="shared" si="1997"/>
        <v>-0.90625</v>
      </c>
      <c r="R9143">
        <f>Random!A9141</f>
        <v>-0.45214343548558611</v>
      </c>
      <c r="T9143">
        <f t="shared" ca="1" si="1998"/>
        <v>1.4256068678936471E-2</v>
      </c>
      <c r="U9143">
        <f t="shared" ca="1" si="1999"/>
        <v>0</v>
      </c>
      <c r="V9143">
        <f t="shared" ca="1" si="2003"/>
        <v>0</v>
      </c>
    </row>
    <row r="9144" spans="6:22" x14ac:dyDescent="0.25">
      <c r="F9144">
        <f t="shared" si="2005"/>
        <v>9141</v>
      </c>
      <c r="G9144">
        <f t="shared" si="2006"/>
        <v>2.28525E-3</v>
      </c>
      <c r="H9144">
        <f t="shared" si="1996"/>
        <v>0</v>
      </c>
      <c r="I9144">
        <f t="shared" si="2004"/>
        <v>0</v>
      </c>
      <c r="J9144">
        <f t="shared" si="2007"/>
        <v>0</v>
      </c>
      <c r="L9144">
        <f t="shared" si="2008"/>
        <v>5117.3251249940713</v>
      </c>
      <c r="M9144">
        <f t="shared" si="2009"/>
        <v>1.2793312812485178E-3</v>
      </c>
      <c r="N9144">
        <f t="shared" si="2000"/>
        <v>0</v>
      </c>
      <c r="O9144">
        <f t="shared" si="2001"/>
        <v>0</v>
      </c>
      <c r="P9144">
        <f t="shared" si="2002"/>
        <v>0</v>
      </c>
      <c r="Q9144">
        <f t="shared" si="1997"/>
        <v>-0.9453125</v>
      </c>
      <c r="R9144">
        <f>Random!A9142</f>
        <v>-0.47324840409286451</v>
      </c>
      <c r="T9144">
        <f t="shared" ca="1" si="1998"/>
        <v>-9.9538728571162034E-3</v>
      </c>
      <c r="U9144">
        <f t="shared" ca="1" si="1999"/>
        <v>0</v>
      </c>
      <c r="V9144">
        <f t="shared" ca="1" si="2003"/>
        <v>0</v>
      </c>
    </row>
    <row r="9145" spans="6:22" x14ac:dyDescent="0.25">
      <c r="F9145">
        <f t="shared" si="2005"/>
        <v>9142</v>
      </c>
      <c r="G9145">
        <f t="shared" si="2006"/>
        <v>2.2855000000000002E-3</v>
      </c>
      <c r="H9145">
        <f t="shared" si="1996"/>
        <v>0</v>
      </c>
      <c r="I9145">
        <f t="shared" si="2004"/>
        <v>0</v>
      </c>
      <c r="J9145">
        <f t="shared" si="2007"/>
        <v>0</v>
      </c>
      <c r="L9145">
        <f t="shared" si="2008"/>
        <v>5118.3251249940713</v>
      </c>
      <c r="M9145">
        <f t="shared" si="2009"/>
        <v>1.2795812812485179E-3</v>
      </c>
      <c r="N9145">
        <f t="shared" si="2000"/>
        <v>0</v>
      </c>
      <c r="O9145">
        <f t="shared" si="2001"/>
        <v>0</v>
      </c>
      <c r="P9145">
        <f t="shared" si="2002"/>
        <v>0</v>
      </c>
      <c r="Q9145">
        <f t="shared" si="1997"/>
        <v>0.921875</v>
      </c>
      <c r="R9145">
        <f>Random!A9143</f>
        <v>0.45909124028187809</v>
      </c>
      <c r="T9145">
        <f t="shared" ca="1" si="1998"/>
        <v>-2.8638289892347596E-2</v>
      </c>
      <c r="U9145">
        <f t="shared" ca="1" si="1999"/>
        <v>0</v>
      </c>
      <c r="V9145">
        <f t="shared" ca="1" si="2003"/>
        <v>0</v>
      </c>
    </row>
    <row r="9146" spans="6:22" x14ac:dyDescent="0.25">
      <c r="F9146">
        <f t="shared" si="2005"/>
        <v>9143</v>
      </c>
      <c r="G9146">
        <f t="shared" si="2006"/>
        <v>2.28575E-3</v>
      </c>
      <c r="H9146">
        <f t="shared" si="1996"/>
        <v>0</v>
      </c>
      <c r="I9146">
        <f t="shared" si="2004"/>
        <v>0</v>
      </c>
      <c r="J9146">
        <f t="shared" si="2007"/>
        <v>0</v>
      </c>
      <c r="L9146">
        <f t="shared" si="2008"/>
        <v>5119.3251249940713</v>
      </c>
      <c r="M9146">
        <f t="shared" si="2009"/>
        <v>1.2798312812485179E-3</v>
      </c>
      <c r="N9146">
        <f t="shared" si="2000"/>
        <v>0</v>
      </c>
      <c r="O9146">
        <f t="shared" si="2001"/>
        <v>0</v>
      </c>
      <c r="P9146">
        <f t="shared" si="2002"/>
        <v>0</v>
      </c>
      <c r="Q9146">
        <f t="shared" si="1997"/>
        <v>-0.2109375</v>
      </c>
      <c r="R9146">
        <f>Random!A9144</f>
        <v>-0.10503461926891222</v>
      </c>
      <c r="T9146">
        <f t="shared" ca="1" si="1998"/>
        <v>-3.8660003303348324E-2</v>
      </c>
      <c r="U9146">
        <f t="shared" ca="1" si="1999"/>
        <v>0</v>
      </c>
      <c r="V9146">
        <f t="shared" ca="1" si="2003"/>
        <v>0</v>
      </c>
    </row>
    <row r="9147" spans="6:22" x14ac:dyDescent="0.25">
      <c r="F9147">
        <f t="shared" si="2005"/>
        <v>9144</v>
      </c>
      <c r="G9147">
        <f t="shared" si="2006"/>
        <v>2.2859999999999998E-3</v>
      </c>
      <c r="H9147">
        <f t="shared" si="1996"/>
        <v>0</v>
      </c>
      <c r="I9147">
        <f t="shared" si="2004"/>
        <v>0</v>
      </c>
      <c r="J9147">
        <f t="shared" si="2007"/>
        <v>0</v>
      </c>
      <c r="L9147">
        <f t="shared" si="2008"/>
        <v>5120.3251249940713</v>
      </c>
      <c r="M9147">
        <f t="shared" si="2009"/>
        <v>1.2800812812485177E-3</v>
      </c>
      <c r="N9147">
        <f t="shared" si="2000"/>
        <v>0</v>
      </c>
      <c r="O9147">
        <f t="shared" si="2001"/>
        <v>0</v>
      </c>
      <c r="P9147">
        <f t="shared" si="2002"/>
        <v>0</v>
      </c>
      <c r="Q9147">
        <f t="shared" si="1997"/>
        <v>0.59375</v>
      </c>
      <c r="R9147">
        <f>Random!A9145</f>
        <v>0.29786678064610927</v>
      </c>
      <c r="T9147">
        <f t="shared" ca="1" si="1998"/>
        <v>-3.5424442767204405E-2</v>
      </c>
      <c r="U9147">
        <f t="shared" ca="1" si="1999"/>
        <v>0</v>
      </c>
      <c r="V9147">
        <f t="shared" ca="1" si="2003"/>
        <v>0</v>
      </c>
    </row>
    <row r="9148" spans="6:22" x14ac:dyDescent="0.25">
      <c r="F9148">
        <f t="shared" si="2005"/>
        <v>9145</v>
      </c>
      <c r="G9148">
        <f t="shared" si="2006"/>
        <v>2.2862500000000001E-3</v>
      </c>
      <c r="H9148">
        <f t="shared" si="1996"/>
        <v>0</v>
      </c>
      <c r="I9148">
        <f t="shared" si="2004"/>
        <v>0</v>
      </c>
      <c r="J9148">
        <f t="shared" si="2007"/>
        <v>0</v>
      </c>
      <c r="L9148">
        <f t="shared" si="2008"/>
        <v>5121.3251249940713</v>
      </c>
      <c r="M9148">
        <f t="shared" si="2009"/>
        <v>1.2803312812485178E-3</v>
      </c>
      <c r="N9148">
        <f t="shared" si="2000"/>
        <v>0</v>
      </c>
      <c r="O9148">
        <f t="shared" si="2001"/>
        <v>0</v>
      </c>
      <c r="P9148">
        <f t="shared" si="2002"/>
        <v>0</v>
      </c>
      <c r="Q9148">
        <f t="shared" si="1997"/>
        <v>-0.34375</v>
      </c>
      <c r="R9148">
        <f>Random!A9146</f>
        <v>-0.17012603098143442</v>
      </c>
      <c r="T9148">
        <f t="shared" ca="1" si="1998"/>
        <v>-2.0070439449590884E-2</v>
      </c>
      <c r="U9148">
        <f t="shared" ca="1" si="1999"/>
        <v>0</v>
      </c>
      <c r="V9148">
        <f t="shared" ca="1" si="2003"/>
        <v>0</v>
      </c>
    </row>
    <row r="9149" spans="6:22" x14ac:dyDescent="0.25">
      <c r="F9149">
        <f t="shared" si="2005"/>
        <v>9146</v>
      </c>
      <c r="G9149">
        <f t="shared" si="2006"/>
        <v>2.2864999999999999E-3</v>
      </c>
      <c r="H9149">
        <f t="shared" si="1996"/>
        <v>0</v>
      </c>
      <c r="I9149">
        <f t="shared" si="2004"/>
        <v>0</v>
      </c>
      <c r="J9149">
        <f t="shared" si="2007"/>
        <v>0</v>
      </c>
      <c r="L9149">
        <f t="shared" si="2008"/>
        <v>5122.3251249940713</v>
      </c>
      <c r="M9149">
        <f t="shared" si="2009"/>
        <v>1.2805812812485178E-3</v>
      </c>
      <c r="N9149">
        <f t="shared" si="2000"/>
        <v>0</v>
      </c>
      <c r="O9149">
        <f t="shared" si="2001"/>
        <v>0</v>
      </c>
      <c r="P9149">
        <f t="shared" si="2002"/>
        <v>0</v>
      </c>
      <c r="Q9149">
        <f t="shared" si="1997"/>
        <v>0.265625</v>
      </c>
      <c r="R9149">
        <f>Random!A9147</f>
        <v>0.13264392269680758</v>
      </c>
      <c r="T9149">
        <f t="shared" ca="1" si="1998"/>
        <v>1.6901935995583361E-3</v>
      </c>
      <c r="U9149">
        <f t="shared" ca="1" si="1999"/>
        <v>0</v>
      </c>
      <c r="V9149">
        <f t="shared" ca="1" si="2003"/>
        <v>0</v>
      </c>
    </row>
    <row r="9150" spans="6:22" x14ac:dyDescent="0.25">
      <c r="F9150">
        <f t="shared" si="2005"/>
        <v>9147</v>
      </c>
      <c r="G9150">
        <f t="shared" si="2006"/>
        <v>2.2867500000000002E-3</v>
      </c>
      <c r="H9150">
        <f t="shared" si="1996"/>
        <v>0</v>
      </c>
      <c r="I9150">
        <f t="shared" si="2004"/>
        <v>0</v>
      </c>
      <c r="J9150">
        <f t="shared" si="2007"/>
        <v>0</v>
      </c>
      <c r="L9150">
        <f t="shared" si="2008"/>
        <v>5123.3251249940713</v>
      </c>
      <c r="M9150">
        <f t="shared" si="2009"/>
        <v>1.2808312812485178E-3</v>
      </c>
      <c r="N9150">
        <f t="shared" si="2000"/>
        <v>0</v>
      </c>
      <c r="O9150">
        <f t="shared" si="2001"/>
        <v>0</v>
      </c>
      <c r="P9150">
        <f t="shared" si="2002"/>
        <v>0</v>
      </c>
      <c r="Q9150">
        <f t="shared" si="1997"/>
        <v>-0.453125</v>
      </c>
      <c r="R9150">
        <f>Random!A9148</f>
        <v>-0.22622495449663771</v>
      </c>
      <c r="T9150">
        <f t="shared" ca="1" si="1998"/>
        <v>2.1904255020977981E-2</v>
      </c>
      <c r="U9150">
        <f t="shared" ca="1" si="1999"/>
        <v>0</v>
      </c>
      <c r="V9150">
        <f t="shared" ca="1" si="2003"/>
        <v>0</v>
      </c>
    </row>
    <row r="9151" spans="6:22" x14ac:dyDescent="0.25">
      <c r="F9151">
        <f t="shared" si="2005"/>
        <v>9148</v>
      </c>
      <c r="G9151">
        <f t="shared" si="2006"/>
        <v>2.287E-3</v>
      </c>
      <c r="H9151">
        <f t="shared" si="1996"/>
        <v>0</v>
      </c>
      <c r="I9151">
        <f t="shared" si="2004"/>
        <v>0</v>
      </c>
      <c r="J9151">
        <f t="shared" si="2007"/>
        <v>0</v>
      </c>
      <c r="L9151">
        <f t="shared" si="2008"/>
        <v>5124.3251249940713</v>
      </c>
      <c r="M9151">
        <f t="shared" si="2009"/>
        <v>1.2810812812485179E-3</v>
      </c>
      <c r="N9151">
        <f t="shared" si="2000"/>
        <v>0</v>
      </c>
      <c r="O9151">
        <f t="shared" si="2001"/>
        <v>0</v>
      </c>
      <c r="P9151">
        <f t="shared" si="2002"/>
        <v>0</v>
      </c>
      <c r="Q9151">
        <f t="shared" si="1997"/>
        <v>0.5546875</v>
      </c>
      <c r="R9151">
        <f>Random!A9149</f>
        <v>0.27825383209174193</v>
      </c>
      <c r="T9151">
        <f t="shared" ca="1" si="1998"/>
        <v>3.545015466229369E-2</v>
      </c>
      <c r="U9151">
        <f t="shared" ca="1" si="1999"/>
        <v>0</v>
      </c>
      <c r="V9151">
        <f t="shared" ca="1" si="2003"/>
        <v>0</v>
      </c>
    </row>
    <row r="9152" spans="6:22" x14ac:dyDescent="0.25">
      <c r="F9152">
        <f t="shared" si="2005"/>
        <v>9149</v>
      </c>
      <c r="G9152">
        <f t="shared" si="2006"/>
        <v>2.2872499999999998E-3</v>
      </c>
      <c r="H9152">
        <f t="shared" si="1996"/>
        <v>0</v>
      </c>
      <c r="I9152">
        <f t="shared" si="2004"/>
        <v>0</v>
      </c>
      <c r="J9152">
        <f t="shared" si="2007"/>
        <v>0</v>
      </c>
      <c r="L9152">
        <f t="shared" si="2008"/>
        <v>5125.3251249940713</v>
      </c>
      <c r="M9152">
        <f t="shared" si="2009"/>
        <v>1.2813312812485179E-3</v>
      </c>
      <c r="N9152">
        <f t="shared" si="2000"/>
        <v>0</v>
      </c>
      <c r="O9152">
        <f t="shared" si="2001"/>
        <v>0</v>
      </c>
      <c r="P9152">
        <f t="shared" si="2002"/>
        <v>0</v>
      </c>
      <c r="Q9152">
        <f t="shared" si="1997"/>
        <v>0.5078125</v>
      </c>
      <c r="R9152">
        <f>Random!A9150</f>
        <v>0.2546462682809395</v>
      </c>
      <c r="T9152">
        <f t="shared" ca="1" si="1998"/>
        <v>3.6148496017034785E-2</v>
      </c>
      <c r="U9152">
        <f t="shared" ca="1" si="1999"/>
        <v>0</v>
      </c>
      <c r="V9152">
        <f t="shared" ca="1" si="2003"/>
        <v>0</v>
      </c>
    </row>
    <row r="9153" spans="6:22" x14ac:dyDescent="0.25">
      <c r="F9153">
        <f t="shared" si="2005"/>
        <v>9150</v>
      </c>
      <c r="G9153">
        <f t="shared" si="2006"/>
        <v>2.2875E-3</v>
      </c>
      <c r="H9153">
        <f t="shared" si="1996"/>
        <v>0</v>
      </c>
      <c r="I9153">
        <f t="shared" si="2004"/>
        <v>0</v>
      </c>
      <c r="J9153">
        <f t="shared" si="2007"/>
        <v>0</v>
      </c>
      <c r="L9153">
        <f t="shared" si="2008"/>
        <v>5126.3251249940713</v>
      </c>
      <c r="M9153">
        <f t="shared" si="2009"/>
        <v>1.2815812812485179E-3</v>
      </c>
      <c r="N9153">
        <f t="shared" si="2000"/>
        <v>0</v>
      </c>
      <c r="O9153">
        <f t="shared" si="2001"/>
        <v>0</v>
      </c>
      <c r="P9153">
        <f t="shared" si="2002"/>
        <v>0</v>
      </c>
      <c r="Q9153">
        <f t="shared" si="1997"/>
        <v>-0.84375</v>
      </c>
      <c r="R9153">
        <f>Random!A9151</f>
        <v>-0.4205603388866076</v>
      </c>
      <c r="T9153">
        <f t="shared" ca="1" si="1998"/>
        <v>2.4532453336437481E-2</v>
      </c>
      <c r="U9153">
        <f t="shared" ca="1" si="1999"/>
        <v>0</v>
      </c>
      <c r="V9153">
        <f t="shared" ca="1" si="2003"/>
        <v>0</v>
      </c>
    </row>
    <row r="9154" spans="6:22" x14ac:dyDescent="0.25">
      <c r="F9154">
        <f t="shared" si="2005"/>
        <v>9151</v>
      </c>
      <c r="G9154">
        <f t="shared" si="2006"/>
        <v>2.2877499999999999E-3</v>
      </c>
      <c r="H9154">
        <f t="shared" si="1996"/>
        <v>0</v>
      </c>
      <c r="I9154">
        <f t="shared" si="2004"/>
        <v>0</v>
      </c>
      <c r="J9154">
        <f t="shared" si="2007"/>
        <v>0</v>
      </c>
      <c r="L9154">
        <f t="shared" si="2008"/>
        <v>5127.3251249940713</v>
      </c>
      <c r="M9154">
        <f t="shared" si="2009"/>
        <v>1.2818312812485177E-3</v>
      </c>
      <c r="N9154">
        <f t="shared" si="2000"/>
        <v>0</v>
      </c>
      <c r="O9154">
        <f t="shared" si="2001"/>
        <v>0</v>
      </c>
      <c r="P9154">
        <f t="shared" si="2002"/>
        <v>0</v>
      </c>
      <c r="Q9154">
        <f t="shared" si="1997"/>
        <v>-0.375</v>
      </c>
      <c r="R9154">
        <f>Random!A9152</f>
        <v>-0.18849533427583187</v>
      </c>
      <c r="T9154">
        <f t="shared" ca="1" si="1998"/>
        <v>5.3733822948042066E-3</v>
      </c>
      <c r="U9154">
        <f t="shared" ca="1" si="1999"/>
        <v>0</v>
      </c>
      <c r="V9154">
        <f t="shared" ca="1" si="2003"/>
        <v>0</v>
      </c>
    </row>
    <row r="9155" spans="6:22" x14ac:dyDescent="0.25">
      <c r="F9155">
        <f t="shared" si="2005"/>
        <v>9152</v>
      </c>
      <c r="G9155">
        <f t="shared" si="2006"/>
        <v>2.2880000000000001E-3</v>
      </c>
      <c r="H9155">
        <f t="shared" ref="H9155:H9218" si="2010">IF(AND(0&lt;=F9155, F9155&lt;=$D$10),2*PI()*($D$8+$D$5*G9155/(2*$D$6))*G9155,0)</f>
        <v>0</v>
      </c>
      <c r="I9155">
        <f t="shared" si="2004"/>
        <v>0</v>
      </c>
      <c r="J9155">
        <f t="shared" si="2007"/>
        <v>0</v>
      </c>
      <c r="L9155">
        <f t="shared" si="2008"/>
        <v>5128.3251249940713</v>
      </c>
      <c r="M9155">
        <f t="shared" si="2009"/>
        <v>1.2820812812485178E-3</v>
      </c>
      <c r="N9155">
        <f t="shared" si="2000"/>
        <v>0</v>
      </c>
      <c r="O9155">
        <f t="shared" si="2001"/>
        <v>0</v>
      </c>
      <c r="P9155">
        <f t="shared" si="2002"/>
        <v>0</v>
      </c>
      <c r="Q9155">
        <f t="shared" ref="Q9155:Q9218" si="2011">ROUND((O9155+$D$13*R9155)*$D$3,0)/($D$3)</f>
        <v>0.4453125</v>
      </c>
      <c r="R9155">
        <f>Random!A9153</f>
        <v>0.22202203734429471</v>
      </c>
      <c r="T9155">
        <f t="shared" ref="T9155:T9218" ca="1" si="2012">IF(F9155&lt;$D$10,0,IFERROR(CORREL(OFFSET($J$3,0,0,$D$10,1),OFFSET($Q$3,F9155-$D$10,0,$D$10,1)),0))</f>
        <v>-1.5103814281758833E-2</v>
      </c>
      <c r="U9155">
        <f t="shared" ref="U9155:U9218" ca="1" si="2013">IF(T9155&gt;$D$14,T9155,0)</f>
        <v>0</v>
      </c>
      <c r="V9155">
        <f t="shared" ca="1" si="2003"/>
        <v>0</v>
      </c>
    </row>
    <row r="9156" spans="6:22" x14ac:dyDescent="0.25">
      <c r="F9156">
        <f t="shared" si="2005"/>
        <v>9153</v>
      </c>
      <c r="G9156">
        <f t="shared" si="2006"/>
        <v>2.2882499999999999E-3</v>
      </c>
      <c r="H9156">
        <f t="shared" si="2010"/>
        <v>0</v>
      </c>
      <c r="I9156">
        <f t="shared" si="2004"/>
        <v>0</v>
      </c>
      <c r="J9156">
        <f t="shared" si="2007"/>
        <v>0</v>
      </c>
      <c r="L9156">
        <f t="shared" si="2008"/>
        <v>5129.3251249940713</v>
      </c>
      <c r="M9156">
        <f t="shared" si="2009"/>
        <v>1.2823312812485178E-3</v>
      </c>
      <c r="N9156">
        <f t="shared" ref="N9156:N9219" si="2014">IF(AND(0&lt;=M9156,M9156&lt;=$D$6),2*PI()*($D$8+$D$5*M9156/(2*$D$6))*M9156,0)</f>
        <v>0</v>
      </c>
      <c r="O9156">
        <f t="shared" ref="O9156:O9219" si="2015">SIN(N9156)</f>
        <v>0</v>
      </c>
      <c r="P9156">
        <f t="shared" ref="P9156:P9219" si="2016">ROUND(O9156*$D$3,0)/($D$3)</f>
        <v>0</v>
      </c>
      <c r="Q9156">
        <f t="shared" si="2011"/>
        <v>-0.21875</v>
      </c>
      <c r="R9156">
        <f>Random!A9154</f>
        <v>-0.10845874311845649</v>
      </c>
      <c r="T9156">
        <f t="shared" ca="1" si="2012"/>
        <v>-2.9738415145855245E-2</v>
      </c>
      <c r="U9156">
        <f t="shared" ca="1" si="2013"/>
        <v>0</v>
      </c>
      <c r="V9156">
        <f t="shared" ref="V9156:V9219" ca="1" si="2017">U9156*G9156</f>
        <v>0</v>
      </c>
    </row>
    <row r="9157" spans="6:22" x14ac:dyDescent="0.25">
      <c r="F9157">
        <f t="shared" si="2005"/>
        <v>9154</v>
      </c>
      <c r="G9157">
        <f t="shared" si="2006"/>
        <v>2.2885000000000002E-3</v>
      </c>
      <c r="H9157">
        <f t="shared" si="2010"/>
        <v>0</v>
      </c>
      <c r="I9157">
        <f t="shared" ref="I9157:I9220" si="2018">SIN(H9157)</f>
        <v>0</v>
      </c>
      <c r="J9157">
        <f t="shared" si="2007"/>
        <v>0</v>
      </c>
      <c r="L9157">
        <f t="shared" si="2008"/>
        <v>5130.3251249940713</v>
      </c>
      <c r="M9157">
        <f t="shared" si="2009"/>
        <v>1.2825812812485178E-3</v>
      </c>
      <c r="N9157">
        <f t="shared" si="2014"/>
        <v>0</v>
      </c>
      <c r="O9157">
        <f t="shared" si="2015"/>
        <v>0</v>
      </c>
      <c r="P9157">
        <f t="shared" si="2016"/>
        <v>0</v>
      </c>
      <c r="Q9157">
        <f t="shared" si="2011"/>
        <v>0.6015625</v>
      </c>
      <c r="R9157">
        <f>Random!A9155</f>
        <v>0.30131833333935121</v>
      </c>
      <c r="T9157">
        <f t="shared" ca="1" si="2012"/>
        <v>-3.4726699382867439E-2</v>
      </c>
      <c r="U9157">
        <f t="shared" ca="1" si="2013"/>
        <v>0</v>
      </c>
      <c r="V9157">
        <f t="shared" ca="1" si="2017"/>
        <v>0</v>
      </c>
    </row>
    <row r="9158" spans="6:22" x14ac:dyDescent="0.25">
      <c r="F9158">
        <f t="shared" si="2005"/>
        <v>9155</v>
      </c>
      <c r="G9158">
        <f t="shared" si="2006"/>
        <v>2.28875E-3</v>
      </c>
      <c r="H9158">
        <f t="shared" si="2010"/>
        <v>0</v>
      </c>
      <c r="I9158">
        <f t="shared" si="2018"/>
        <v>0</v>
      </c>
      <c r="J9158">
        <f t="shared" si="2007"/>
        <v>0</v>
      </c>
      <c r="L9158">
        <f t="shared" si="2008"/>
        <v>5131.3251249940713</v>
      </c>
      <c r="M9158">
        <f t="shared" si="2009"/>
        <v>1.2828312812485179E-3</v>
      </c>
      <c r="N9158">
        <f t="shared" si="2014"/>
        <v>0</v>
      </c>
      <c r="O9158">
        <f t="shared" si="2015"/>
        <v>0</v>
      </c>
      <c r="P9158">
        <f t="shared" si="2016"/>
        <v>0</v>
      </c>
      <c r="Q9158">
        <f t="shared" si="2011"/>
        <v>-0.8984375</v>
      </c>
      <c r="R9158">
        <f>Random!A9156</f>
        <v>-0.44970672063946249</v>
      </c>
      <c r="T9158">
        <f t="shared" ca="1" si="2012"/>
        <v>-2.7261675847951077E-2</v>
      </c>
      <c r="U9158">
        <f t="shared" ca="1" si="2013"/>
        <v>0</v>
      </c>
      <c r="V9158">
        <f t="shared" ca="1" si="2017"/>
        <v>0</v>
      </c>
    </row>
    <row r="9159" spans="6:22" x14ac:dyDescent="0.25">
      <c r="F9159">
        <f t="shared" si="2005"/>
        <v>9156</v>
      </c>
      <c r="G9159">
        <f t="shared" si="2006"/>
        <v>2.2889999999999998E-3</v>
      </c>
      <c r="H9159">
        <f t="shared" si="2010"/>
        <v>0</v>
      </c>
      <c r="I9159">
        <f t="shared" si="2018"/>
        <v>0</v>
      </c>
      <c r="J9159">
        <f t="shared" si="2007"/>
        <v>0</v>
      </c>
      <c r="L9159">
        <f t="shared" si="2008"/>
        <v>5132.3251249940713</v>
      </c>
      <c r="M9159">
        <f t="shared" si="2009"/>
        <v>1.2830812812485179E-3</v>
      </c>
      <c r="N9159">
        <f t="shared" si="2014"/>
        <v>0</v>
      </c>
      <c r="O9159">
        <f t="shared" si="2015"/>
        <v>0</v>
      </c>
      <c r="P9159">
        <f t="shared" si="2016"/>
        <v>0</v>
      </c>
      <c r="Q9159">
        <f t="shared" si="2011"/>
        <v>0.609375</v>
      </c>
      <c r="R9159">
        <f>Random!A9157</f>
        <v>0.30338226457900541</v>
      </c>
      <c r="T9159">
        <f t="shared" ca="1" si="2012"/>
        <v>-8.8470407912294071E-3</v>
      </c>
      <c r="U9159">
        <f t="shared" ca="1" si="2013"/>
        <v>0</v>
      </c>
      <c r="V9159">
        <f t="shared" ca="1" si="2017"/>
        <v>0</v>
      </c>
    </row>
    <row r="9160" spans="6:22" x14ac:dyDescent="0.25">
      <c r="F9160">
        <f t="shared" si="2005"/>
        <v>9157</v>
      </c>
      <c r="G9160">
        <f t="shared" si="2006"/>
        <v>2.2892500000000001E-3</v>
      </c>
      <c r="H9160">
        <f t="shared" si="2010"/>
        <v>0</v>
      </c>
      <c r="I9160">
        <f t="shared" si="2018"/>
        <v>0</v>
      </c>
      <c r="J9160">
        <f t="shared" si="2007"/>
        <v>0</v>
      </c>
      <c r="L9160">
        <f t="shared" si="2008"/>
        <v>5133.3251249940713</v>
      </c>
      <c r="M9160">
        <f t="shared" si="2009"/>
        <v>1.2833312812485179E-3</v>
      </c>
      <c r="N9160">
        <f t="shared" si="2014"/>
        <v>0</v>
      </c>
      <c r="O9160">
        <f t="shared" si="2015"/>
        <v>0</v>
      </c>
      <c r="P9160">
        <f t="shared" si="2016"/>
        <v>0</v>
      </c>
      <c r="Q9160">
        <f t="shared" si="2011"/>
        <v>-0.390625</v>
      </c>
      <c r="R9160">
        <f>Random!A9158</f>
        <v>-0.19461920102305641</v>
      </c>
      <c r="T9160">
        <f t="shared" ca="1" si="2012"/>
        <v>1.111674450876873E-2</v>
      </c>
      <c r="U9160">
        <f t="shared" ca="1" si="2013"/>
        <v>0</v>
      </c>
      <c r="V9160">
        <f t="shared" ca="1" si="2017"/>
        <v>0</v>
      </c>
    </row>
    <row r="9161" spans="6:22" x14ac:dyDescent="0.25">
      <c r="F9161">
        <f t="shared" si="2005"/>
        <v>9158</v>
      </c>
      <c r="G9161">
        <f t="shared" si="2006"/>
        <v>2.2894999999999999E-3</v>
      </c>
      <c r="H9161">
        <f t="shared" si="2010"/>
        <v>0</v>
      </c>
      <c r="I9161">
        <f t="shared" si="2018"/>
        <v>0</v>
      </c>
      <c r="J9161">
        <f t="shared" si="2007"/>
        <v>0</v>
      </c>
      <c r="L9161">
        <f t="shared" si="2008"/>
        <v>5134.3251249940713</v>
      </c>
      <c r="M9161">
        <f t="shared" si="2009"/>
        <v>1.2835812812485177E-3</v>
      </c>
      <c r="N9161">
        <f t="shared" si="2014"/>
        <v>0</v>
      </c>
      <c r="O9161">
        <f t="shared" si="2015"/>
        <v>0</v>
      </c>
      <c r="P9161">
        <f t="shared" si="2016"/>
        <v>0</v>
      </c>
      <c r="Q9161">
        <f t="shared" si="2011"/>
        <v>0.5078125</v>
      </c>
      <c r="R9161">
        <f>Random!A9159</f>
        <v>0.25505987710149858</v>
      </c>
      <c r="T9161">
        <f t="shared" ca="1" si="2012"/>
        <v>2.8092711764752806E-2</v>
      </c>
      <c r="U9161">
        <f t="shared" ca="1" si="2013"/>
        <v>0</v>
      </c>
      <c r="V9161">
        <f t="shared" ca="1" si="2017"/>
        <v>0</v>
      </c>
    </row>
    <row r="9162" spans="6:22" x14ac:dyDescent="0.25">
      <c r="F9162">
        <f t="shared" si="2005"/>
        <v>9159</v>
      </c>
      <c r="G9162">
        <f t="shared" si="2006"/>
        <v>2.2897500000000001E-3</v>
      </c>
      <c r="H9162">
        <f t="shared" si="2010"/>
        <v>0</v>
      </c>
      <c r="I9162">
        <f t="shared" si="2018"/>
        <v>0</v>
      </c>
      <c r="J9162">
        <f t="shared" si="2007"/>
        <v>0</v>
      </c>
      <c r="L9162">
        <f t="shared" si="2008"/>
        <v>5135.3251249940713</v>
      </c>
      <c r="M9162">
        <f t="shared" si="2009"/>
        <v>1.2838312812485178E-3</v>
      </c>
      <c r="N9162">
        <f t="shared" si="2014"/>
        <v>0</v>
      </c>
      <c r="O9162">
        <f t="shared" si="2015"/>
        <v>0</v>
      </c>
      <c r="P9162">
        <f t="shared" si="2016"/>
        <v>0</v>
      </c>
      <c r="Q9162">
        <f t="shared" si="2011"/>
        <v>-0.6171875</v>
      </c>
      <c r="R9162">
        <f>Random!A9160</f>
        <v>-0.30806798850515404</v>
      </c>
      <c r="T9162">
        <f t="shared" ca="1" si="2012"/>
        <v>3.5018621427867963E-2</v>
      </c>
      <c r="U9162">
        <f t="shared" ca="1" si="2013"/>
        <v>0</v>
      </c>
      <c r="V9162">
        <f t="shared" ca="1" si="2017"/>
        <v>0</v>
      </c>
    </row>
    <row r="9163" spans="6:22" x14ac:dyDescent="0.25">
      <c r="F9163">
        <f t="shared" si="2005"/>
        <v>9160</v>
      </c>
      <c r="G9163">
        <f t="shared" si="2006"/>
        <v>2.2899999999999999E-3</v>
      </c>
      <c r="H9163">
        <f t="shared" si="2010"/>
        <v>0</v>
      </c>
      <c r="I9163">
        <f t="shared" si="2018"/>
        <v>0</v>
      </c>
      <c r="J9163">
        <f t="shared" si="2007"/>
        <v>0</v>
      </c>
      <c r="L9163">
        <f t="shared" si="2008"/>
        <v>5136.3251249940713</v>
      </c>
      <c r="M9163">
        <f t="shared" si="2009"/>
        <v>1.2840812812485178E-3</v>
      </c>
      <c r="N9163">
        <f t="shared" si="2014"/>
        <v>0</v>
      </c>
      <c r="O9163">
        <f t="shared" si="2015"/>
        <v>0</v>
      </c>
      <c r="P9163">
        <f t="shared" si="2016"/>
        <v>0</v>
      </c>
      <c r="Q9163">
        <f t="shared" si="2011"/>
        <v>-0.1796875</v>
      </c>
      <c r="R9163">
        <f>Random!A9161</f>
        <v>-8.8661473023633697E-2</v>
      </c>
      <c r="T9163">
        <f t="shared" ca="1" si="2012"/>
        <v>3.156927175488991E-2</v>
      </c>
      <c r="U9163">
        <f t="shared" ca="1" si="2013"/>
        <v>0</v>
      </c>
      <c r="V9163">
        <f t="shared" ca="1" si="2017"/>
        <v>0</v>
      </c>
    </row>
    <row r="9164" spans="6:22" x14ac:dyDescent="0.25">
      <c r="F9164">
        <f t="shared" si="2005"/>
        <v>9161</v>
      </c>
      <c r="G9164">
        <f t="shared" si="2006"/>
        <v>2.2902500000000002E-3</v>
      </c>
      <c r="H9164">
        <f t="shared" si="2010"/>
        <v>0</v>
      </c>
      <c r="I9164">
        <f t="shared" si="2018"/>
        <v>0</v>
      </c>
      <c r="J9164">
        <f t="shared" si="2007"/>
        <v>0</v>
      </c>
      <c r="L9164">
        <f t="shared" si="2008"/>
        <v>5137.3251249940713</v>
      </c>
      <c r="M9164">
        <f t="shared" si="2009"/>
        <v>1.2843312812485178E-3</v>
      </c>
      <c r="N9164">
        <f t="shared" si="2014"/>
        <v>0</v>
      </c>
      <c r="O9164">
        <f t="shared" si="2015"/>
        <v>0</v>
      </c>
      <c r="P9164">
        <f t="shared" si="2016"/>
        <v>0</v>
      </c>
      <c r="Q9164">
        <f t="shared" si="2011"/>
        <v>0.3359375</v>
      </c>
      <c r="R9164">
        <f>Random!A9162</f>
        <v>0.16814734583044311</v>
      </c>
      <c r="T9164">
        <f t="shared" ca="1" si="2012"/>
        <v>1.6562235450742559E-2</v>
      </c>
      <c r="U9164">
        <f t="shared" ca="1" si="2013"/>
        <v>0</v>
      </c>
      <c r="V9164">
        <f t="shared" ca="1" si="2017"/>
        <v>0</v>
      </c>
    </row>
    <row r="9165" spans="6:22" x14ac:dyDescent="0.25">
      <c r="F9165">
        <f t="shared" si="2005"/>
        <v>9162</v>
      </c>
      <c r="G9165">
        <f t="shared" si="2006"/>
        <v>2.2905E-3</v>
      </c>
      <c r="H9165">
        <f t="shared" si="2010"/>
        <v>0</v>
      </c>
      <c r="I9165">
        <f t="shared" si="2018"/>
        <v>0</v>
      </c>
      <c r="J9165">
        <f t="shared" si="2007"/>
        <v>0</v>
      </c>
      <c r="L9165">
        <f t="shared" si="2008"/>
        <v>5138.3251249940713</v>
      </c>
      <c r="M9165">
        <f t="shared" si="2009"/>
        <v>1.2845812812485179E-3</v>
      </c>
      <c r="N9165">
        <f t="shared" si="2014"/>
        <v>0</v>
      </c>
      <c r="O9165">
        <f t="shared" si="2015"/>
        <v>0</v>
      </c>
      <c r="P9165">
        <f t="shared" si="2016"/>
        <v>0</v>
      </c>
      <c r="Q9165">
        <f t="shared" si="2011"/>
        <v>-0.6875</v>
      </c>
      <c r="R9165">
        <f>Random!A9163</f>
        <v>-0.34386648012723431</v>
      </c>
      <c r="T9165">
        <f t="shared" ca="1" si="2012"/>
        <v>-2.9901671149925807E-3</v>
      </c>
      <c r="U9165">
        <f t="shared" ca="1" si="2013"/>
        <v>0</v>
      </c>
      <c r="V9165">
        <f t="shared" ca="1" si="2017"/>
        <v>0</v>
      </c>
    </row>
    <row r="9166" spans="6:22" x14ac:dyDescent="0.25">
      <c r="F9166">
        <f t="shared" si="2005"/>
        <v>9163</v>
      </c>
      <c r="G9166">
        <f t="shared" si="2006"/>
        <v>2.2907499999999998E-3</v>
      </c>
      <c r="H9166">
        <f t="shared" si="2010"/>
        <v>0</v>
      </c>
      <c r="I9166">
        <f t="shared" si="2018"/>
        <v>0</v>
      </c>
      <c r="J9166">
        <f t="shared" si="2007"/>
        <v>0</v>
      </c>
      <c r="L9166">
        <f t="shared" si="2008"/>
        <v>5139.3251249940713</v>
      </c>
      <c r="M9166">
        <f t="shared" si="2009"/>
        <v>1.2848312812485179E-3</v>
      </c>
      <c r="N9166">
        <f t="shared" si="2014"/>
        <v>0</v>
      </c>
      <c r="O9166">
        <f t="shared" si="2015"/>
        <v>0</v>
      </c>
      <c r="P9166">
        <f t="shared" si="2016"/>
        <v>0</v>
      </c>
      <c r="Q9166">
        <f t="shared" si="2011"/>
        <v>-0.796875</v>
      </c>
      <c r="R9166">
        <f>Random!A9164</f>
        <v>-0.39735337665374015</v>
      </c>
      <c r="T9166">
        <f t="shared" ca="1" si="2012"/>
        <v>-1.9700488643080567E-2</v>
      </c>
      <c r="U9166">
        <f t="shared" ca="1" si="2013"/>
        <v>0</v>
      </c>
      <c r="V9166">
        <f t="shared" ca="1" si="2017"/>
        <v>0</v>
      </c>
    </row>
    <row r="9167" spans="6:22" x14ac:dyDescent="0.25">
      <c r="F9167">
        <f t="shared" si="2005"/>
        <v>9164</v>
      </c>
      <c r="G9167">
        <f t="shared" si="2006"/>
        <v>2.2910000000000001E-3</v>
      </c>
      <c r="H9167">
        <f t="shared" si="2010"/>
        <v>0</v>
      </c>
      <c r="I9167">
        <f t="shared" si="2018"/>
        <v>0</v>
      </c>
      <c r="J9167">
        <f t="shared" si="2007"/>
        <v>0</v>
      </c>
      <c r="L9167">
        <f t="shared" si="2008"/>
        <v>5140.3251249940713</v>
      </c>
      <c r="M9167">
        <f t="shared" si="2009"/>
        <v>1.2850812812485177E-3</v>
      </c>
      <c r="N9167">
        <f t="shared" si="2014"/>
        <v>0</v>
      </c>
      <c r="O9167">
        <f t="shared" si="2015"/>
        <v>0</v>
      </c>
      <c r="P9167">
        <f t="shared" si="2016"/>
        <v>0</v>
      </c>
      <c r="Q9167">
        <f t="shared" si="2011"/>
        <v>-0.984375</v>
      </c>
      <c r="R9167">
        <f>Random!A9165</f>
        <v>-0.49150854102283936</v>
      </c>
      <c r="T9167">
        <f t="shared" ca="1" si="2012"/>
        <v>-2.7881560864767427E-2</v>
      </c>
      <c r="U9167">
        <f t="shared" ca="1" si="2013"/>
        <v>0</v>
      </c>
      <c r="V9167">
        <f t="shared" ca="1" si="2017"/>
        <v>0</v>
      </c>
    </row>
    <row r="9168" spans="6:22" x14ac:dyDescent="0.25">
      <c r="F9168">
        <f t="shared" si="2005"/>
        <v>9165</v>
      </c>
      <c r="G9168">
        <f t="shared" si="2006"/>
        <v>2.2912499999999999E-3</v>
      </c>
      <c r="H9168">
        <f t="shared" si="2010"/>
        <v>0</v>
      </c>
      <c r="I9168">
        <f t="shared" si="2018"/>
        <v>0</v>
      </c>
      <c r="J9168">
        <f t="shared" si="2007"/>
        <v>0</v>
      </c>
      <c r="L9168">
        <f t="shared" si="2008"/>
        <v>5141.3251249940713</v>
      </c>
      <c r="M9168">
        <f t="shared" si="2009"/>
        <v>1.2853312812485178E-3</v>
      </c>
      <c r="N9168">
        <f t="shared" si="2014"/>
        <v>0</v>
      </c>
      <c r="O9168">
        <f t="shared" si="2015"/>
        <v>0</v>
      </c>
      <c r="P9168">
        <f t="shared" si="2016"/>
        <v>0</v>
      </c>
      <c r="Q9168">
        <f t="shared" si="2011"/>
        <v>0.1875</v>
      </c>
      <c r="R9168">
        <f>Random!A9166</f>
        <v>9.5519465569393502E-2</v>
      </c>
      <c r="T9168">
        <f t="shared" ca="1" si="2012"/>
        <v>-2.552666614179255E-2</v>
      </c>
      <c r="U9168">
        <f t="shared" ca="1" si="2013"/>
        <v>0</v>
      </c>
      <c r="V9168">
        <f t="shared" ca="1" si="2017"/>
        <v>0</v>
      </c>
    </row>
    <row r="9169" spans="6:22" x14ac:dyDescent="0.25">
      <c r="F9169">
        <f t="shared" si="2005"/>
        <v>9166</v>
      </c>
      <c r="G9169">
        <f t="shared" si="2006"/>
        <v>2.2915000000000001E-3</v>
      </c>
      <c r="H9169">
        <f t="shared" si="2010"/>
        <v>0</v>
      </c>
      <c r="I9169">
        <f t="shared" si="2018"/>
        <v>0</v>
      </c>
      <c r="J9169">
        <f t="shared" si="2007"/>
        <v>0</v>
      </c>
      <c r="L9169">
        <f t="shared" si="2008"/>
        <v>5142.3251249940713</v>
      </c>
      <c r="M9169">
        <f t="shared" si="2009"/>
        <v>1.2855812812485178E-3</v>
      </c>
      <c r="N9169">
        <f t="shared" si="2014"/>
        <v>0</v>
      </c>
      <c r="O9169">
        <f t="shared" si="2015"/>
        <v>0</v>
      </c>
      <c r="P9169">
        <f t="shared" si="2016"/>
        <v>0</v>
      </c>
      <c r="Q9169">
        <f t="shared" si="2011"/>
        <v>0.15625</v>
      </c>
      <c r="R9169">
        <f>Random!A9167</f>
        <v>7.9718056017225369E-2</v>
      </c>
      <c r="T9169">
        <f t="shared" ca="1" si="2012"/>
        <v>-1.4688364244186127E-2</v>
      </c>
      <c r="U9169">
        <f t="shared" ca="1" si="2013"/>
        <v>0</v>
      </c>
      <c r="V9169">
        <f t="shared" ca="1" si="2017"/>
        <v>0</v>
      </c>
    </row>
    <row r="9170" spans="6:22" x14ac:dyDescent="0.25">
      <c r="F9170">
        <f t="shared" si="2005"/>
        <v>9167</v>
      </c>
      <c r="G9170">
        <f t="shared" si="2006"/>
        <v>2.29175E-3</v>
      </c>
      <c r="H9170">
        <f t="shared" si="2010"/>
        <v>0</v>
      </c>
      <c r="I9170">
        <f t="shared" si="2018"/>
        <v>0</v>
      </c>
      <c r="J9170">
        <f t="shared" si="2007"/>
        <v>0</v>
      </c>
      <c r="L9170">
        <f t="shared" si="2008"/>
        <v>5143.3251249940713</v>
      </c>
      <c r="M9170">
        <f t="shared" si="2009"/>
        <v>1.2858312812485178E-3</v>
      </c>
      <c r="N9170">
        <f t="shared" si="2014"/>
        <v>0</v>
      </c>
      <c r="O9170">
        <f t="shared" si="2015"/>
        <v>0</v>
      </c>
      <c r="P9170">
        <f t="shared" si="2016"/>
        <v>0</v>
      </c>
      <c r="Q9170">
        <f t="shared" si="2011"/>
        <v>-0.671875</v>
      </c>
      <c r="R9170">
        <f>Random!A9168</f>
        <v>-0.33756384057183364</v>
      </c>
      <c r="T9170">
        <f t="shared" ca="1" si="2012"/>
        <v>1.9381408005896973E-3</v>
      </c>
      <c r="U9170">
        <f t="shared" ca="1" si="2013"/>
        <v>0</v>
      </c>
      <c r="V9170">
        <f t="shared" ca="1" si="2017"/>
        <v>0</v>
      </c>
    </row>
    <row r="9171" spans="6:22" x14ac:dyDescent="0.25">
      <c r="F9171">
        <f t="shared" si="2005"/>
        <v>9168</v>
      </c>
      <c r="G9171">
        <f t="shared" si="2006"/>
        <v>2.2920000000000002E-3</v>
      </c>
      <c r="H9171">
        <f t="shared" si="2010"/>
        <v>0</v>
      </c>
      <c r="I9171">
        <f t="shared" si="2018"/>
        <v>0</v>
      </c>
      <c r="J9171">
        <f t="shared" si="2007"/>
        <v>0</v>
      </c>
      <c r="L9171">
        <f t="shared" si="2008"/>
        <v>5144.3251249940713</v>
      </c>
      <c r="M9171">
        <f t="shared" si="2009"/>
        <v>1.2860812812485179E-3</v>
      </c>
      <c r="N9171">
        <f t="shared" si="2014"/>
        <v>0</v>
      </c>
      <c r="O9171">
        <f t="shared" si="2015"/>
        <v>0</v>
      </c>
      <c r="P9171">
        <f t="shared" si="2016"/>
        <v>0</v>
      </c>
      <c r="Q9171">
        <f t="shared" si="2011"/>
        <v>0.203125</v>
      </c>
      <c r="R9171">
        <f>Random!A9169</f>
        <v>0.10330104932903272</v>
      </c>
      <c r="T9171">
        <f t="shared" ca="1" si="2012"/>
        <v>1.7524737843994199E-2</v>
      </c>
      <c r="U9171">
        <f t="shared" ca="1" si="2013"/>
        <v>0</v>
      </c>
      <c r="V9171">
        <f t="shared" ca="1" si="2017"/>
        <v>0</v>
      </c>
    </row>
    <row r="9172" spans="6:22" x14ac:dyDescent="0.25">
      <c r="F9172">
        <f t="shared" si="2005"/>
        <v>9169</v>
      </c>
      <c r="G9172">
        <f t="shared" si="2006"/>
        <v>2.29225E-3</v>
      </c>
      <c r="H9172">
        <f t="shared" si="2010"/>
        <v>0</v>
      </c>
      <c r="I9172">
        <f t="shared" si="2018"/>
        <v>0</v>
      </c>
      <c r="J9172">
        <f t="shared" si="2007"/>
        <v>0</v>
      </c>
      <c r="L9172">
        <f t="shared" si="2008"/>
        <v>5145.3251249940713</v>
      </c>
      <c r="M9172">
        <f t="shared" si="2009"/>
        <v>1.2863312812485179E-3</v>
      </c>
      <c r="N9172">
        <f t="shared" si="2014"/>
        <v>0</v>
      </c>
      <c r="O9172">
        <f t="shared" si="2015"/>
        <v>0</v>
      </c>
      <c r="P9172">
        <f t="shared" si="2016"/>
        <v>0</v>
      </c>
      <c r="Q9172">
        <f t="shared" si="2011"/>
        <v>4.6875E-2</v>
      </c>
      <c r="R9172">
        <f>Random!A9170</f>
        <v>2.4206687140703509E-2</v>
      </c>
      <c r="T9172">
        <f t="shared" ca="1" si="2012"/>
        <v>2.5812054082116235E-2</v>
      </c>
      <c r="U9172">
        <f t="shared" ca="1" si="2013"/>
        <v>0</v>
      </c>
      <c r="V9172">
        <f t="shared" ca="1" si="2017"/>
        <v>0</v>
      </c>
    </row>
    <row r="9173" spans="6:22" x14ac:dyDescent="0.25">
      <c r="F9173">
        <f t="shared" si="2005"/>
        <v>9170</v>
      </c>
      <c r="G9173">
        <f t="shared" si="2006"/>
        <v>2.2924999999999998E-3</v>
      </c>
      <c r="H9173">
        <f t="shared" si="2010"/>
        <v>0</v>
      </c>
      <c r="I9173">
        <f t="shared" si="2018"/>
        <v>0</v>
      </c>
      <c r="J9173">
        <f t="shared" si="2007"/>
        <v>0</v>
      </c>
      <c r="L9173">
        <f t="shared" si="2008"/>
        <v>5146.3251249940713</v>
      </c>
      <c r="M9173">
        <f t="shared" si="2009"/>
        <v>1.2865812812485179E-3</v>
      </c>
      <c r="N9173">
        <f t="shared" si="2014"/>
        <v>0</v>
      </c>
      <c r="O9173">
        <f t="shared" si="2015"/>
        <v>0</v>
      </c>
      <c r="P9173">
        <f t="shared" si="2016"/>
        <v>0</v>
      </c>
      <c r="Q9173">
        <f t="shared" si="2011"/>
        <v>4.6875E-2</v>
      </c>
      <c r="R9173">
        <f>Random!A9171</f>
        <v>2.3927882044712745E-2</v>
      </c>
      <c r="T9173">
        <f t="shared" ca="1" si="2012"/>
        <v>2.582490232654654E-2</v>
      </c>
      <c r="U9173">
        <f t="shared" ca="1" si="2013"/>
        <v>0</v>
      </c>
      <c r="V9173">
        <f t="shared" ca="1" si="2017"/>
        <v>0</v>
      </c>
    </row>
    <row r="9174" spans="6:22" x14ac:dyDescent="0.25">
      <c r="F9174">
        <f t="shared" si="2005"/>
        <v>9171</v>
      </c>
      <c r="G9174">
        <f t="shared" si="2006"/>
        <v>2.2927500000000001E-3</v>
      </c>
      <c r="H9174">
        <f t="shared" si="2010"/>
        <v>0</v>
      </c>
      <c r="I9174">
        <f t="shared" si="2018"/>
        <v>0</v>
      </c>
      <c r="J9174">
        <f t="shared" si="2007"/>
        <v>0</v>
      </c>
      <c r="L9174">
        <f t="shared" si="2008"/>
        <v>5147.3251249940713</v>
      </c>
      <c r="M9174">
        <f t="shared" si="2009"/>
        <v>1.2868312812485177E-3</v>
      </c>
      <c r="N9174">
        <f t="shared" si="2014"/>
        <v>0</v>
      </c>
      <c r="O9174">
        <f t="shared" si="2015"/>
        <v>0</v>
      </c>
      <c r="P9174">
        <f t="shared" si="2016"/>
        <v>0</v>
      </c>
      <c r="Q9174">
        <f t="shared" si="2011"/>
        <v>0.484375</v>
      </c>
      <c r="R9174">
        <f>Random!A9172</f>
        <v>0.24066416567656568</v>
      </c>
      <c r="T9174">
        <f t="shared" ca="1" si="2012"/>
        <v>1.6949981303464673E-2</v>
      </c>
      <c r="U9174">
        <f t="shared" ca="1" si="2013"/>
        <v>0</v>
      </c>
      <c r="V9174">
        <f t="shared" ca="1" si="2017"/>
        <v>0</v>
      </c>
    </row>
    <row r="9175" spans="6:22" x14ac:dyDescent="0.25">
      <c r="F9175">
        <f t="shared" si="2005"/>
        <v>9172</v>
      </c>
      <c r="G9175">
        <f t="shared" si="2006"/>
        <v>2.2929999999999999E-3</v>
      </c>
      <c r="H9175">
        <f t="shared" si="2010"/>
        <v>0</v>
      </c>
      <c r="I9175">
        <f t="shared" si="2018"/>
        <v>0</v>
      </c>
      <c r="J9175">
        <f t="shared" si="2007"/>
        <v>0</v>
      </c>
      <c r="L9175">
        <f t="shared" si="2008"/>
        <v>5148.3251249940713</v>
      </c>
      <c r="M9175">
        <f t="shared" si="2009"/>
        <v>1.2870812812485178E-3</v>
      </c>
      <c r="N9175">
        <f t="shared" si="2014"/>
        <v>0</v>
      </c>
      <c r="O9175">
        <f t="shared" si="2015"/>
        <v>0</v>
      </c>
      <c r="P9175">
        <f t="shared" si="2016"/>
        <v>0</v>
      </c>
      <c r="Q9175">
        <f t="shared" si="2011"/>
        <v>-0.7734375</v>
      </c>
      <c r="R9175">
        <f>Random!A9173</f>
        <v>-0.38558167263608678</v>
      </c>
      <c r="T9175">
        <f t="shared" ca="1" si="2012"/>
        <v>1.9272771250170716E-3</v>
      </c>
      <c r="U9175">
        <f t="shared" ca="1" si="2013"/>
        <v>0</v>
      </c>
      <c r="V9175">
        <f t="shared" ca="1" si="2017"/>
        <v>0</v>
      </c>
    </row>
    <row r="9176" spans="6:22" x14ac:dyDescent="0.25">
      <c r="F9176">
        <f t="shared" si="2005"/>
        <v>9173</v>
      </c>
      <c r="G9176">
        <f t="shared" si="2006"/>
        <v>2.2932500000000001E-3</v>
      </c>
      <c r="H9176">
        <f t="shared" si="2010"/>
        <v>0</v>
      </c>
      <c r="I9176">
        <f t="shared" si="2018"/>
        <v>0</v>
      </c>
      <c r="J9176">
        <f t="shared" si="2007"/>
        <v>0</v>
      </c>
      <c r="L9176">
        <f t="shared" si="2008"/>
        <v>5149.3251249940713</v>
      </c>
      <c r="M9176">
        <f t="shared" si="2009"/>
        <v>1.2873312812485178E-3</v>
      </c>
      <c r="N9176">
        <f t="shared" si="2014"/>
        <v>0</v>
      </c>
      <c r="O9176">
        <f t="shared" si="2015"/>
        <v>0</v>
      </c>
      <c r="P9176">
        <f t="shared" si="2016"/>
        <v>0</v>
      </c>
      <c r="Q9176">
        <f t="shared" si="2011"/>
        <v>0.3984375</v>
      </c>
      <c r="R9176">
        <f>Random!A9174</f>
        <v>0.19772565962467004</v>
      </c>
      <c r="T9176">
        <f t="shared" ca="1" si="2012"/>
        <v>-1.1601800453331554E-2</v>
      </c>
      <c r="U9176">
        <f t="shared" ca="1" si="2013"/>
        <v>0</v>
      </c>
      <c r="V9176">
        <f t="shared" ca="1" si="2017"/>
        <v>0</v>
      </c>
    </row>
    <row r="9177" spans="6:22" x14ac:dyDescent="0.25">
      <c r="F9177">
        <f t="shared" si="2005"/>
        <v>9174</v>
      </c>
      <c r="G9177">
        <f t="shared" si="2006"/>
        <v>2.2935E-3</v>
      </c>
      <c r="H9177">
        <f t="shared" si="2010"/>
        <v>0</v>
      </c>
      <c r="I9177">
        <f t="shared" si="2018"/>
        <v>0</v>
      </c>
      <c r="J9177">
        <f t="shared" si="2007"/>
        <v>0</v>
      </c>
      <c r="L9177">
        <f t="shared" si="2008"/>
        <v>5150.3251249940713</v>
      </c>
      <c r="M9177">
        <f t="shared" si="2009"/>
        <v>1.2875812812485178E-3</v>
      </c>
      <c r="N9177">
        <f t="shared" si="2014"/>
        <v>0</v>
      </c>
      <c r="O9177">
        <f t="shared" si="2015"/>
        <v>0</v>
      </c>
      <c r="P9177">
        <f t="shared" si="2016"/>
        <v>0</v>
      </c>
      <c r="Q9177">
        <f t="shared" si="2011"/>
        <v>0.140625</v>
      </c>
      <c r="R9177">
        <f>Random!A9175</f>
        <v>6.9074197296841389E-2</v>
      </c>
      <c r="T9177">
        <f t="shared" ca="1" si="2012"/>
        <v>-2.2066836395190116E-2</v>
      </c>
      <c r="U9177">
        <f t="shared" ca="1" si="2013"/>
        <v>0</v>
      </c>
      <c r="V9177">
        <f t="shared" ca="1" si="2017"/>
        <v>0</v>
      </c>
    </row>
    <row r="9178" spans="6:22" x14ac:dyDescent="0.25">
      <c r="F9178">
        <f t="shared" si="2005"/>
        <v>9175</v>
      </c>
      <c r="G9178">
        <f t="shared" si="2006"/>
        <v>2.2937500000000002E-3</v>
      </c>
      <c r="H9178">
        <f t="shared" si="2010"/>
        <v>0</v>
      </c>
      <c r="I9178">
        <f t="shared" si="2018"/>
        <v>0</v>
      </c>
      <c r="J9178">
        <f t="shared" si="2007"/>
        <v>0</v>
      </c>
      <c r="L9178">
        <f t="shared" si="2008"/>
        <v>5151.3251249940713</v>
      </c>
      <c r="M9178">
        <f t="shared" si="2009"/>
        <v>1.2878312812485179E-3</v>
      </c>
      <c r="N9178">
        <f t="shared" si="2014"/>
        <v>0</v>
      </c>
      <c r="O9178">
        <f t="shared" si="2015"/>
        <v>0</v>
      </c>
      <c r="P9178">
        <f t="shared" si="2016"/>
        <v>0</v>
      </c>
      <c r="Q9178">
        <f t="shared" si="2011"/>
        <v>0.59375</v>
      </c>
      <c r="R9178">
        <f>Random!A9176</f>
        <v>0.29505985205603436</v>
      </c>
      <c r="T9178">
        <f t="shared" ca="1" si="2012"/>
        <v>-2.3621724399735193E-2</v>
      </c>
      <c r="U9178">
        <f t="shared" ca="1" si="2013"/>
        <v>0</v>
      </c>
      <c r="V9178">
        <f t="shared" ca="1" si="2017"/>
        <v>0</v>
      </c>
    </row>
    <row r="9179" spans="6:22" x14ac:dyDescent="0.25">
      <c r="F9179">
        <f t="shared" ref="F9179:F9242" si="2019">F9178+1</f>
        <v>9176</v>
      </c>
      <c r="G9179">
        <f t="shared" ref="G9179:G9242" si="2020">F9179/$D$2</f>
        <v>2.294E-3</v>
      </c>
      <c r="H9179">
        <f t="shared" si="2010"/>
        <v>0</v>
      </c>
      <c r="I9179">
        <f t="shared" si="2018"/>
        <v>0</v>
      </c>
      <c r="J9179">
        <f t="shared" ref="J9179:J9242" si="2021">ROUND(I9179*$D$3,0)/$D$3</f>
        <v>0</v>
      </c>
      <c r="L9179">
        <f t="shared" ref="L9179:L9242" si="2022">L9178+1</f>
        <v>5152.3251249940713</v>
      </c>
      <c r="M9179">
        <f t="shared" ref="M9179:M9242" si="2023">L9179/$D$2</f>
        <v>1.2880812812485179E-3</v>
      </c>
      <c r="N9179">
        <f t="shared" si="2014"/>
        <v>0</v>
      </c>
      <c r="O9179">
        <f t="shared" si="2015"/>
        <v>0</v>
      </c>
      <c r="P9179">
        <f t="shared" si="2016"/>
        <v>0</v>
      </c>
      <c r="Q9179">
        <f t="shared" si="2011"/>
        <v>-0.296875</v>
      </c>
      <c r="R9179">
        <f>Random!A9177</f>
        <v>-0.14923725047357461</v>
      </c>
      <c r="T9179">
        <f t="shared" ca="1" si="2012"/>
        <v>-1.7501583067824802E-2</v>
      </c>
      <c r="U9179">
        <f t="shared" ca="1" si="2013"/>
        <v>0</v>
      </c>
      <c r="V9179">
        <f t="shared" ca="1" si="2017"/>
        <v>0</v>
      </c>
    </row>
    <row r="9180" spans="6:22" x14ac:dyDescent="0.25">
      <c r="F9180">
        <f t="shared" si="2019"/>
        <v>9177</v>
      </c>
      <c r="G9180">
        <f t="shared" si="2020"/>
        <v>2.2942499999999998E-3</v>
      </c>
      <c r="H9180">
        <f t="shared" si="2010"/>
        <v>0</v>
      </c>
      <c r="I9180">
        <f t="shared" si="2018"/>
        <v>0</v>
      </c>
      <c r="J9180">
        <f t="shared" si="2021"/>
        <v>0</v>
      </c>
      <c r="L9180">
        <f t="shared" si="2022"/>
        <v>5153.3251249940713</v>
      </c>
      <c r="M9180">
        <f t="shared" si="2023"/>
        <v>1.2883312812485177E-3</v>
      </c>
      <c r="N9180">
        <f t="shared" si="2014"/>
        <v>0</v>
      </c>
      <c r="O9180">
        <f t="shared" si="2015"/>
        <v>0</v>
      </c>
      <c r="P9180">
        <f t="shared" si="2016"/>
        <v>0</v>
      </c>
      <c r="Q9180">
        <f t="shared" si="2011"/>
        <v>4.6875E-2</v>
      </c>
      <c r="R9180">
        <f>Random!A9178</f>
        <v>2.3712662307394661E-2</v>
      </c>
      <c r="T9180">
        <f t="shared" ca="1" si="2012"/>
        <v>-4.3744924692487325E-3</v>
      </c>
      <c r="U9180">
        <f t="shared" ca="1" si="2013"/>
        <v>0</v>
      </c>
      <c r="V9180">
        <f t="shared" ca="1" si="2017"/>
        <v>0</v>
      </c>
    </row>
    <row r="9181" spans="6:22" x14ac:dyDescent="0.25">
      <c r="F9181">
        <f t="shared" si="2019"/>
        <v>9178</v>
      </c>
      <c r="G9181">
        <f t="shared" si="2020"/>
        <v>2.2945000000000001E-3</v>
      </c>
      <c r="H9181">
        <f t="shared" si="2010"/>
        <v>0</v>
      </c>
      <c r="I9181">
        <f t="shared" si="2018"/>
        <v>0</v>
      </c>
      <c r="J9181">
        <f t="shared" si="2021"/>
        <v>0</v>
      </c>
      <c r="L9181">
        <f t="shared" si="2022"/>
        <v>5154.3251249940713</v>
      </c>
      <c r="M9181">
        <f t="shared" si="2023"/>
        <v>1.2885812812485178E-3</v>
      </c>
      <c r="N9181">
        <f t="shared" si="2014"/>
        <v>0</v>
      </c>
      <c r="O9181">
        <f t="shared" si="2015"/>
        <v>0</v>
      </c>
      <c r="P9181">
        <f t="shared" si="2016"/>
        <v>0</v>
      </c>
      <c r="Q9181">
        <f t="shared" si="2011"/>
        <v>-0.3125</v>
      </c>
      <c r="R9181">
        <f>Random!A9179</f>
        <v>-0.1567869617733475</v>
      </c>
      <c r="T9181">
        <f t="shared" ca="1" si="2012"/>
        <v>9.8856998035100965E-3</v>
      </c>
      <c r="U9181">
        <f t="shared" ca="1" si="2013"/>
        <v>0</v>
      </c>
      <c r="V9181">
        <f t="shared" ca="1" si="2017"/>
        <v>0</v>
      </c>
    </row>
    <row r="9182" spans="6:22" x14ac:dyDescent="0.25">
      <c r="F9182">
        <f t="shared" si="2019"/>
        <v>9179</v>
      </c>
      <c r="G9182">
        <f t="shared" si="2020"/>
        <v>2.2947499999999999E-3</v>
      </c>
      <c r="H9182">
        <f t="shared" si="2010"/>
        <v>0</v>
      </c>
      <c r="I9182">
        <f t="shared" si="2018"/>
        <v>0</v>
      </c>
      <c r="J9182">
        <f t="shared" si="2021"/>
        <v>0</v>
      </c>
      <c r="L9182">
        <f t="shared" si="2022"/>
        <v>5155.3251249940713</v>
      </c>
      <c r="M9182">
        <f t="shared" si="2023"/>
        <v>1.2888312812485178E-3</v>
      </c>
      <c r="N9182">
        <f t="shared" si="2014"/>
        <v>0</v>
      </c>
      <c r="O9182">
        <f t="shared" si="2015"/>
        <v>0</v>
      </c>
      <c r="P9182">
        <f t="shared" si="2016"/>
        <v>0</v>
      </c>
      <c r="Q9182">
        <f t="shared" si="2011"/>
        <v>0.1796875</v>
      </c>
      <c r="R9182">
        <f>Random!A9180</f>
        <v>8.8061789884821273E-2</v>
      </c>
      <c r="T9182">
        <f t="shared" ca="1" si="2012"/>
        <v>2.0222175099332412E-2</v>
      </c>
      <c r="U9182">
        <f t="shared" ca="1" si="2013"/>
        <v>0</v>
      </c>
      <c r="V9182">
        <f t="shared" ca="1" si="2017"/>
        <v>0</v>
      </c>
    </row>
    <row r="9183" spans="6:22" x14ac:dyDescent="0.25">
      <c r="F9183">
        <f t="shared" si="2019"/>
        <v>9180</v>
      </c>
      <c r="G9183">
        <f t="shared" si="2020"/>
        <v>2.2950000000000002E-3</v>
      </c>
      <c r="H9183">
        <f t="shared" si="2010"/>
        <v>0</v>
      </c>
      <c r="I9183">
        <f t="shared" si="2018"/>
        <v>0</v>
      </c>
      <c r="J9183">
        <f t="shared" si="2021"/>
        <v>0</v>
      </c>
      <c r="L9183">
        <f t="shared" si="2022"/>
        <v>5156.3251249940713</v>
      </c>
      <c r="M9183">
        <f t="shared" si="2023"/>
        <v>1.2890812812485178E-3</v>
      </c>
      <c r="N9183">
        <f t="shared" si="2014"/>
        <v>0</v>
      </c>
      <c r="O9183">
        <f t="shared" si="2015"/>
        <v>0</v>
      </c>
      <c r="P9183">
        <f t="shared" si="2016"/>
        <v>0</v>
      </c>
      <c r="Q9183">
        <f t="shared" si="2011"/>
        <v>0.296875</v>
      </c>
      <c r="R9183">
        <f>Random!A9181</f>
        <v>0.14711756581834834</v>
      </c>
      <c r="T9183">
        <f t="shared" ca="1" si="2012"/>
        <v>2.4495056317485584E-2</v>
      </c>
      <c r="U9183">
        <f t="shared" ca="1" si="2013"/>
        <v>0</v>
      </c>
      <c r="V9183">
        <f t="shared" ca="1" si="2017"/>
        <v>0</v>
      </c>
    </row>
    <row r="9184" spans="6:22" x14ac:dyDescent="0.25">
      <c r="F9184">
        <f t="shared" si="2019"/>
        <v>9181</v>
      </c>
      <c r="G9184">
        <f t="shared" si="2020"/>
        <v>2.29525E-3</v>
      </c>
      <c r="H9184">
        <f t="shared" si="2010"/>
        <v>0</v>
      </c>
      <c r="I9184">
        <f t="shared" si="2018"/>
        <v>0</v>
      </c>
      <c r="J9184">
        <f t="shared" si="2021"/>
        <v>0</v>
      </c>
      <c r="L9184">
        <f t="shared" si="2022"/>
        <v>5157.3251249940713</v>
      </c>
      <c r="M9184">
        <f t="shared" si="2023"/>
        <v>1.2893312812485179E-3</v>
      </c>
      <c r="N9184">
        <f t="shared" si="2014"/>
        <v>0</v>
      </c>
      <c r="O9184">
        <f t="shared" si="2015"/>
        <v>0</v>
      </c>
      <c r="P9184">
        <f t="shared" si="2016"/>
        <v>0</v>
      </c>
      <c r="Q9184">
        <f t="shared" si="2011"/>
        <v>0.3125</v>
      </c>
      <c r="R9184">
        <f>Random!A9182</f>
        <v>0.15782800157356969</v>
      </c>
      <c r="T9184">
        <f t="shared" ca="1" si="2012"/>
        <v>1.9435671567333078E-2</v>
      </c>
      <c r="U9184">
        <f t="shared" ca="1" si="2013"/>
        <v>0</v>
      </c>
      <c r="V9184">
        <f t="shared" ca="1" si="2017"/>
        <v>0</v>
      </c>
    </row>
    <row r="9185" spans="6:22" x14ac:dyDescent="0.25">
      <c r="F9185">
        <f t="shared" si="2019"/>
        <v>9182</v>
      </c>
      <c r="G9185">
        <f t="shared" si="2020"/>
        <v>2.2954999999999998E-3</v>
      </c>
      <c r="H9185">
        <f t="shared" si="2010"/>
        <v>0</v>
      </c>
      <c r="I9185">
        <f t="shared" si="2018"/>
        <v>0</v>
      </c>
      <c r="J9185">
        <f t="shared" si="2021"/>
        <v>0</v>
      </c>
      <c r="L9185">
        <f t="shared" si="2022"/>
        <v>5158.3251249940713</v>
      </c>
      <c r="M9185">
        <f t="shared" si="2023"/>
        <v>1.2895812812485179E-3</v>
      </c>
      <c r="N9185">
        <f t="shared" si="2014"/>
        <v>0</v>
      </c>
      <c r="O9185">
        <f t="shared" si="2015"/>
        <v>0</v>
      </c>
      <c r="P9185">
        <f t="shared" si="2016"/>
        <v>0</v>
      </c>
      <c r="Q9185">
        <f t="shared" si="2011"/>
        <v>-0.6015625</v>
      </c>
      <c r="R9185">
        <f>Random!A9183</f>
        <v>-0.29981773070877837</v>
      </c>
      <c r="T9185">
        <f t="shared" ca="1" si="2012"/>
        <v>8.1115329923060319E-3</v>
      </c>
      <c r="U9185">
        <f t="shared" ca="1" si="2013"/>
        <v>0</v>
      </c>
      <c r="V9185">
        <f t="shared" ca="1" si="2017"/>
        <v>0</v>
      </c>
    </row>
    <row r="9186" spans="6:22" x14ac:dyDescent="0.25">
      <c r="F9186">
        <f t="shared" si="2019"/>
        <v>9183</v>
      </c>
      <c r="G9186">
        <f t="shared" si="2020"/>
        <v>2.29575E-3</v>
      </c>
      <c r="H9186">
        <f t="shared" si="2010"/>
        <v>0</v>
      </c>
      <c r="I9186">
        <f t="shared" si="2018"/>
        <v>0</v>
      </c>
      <c r="J9186">
        <f t="shared" si="2021"/>
        <v>0</v>
      </c>
      <c r="L9186">
        <f t="shared" si="2022"/>
        <v>5159.3251249940713</v>
      </c>
      <c r="M9186">
        <f t="shared" si="2023"/>
        <v>1.2898312812485179E-3</v>
      </c>
      <c r="N9186">
        <f t="shared" si="2014"/>
        <v>0</v>
      </c>
      <c r="O9186">
        <f t="shared" si="2015"/>
        <v>0</v>
      </c>
      <c r="P9186">
        <f t="shared" si="2016"/>
        <v>0</v>
      </c>
      <c r="Q9186">
        <f t="shared" si="2011"/>
        <v>-0.53125</v>
      </c>
      <c r="R9186">
        <f>Random!A9184</f>
        <v>-0.26726510448025431</v>
      </c>
      <c r="T9186">
        <f t="shared" ca="1" si="2012"/>
        <v>-4.1928966691168737E-3</v>
      </c>
      <c r="U9186">
        <f t="shared" ca="1" si="2013"/>
        <v>0</v>
      </c>
      <c r="V9186">
        <f t="shared" ca="1" si="2017"/>
        <v>0</v>
      </c>
    </row>
    <row r="9187" spans="6:22" x14ac:dyDescent="0.25">
      <c r="F9187">
        <f t="shared" si="2019"/>
        <v>9184</v>
      </c>
      <c r="G9187">
        <f t="shared" si="2020"/>
        <v>2.2959999999999999E-3</v>
      </c>
      <c r="H9187">
        <f t="shared" si="2010"/>
        <v>0</v>
      </c>
      <c r="I9187">
        <f t="shared" si="2018"/>
        <v>0</v>
      </c>
      <c r="J9187">
        <f t="shared" si="2021"/>
        <v>0</v>
      </c>
      <c r="L9187">
        <f t="shared" si="2022"/>
        <v>5160.3251249940713</v>
      </c>
      <c r="M9187">
        <f t="shared" si="2023"/>
        <v>1.2900812812485177E-3</v>
      </c>
      <c r="N9187">
        <f t="shared" si="2014"/>
        <v>0</v>
      </c>
      <c r="O9187">
        <f t="shared" si="2015"/>
        <v>0</v>
      </c>
      <c r="P9187">
        <f t="shared" si="2016"/>
        <v>0</v>
      </c>
      <c r="Q9187">
        <f t="shared" si="2011"/>
        <v>-0.9140625</v>
      </c>
      <c r="R9187">
        <f>Random!A9185</f>
        <v>-0.45554458939941611</v>
      </c>
      <c r="T9187">
        <f t="shared" ca="1" si="2012"/>
        <v>-1.4257798626841019E-2</v>
      </c>
      <c r="U9187">
        <f t="shared" ca="1" si="2013"/>
        <v>0</v>
      </c>
      <c r="V9187">
        <f t="shared" ca="1" si="2017"/>
        <v>0</v>
      </c>
    </row>
    <row r="9188" spans="6:22" x14ac:dyDescent="0.25">
      <c r="F9188">
        <f t="shared" si="2019"/>
        <v>9185</v>
      </c>
      <c r="G9188">
        <f t="shared" si="2020"/>
        <v>2.2962500000000001E-3</v>
      </c>
      <c r="H9188">
        <f t="shared" si="2010"/>
        <v>0</v>
      </c>
      <c r="I9188">
        <f t="shared" si="2018"/>
        <v>0</v>
      </c>
      <c r="J9188">
        <f t="shared" si="2021"/>
        <v>0</v>
      </c>
      <c r="L9188">
        <f t="shared" si="2022"/>
        <v>5161.3251249940713</v>
      </c>
      <c r="M9188">
        <f t="shared" si="2023"/>
        <v>1.2903312812485178E-3</v>
      </c>
      <c r="N9188">
        <f t="shared" si="2014"/>
        <v>0</v>
      </c>
      <c r="O9188">
        <f t="shared" si="2015"/>
        <v>0</v>
      </c>
      <c r="P9188">
        <f t="shared" si="2016"/>
        <v>0</v>
      </c>
      <c r="Q9188">
        <f t="shared" si="2011"/>
        <v>0.3671875</v>
      </c>
      <c r="R9188">
        <f>Random!A9186</f>
        <v>0.18447921985644278</v>
      </c>
      <c r="T9188">
        <f t="shared" ca="1" si="2012"/>
        <v>-1.9215584283084598E-2</v>
      </c>
      <c r="U9188">
        <f t="shared" ca="1" si="2013"/>
        <v>0</v>
      </c>
      <c r="V9188">
        <f t="shared" ca="1" si="2017"/>
        <v>0</v>
      </c>
    </row>
    <row r="9189" spans="6:22" x14ac:dyDescent="0.25">
      <c r="F9189">
        <f t="shared" si="2019"/>
        <v>9186</v>
      </c>
      <c r="G9189">
        <f t="shared" si="2020"/>
        <v>2.2964999999999999E-3</v>
      </c>
      <c r="H9189">
        <f t="shared" si="2010"/>
        <v>0</v>
      </c>
      <c r="I9189">
        <f t="shared" si="2018"/>
        <v>0</v>
      </c>
      <c r="J9189">
        <f t="shared" si="2021"/>
        <v>0</v>
      </c>
      <c r="L9189">
        <f t="shared" si="2022"/>
        <v>5162.3251249940713</v>
      </c>
      <c r="M9189">
        <f t="shared" si="2023"/>
        <v>1.2905812812485178E-3</v>
      </c>
      <c r="N9189">
        <f t="shared" si="2014"/>
        <v>0</v>
      </c>
      <c r="O9189">
        <f t="shared" si="2015"/>
        <v>0</v>
      </c>
      <c r="P9189">
        <f t="shared" si="2016"/>
        <v>0</v>
      </c>
      <c r="Q9189">
        <f t="shared" si="2011"/>
        <v>5.46875E-2</v>
      </c>
      <c r="R9189">
        <f>Random!A9187</f>
        <v>2.7468713386809895E-2</v>
      </c>
      <c r="T9189">
        <f t="shared" ca="1" si="2012"/>
        <v>-1.7621222964538788E-2</v>
      </c>
      <c r="U9189">
        <f t="shared" ca="1" si="2013"/>
        <v>0</v>
      </c>
      <c r="V9189">
        <f t="shared" ca="1" si="2017"/>
        <v>0</v>
      </c>
    </row>
    <row r="9190" spans="6:22" x14ac:dyDescent="0.25">
      <c r="F9190">
        <f t="shared" si="2019"/>
        <v>9187</v>
      </c>
      <c r="G9190">
        <f t="shared" si="2020"/>
        <v>2.2967500000000002E-3</v>
      </c>
      <c r="H9190">
        <f t="shared" si="2010"/>
        <v>0</v>
      </c>
      <c r="I9190">
        <f t="shared" si="2018"/>
        <v>0</v>
      </c>
      <c r="J9190">
        <f t="shared" si="2021"/>
        <v>0</v>
      </c>
      <c r="L9190">
        <f t="shared" si="2022"/>
        <v>5163.3251249940713</v>
      </c>
      <c r="M9190">
        <f t="shared" si="2023"/>
        <v>1.2908312812485178E-3</v>
      </c>
      <c r="N9190">
        <f t="shared" si="2014"/>
        <v>0</v>
      </c>
      <c r="O9190">
        <f t="shared" si="2015"/>
        <v>0</v>
      </c>
      <c r="P9190">
        <f t="shared" si="2016"/>
        <v>0</v>
      </c>
      <c r="Q9190">
        <f t="shared" si="2011"/>
        <v>0.609375</v>
      </c>
      <c r="R9190">
        <f>Random!A9188</f>
        <v>0.30312993667664034</v>
      </c>
      <c r="T9190">
        <f t="shared" ca="1" si="2012"/>
        <v>-9.9519156187410588E-3</v>
      </c>
      <c r="U9190">
        <f t="shared" ca="1" si="2013"/>
        <v>0</v>
      </c>
      <c r="V9190">
        <f t="shared" ca="1" si="2017"/>
        <v>0</v>
      </c>
    </row>
    <row r="9191" spans="6:22" x14ac:dyDescent="0.25">
      <c r="F9191">
        <f t="shared" si="2019"/>
        <v>9188</v>
      </c>
      <c r="G9191">
        <f t="shared" si="2020"/>
        <v>2.297E-3</v>
      </c>
      <c r="H9191">
        <f t="shared" si="2010"/>
        <v>0</v>
      </c>
      <c r="I9191">
        <f t="shared" si="2018"/>
        <v>0</v>
      </c>
      <c r="J9191">
        <f t="shared" si="2021"/>
        <v>0</v>
      </c>
      <c r="L9191">
        <f t="shared" si="2022"/>
        <v>5164.3251249940713</v>
      </c>
      <c r="M9191">
        <f t="shared" si="2023"/>
        <v>1.2910812812485179E-3</v>
      </c>
      <c r="N9191">
        <f t="shared" si="2014"/>
        <v>0</v>
      </c>
      <c r="O9191">
        <f t="shared" si="2015"/>
        <v>0</v>
      </c>
      <c r="P9191">
        <f t="shared" si="2016"/>
        <v>0</v>
      </c>
      <c r="Q9191">
        <f t="shared" si="2011"/>
        <v>-0.1875</v>
      </c>
      <c r="R9191">
        <f>Random!A9189</f>
        <v>-9.3863884266483844E-2</v>
      </c>
      <c r="T9191">
        <f t="shared" ca="1" si="2012"/>
        <v>-7.4423974033455294E-4</v>
      </c>
      <c r="U9191">
        <f t="shared" ca="1" si="2013"/>
        <v>0</v>
      </c>
      <c r="V9191">
        <f t="shared" ca="1" si="2017"/>
        <v>0</v>
      </c>
    </row>
    <row r="9192" spans="6:22" x14ac:dyDescent="0.25">
      <c r="F9192">
        <f t="shared" si="2019"/>
        <v>9189</v>
      </c>
      <c r="G9192">
        <f t="shared" si="2020"/>
        <v>2.2972499999999998E-3</v>
      </c>
      <c r="H9192">
        <f t="shared" si="2010"/>
        <v>0</v>
      </c>
      <c r="I9192">
        <f t="shared" si="2018"/>
        <v>0</v>
      </c>
      <c r="J9192">
        <f t="shared" si="2021"/>
        <v>0</v>
      </c>
      <c r="L9192">
        <f t="shared" si="2022"/>
        <v>5165.3251249940713</v>
      </c>
      <c r="M9192">
        <f t="shared" si="2023"/>
        <v>1.2913312812485179E-3</v>
      </c>
      <c r="N9192">
        <f t="shared" si="2014"/>
        <v>0</v>
      </c>
      <c r="O9192">
        <f t="shared" si="2015"/>
        <v>0</v>
      </c>
      <c r="P9192">
        <f t="shared" si="2016"/>
        <v>0</v>
      </c>
      <c r="Q9192">
        <f t="shared" si="2011"/>
        <v>-0.1484375</v>
      </c>
      <c r="R9192">
        <f>Random!A9190</f>
        <v>-7.3547693008552684E-2</v>
      </c>
      <c r="T9192">
        <f t="shared" ca="1" si="2012"/>
        <v>8.1132685467957336E-3</v>
      </c>
      <c r="U9192">
        <f t="shared" ca="1" si="2013"/>
        <v>0</v>
      </c>
      <c r="V9192">
        <f t="shared" ca="1" si="2017"/>
        <v>0</v>
      </c>
    </row>
    <row r="9193" spans="6:22" x14ac:dyDescent="0.25">
      <c r="F9193">
        <f t="shared" si="2019"/>
        <v>9190</v>
      </c>
      <c r="G9193">
        <f t="shared" si="2020"/>
        <v>2.2975000000000001E-3</v>
      </c>
      <c r="H9193">
        <f t="shared" si="2010"/>
        <v>0</v>
      </c>
      <c r="I9193">
        <f t="shared" si="2018"/>
        <v>0</v>
      </c>
      <c r="J9193">
        <f t="shared" si="2021"/>
        <v>0</v>
      </c>
      <c r="L9193">
        <f t="shared" si="2022"/>
        <v>5166.3251249940713</v>
      </c>
      <c r="M9193">
        <f t="shared" si="2023"/>
        <v>1.2915812812485177E-3</v>
      </c>
      <c r="N9193">
        <f t="shared" si="2014"/>
        <v>0</v>
      </c>
      <c r="O9193">
        <f t="shared" si="2015"/>
        <v>0</v>
      </c>
      <c r="P9193">
        <f t="shared" si="2016"/>
        <v>0</v>
      </c>
      <c r="Q9193">
        <f t="shared" si="2011"/>
        <v>0.34375</v>
      </c>
      <c r="R9193">
        <f>Random!A9191</f>
        <v>0.17106152772476746</v>
      </c>
      <c r="T9193">
        <f t="shared" ca="1" si="2012"/>
        <v>1.4704685581036013E-2</v>
      </c>
      <c r="U9193">
        <f t="shared" ca="1" si="2013"/>
        <v>0</v>
      </c>
      <c r="V9193">
        <f t="shared" ca="1" si="2017"/>
        <v>0</v>
      </c>
    </row>
    <row r="9194" spans="6:22" x14ac:dyDescent="0.25">
      <c r="F9194">
        <f t="shared" si="2019"/>
        <v>9191</v>
      </c>
      <c r="G9194">
        <f t="shared" si="2020"/>
        <v>2.2977499999999999E-3</v>
      </c>
      <c r="H9194">
        <f t="shared" si="2010"/>
        <v>0</v>
      </c>
      <c r="I9194">
        <f t="shared" si="2018"/>
        <v>0</v>
      </c>
      <c r="J9194">
        <f t="shared" si="2021"/>
        <v>0</v>
      </c>
      <c r="L9194">
        <f t="shared" si="2022"/>
        <v>5167.3251249940713</v>
      </c>
      <c r="M9194">
        <f t="shared" si="2023"/>
        <v>1.2918312812485178E-3</v>
      </c>
      <c r="N9194">
        <f t="shared" si="2014"/>
        <v>0</v>
      </c>
      <c r="O9194">
        <f t="shared" si="2015"/>
        <v>0</v>
      </c>
      <c r="P9194">
        <f t="shared" si="2016"/>
        <v>0</v>
      </c>
      <c r="Q9194">
        <f t="shared" si="2011"/>
        <v>-9.375E-2</v>
      </c>
      <c r="R9194">
        <f>Random!A9192</f>
        <v>-4.705572514592915E-2</v>
      </c>
      <c r="T9194">
        <f t="shared" ca="1" si="2012"/>
        <v>1.6818766046670996E-2</v>
      </c>
      <c r="U9194">
        <f t="shared" ca="1" si="2013"/>
        <v>0</v>
      </c>
      <c r="V9194">
        <f t="shared" ca="1" si="2017"/>
        <v>0</v>
      </c>
    </row>
    <row r="9195" spans="6:22" x14ac:dyDescent="0.25">
      <c r="F9195">
        <f t="shared" si="2019"/>
        <v>9192</v>
      </c>
      <c r="G9195">
        <f t="shared" si="2020"/>
        <v>2.2980000000000001E-3</v>
      </c>
      <c r="H9195">
        <f t="shared" si="2010"/>
        <v>0</v>
      </c>
      <c r="I9195">
        <f t="shared" si="2018"/>
        <v>0</v>
      </c>
      <c r="J9195">
        <f t="shared" si="2021"/>
        <v>0</v>
      </c>
      <c r="L9195">
        <f t="shared" si="2022"/>
        <v>5168.3251249940713</v>
      </c>
      <c r="M9195">
        <f t="shared" si="2023"/>
        <v>1.2920812812485178E-3</v>
      </c>
      <c r="N9195">
        <f t="shared" si="2014"/>
        <v>0</v>
      </c>
      <c r="O9195">
        <f t="shared" si="2015"/>
        <v>0</v>
      </c>
      <c r="P9195">
        <f t="shared" si="2016"/>
        <v>0</v>
      </c>
      <c r="Q9195">
        <f t="shared" si="2011"/>
        <v>0.484375</v>
      </c>
      <c r="R9195">
        <f>Random!A9193</f>
        <v>0.24125675543697767</v>
      </c>
      <c r="T9195">
        <f t="shared" ca="1" si="2012"/>
        <v>1.3383113971676717E-2</v>
      </c>
      <c r="U9195">
        <f t="shared" ca="1" si="2013"/>
        <v>0</v>
      </c>
      <c r="V9195">
        <f t="shared" ca="1" si="2017"/>
        <v>0</v>
      </c>
    </row>
    <row r="9196" spans="6:22" x14ac:dyDescent="0.25">
      <c r="F9196">
        <f t="shared" si="2019"/>
        <v>9193</v>
      </c>
      <c r="G9196">
        <f t="shared" si="2020"/>
        <v>2.2982499999999999E-3</v>
      </c>
      <c r="H9196">
        <f t="shared" si="2010"/>
        <v>0</v>
      </c>
      <c r="I9196">
        <f t="shared" si="2018"/>
        <v>0</v>
      </c>
      <c r="J9196">
        <f t="shared" si="2021"/>
        <v>0</v>
      </c>
      <c r="L9196">
        <f t="shared" si="2022"/>
        <v>5169.3251249940713</v>
      </c>
      <c r="M9196">
        <f t="shared" si="2023"/>
        <v>1.2923312812485178E-3</v>
      </c>
      <c r="N9196">
        <f t="shared" si="2014"/>
        <v>0</v>
      </c>
      <c r="O9196">
        <f t="shared" si="2015"/>
        <v>0</v>
      </c>
      <c r="P9196">
        <f t="shared" si="2016"/>
        <v>0</v>
      </c>
      <c r="Q9196">
        <f t="shared" si="2011"/>
        <v>0.8125</v>
      </c>
      <c r="R9196">
        <f>Random!A9194</f>
        <v>0.40653992289405483</v>
      </c>
      <c r="T9196">
        <f t="shared" ca="1" si="2012"/>
        <v>3.8367463220248359E-3</v>
      </c>
      <c r="U9196">
        <f t="shared" ca="1" si="2013"/>
        <v>0</v>
      </c>
      <c r="V9196">
        <f t="shared" ca="1" si="2017"/>
        <v>0</v>
      </c>
    </row>
    <row r="9197" spans="6:22" x14ac:dyDescent="0.25">
      <c r="F9197">
        <f t="shared" si="2019"/>
        <v>9194</v>
      </c>
      <c r="G9197">
        <f t="shared" si="2020"/>
        <v>2.2985000000000002E-3</v>
      </c>
      <c r="H9197">
        <f t="shared" si="2010"/>
        <v>0</v>
      </c>
      <c r="I9197">
        <f t="shared" si="2018"/>
        <v>0</v>
      </c>
      <c r="J9197">
        <f t="shared" si="2021"/>
        <v>0</v>
      </c>
      <c r="L9197">
        <f t="shared" si="2022"/>
        <v>5170.3251249940713</v>
      </c>
      <c r="M9197">
        <f t="shared" si="2023"/>
        <v>1.2925812812485179E-3</v>
      </c>
      <c r="N9197">
        <f t="shared" si="2014"/>
        <v>0</v>
      </c>
      <c r="O9197">
        <f t="shared" si="2015"/>
        <v>0</v>
      </c>
      <c r="P9197">
        <f t="shared" si="2016"/>
        <v>0</v>
      </c>
      <c r="Q9197">
        <f t="shared" si="2011"/>
        <v>0.8359375</v>
      </c>
      <c r="R9197">
        <f>Random!A9195</f>
        <v>0.4195739608089295</v>
      </c>
      <c r="T9197">
        <f t="shared" ca="1" si="2012"/>
        <v>-8.0206690904801783E-3</v>
      </c>
      <c r="U9197">
        <f t="shared" ca="1" si="2013"/>
        <v>0</v>
      </c>
      <c r="V9197">
        <f t="shared" ca="1" si="2017"/>
        <v>0</v>
      </c>
    </row>
    <row r="9198" spans="6:22" x14ac:dyDescent="0.25">
      <c r="F9198">
        <f t="shared" si="2019"/>
        <v>9195</v>
      </c>
      <c r="G9198">
        <f t="shared" si="2020"/>
        <v>2.29875E-3</v>
      </c>
      <c r="H9198">
        <f t="shared" si="2010"/>
        <v>0</v>
      </c>
      <c r="I9198">
        <f t="shared" si="2018"/>
        <v>0</v>
      </c>
      <c r="J9198">
        <f t="shared" si="2021"/>
        <v>0</v>
      </c>
      <c r="L9198">
        <f t="shared" si="2022"/>
        <v>5171.3251249940713</v>
      </c>
      <c r="M9198">
        <f t="shared" si="2023"/>
        <v>1.2928312812485179E-3</v>
      </c>
      <c r="N9198">
        <f t="shared" si="2014"/>
        <v>0</v>
      </c>
      <c r="O9198">
        <f t="shared" si="2015"/>
        <v>0</v>
      </c>
      <c r="P9198">
        <f t="shared" si="2016"/>
        <v>0</v>
      </c>
      <c r="Q9198">
        <f t="shared" si="2011"/>
        <v>-0.890625</v>
      </c>
      <c r="R9198">
        <f>Random!A9196</f>
        <v>-0.44628374616389865</v>
      </c>
      <c r="T9198">
        <f t="shared" ca="1" si="2012"/>
        <v>-1.760395708336468E-2</v>
      </c>
      <c r="U9198">
        <f t="shared" ca="1" si="2013"/>
        <v>0</v>
      </c>
      <c r="V9198">
        <f t="shared" ca="1" si="2017"/>
        <v>0</v>
      </c>
    </row>
    <row r="9199" spans="6:22" x14ac:dyDescent="0.25">
      <c r="F9199">
        <f t="shared" si="2019"/>
        <v>9196</v>
      </c>
      <c r="G9199">
        <f t="shared" si="2020"/>
        <v>2.2989999999999998E-3</v>
      </c>
      <c r="H9199">
        <f t="shared" si="2010"/>
        <v>0</v>
      </c>
      <c r="I9199">
        <f t="shared" si="2018"/>
        <v>0</v>
      </c>
      <c r="J9199">
        <f t="shared" si="2021"/>
        <v>0</v>
      </c>
      <c r="L9199">
        <f t="shared" si="2022"/>
        <v>5172.3251249940713</v>
      </c>
      <c r="M9199">
        <f t="shared" si="2023"/>
        <v>1.2930812812485179E-3</v>
      </c>
      <c r="N9199">
        <f t="shared" si="2014"/>
        <v>0</v>
      </c>
      <c r="O9199">
        <f t="shared" si="2015"/>
        <v>0</v>
      </c>
      <c r="P9199">
        <f t="shared" si="2016"/>
        <v>0</v>
      </c>
      <c r="Q9199">
        <f t="shared" si="2011"/>
        <v>0.125</v>
      </c>
      <c r="R9199">
        <f>Random!A9197</f>
        <v>6.1776061819124539E-2</v>
      </c>
      <c r="T9199">
        <f t="shared" ca="1" si="2012"/>
        <v>-1.9890225726455664E-2</v>
      </c>
      <c r="U9199">
        <f t="shared" ca="1" si="2013"/>
        <v>0</v>
      </c>
      <c r="V9199">
        <f t="shared" ca="1" si="2017"/>
        <v>0</v>
      </c>
    </row>
    <row r="9200" spans="6:22" x14ac:dyDescent="0.25">
      <c r="F9200">
        <f t="shared" si="2019"/>
        <v>9197</v>
      </c>
      <c r="G9200">
        <f t="shared" si="2020"/>
        <v>2.2992500000000001E-3</v>
      </c>
      <c r="H9200">
        <f t="shared" si="2010"/>
        <v>0</v>
      </c>
      <c r="I9200">
        <f t="shared" si="2018"/>
        <v>0</v>
      </c>
      <c r="J9200">
        <f t="shared" si="2021"/>
        <v>0</v>
      </c>
      <c r="L9200">
        <f t="shared" si="2022"/>
        <v>5173.3251249940713</v>
      </c>
      <c r="M9200">
        <f t="shared" si="2023"/>
        <v>1.2933312812485177E-3</v>
      </c>
      <c r="N9200">
        <f t="shared" si="2014"/>
        <v>0</v>
      </c>
      <c r="O9200">
        <f t="shared" si="2015"/>
        <v>0</v>
      </c>
      <c r="P9200">
        <f t="shared" si="2016"/>
        <v>0</v>
      </c>
      <c r="Q9200">
        <f t="shared" si="2011"/>
        <v>-0.359375</v>
      </c>
      <c r="R9200">
        <f>Random!A9198</f>
        <v>-0.18047540475365353</v>
      </c>
      <c r="T9200">
        <f t="shared" ca="1" si="2012"/>
        <v>-1.5876598194569491E-2</v>
      </c>
      <c r="U9200">
        <f t="shared" ca="1" si="2013"/>
        <v>0</v>
      </c>
      <c r="V9200">
        <f t="shared" ca="1" si="2017"/>
        <v>0</v>
      </c>
    </row>
    <row r="9201" spans="6:22" x14ac:dyDescent="0.25">
      <c r="F9201">
        <f t="shared" si="2019"/>
        <v>9198</v>
      </c>
      <c r="G9201">
        <f t="shared" si="2020"/>
        <v>2.2994999999999999E-3</v>
      </c>
      <c r="H9201">
        <f t="shared" si="2010"/>
        <v>0</v>
      </c>
      <c r="I9201">
        <f t="shared" si="2018"/>
        <v>0</v>
      </c>
      <c r="J9201">
        <f t="shared" si="2021"/>
        <v>0</v>
      </c>
      <c r="L9201">
        <f t="shared" si="2022"/>
        <v>5174.3251249940713</v>
      </c>
      <c r="M9201">
        <f t="shared" si="2023"/>
        <v>1.2935812812485178E-3</v>
      </c>
      <c r="N9201">
        <f t="shared" si="2014"/>
        <v>0</v>
      </c>
      <c r="O9201">
        <f t="shared" si="2015"/>
        <v>0</v>
      </c>
      <c r="P9201">
        <f t="shared" si="2016"/>
        <v>0</v>
      </c>
      <c r="Q9201">
        <f t="shared" si="2011"/>
        <v>0.5234375</v>
      </c>
      <c r="R9201">
        <f>Random!A9199</f>
        <v>0.26182354716075973</v>
      </c>
      <c r="T9201">
        <f t="shared" ca="1" si="2012"/>
        <v>-6.0542361525545603E-3</v>
      </c>
      <c r="U9201">
        <f t="shared" ca="1" si="2013"/>
        <v>0</v>
      </c>
      <c r="V9201">
        <f t="shared" ca="1" si="2017"/>
        <v>0</v>
      </c>
    </row>
    <row r="9202" spans="6:22" x14ac:dyDescent="0.25">
      <c r="F9202">
        <f t="shared" si="2019"/>
        <v>9199</v>
      </c>
      <c r="G9202">
        <f t="shared" si="2020"/>
        <v>2.2997500000000001E-3</v>
      </c>
      <c r="H9202">
        <f t="shared" si="2010"/>
        <v>0</v>
      </c>
      <c r="I9202">
        <f t="shared" si="2018"/>
        <v>0</v>
      </c>
      <c r="J9202">
        <f t="shared" si="2021"/>
        <v>0</v>
      </c>
      <c r="L9202">
        <f t="shared" si="2022"/>
        <v>5175.3251249940713</v>
      </c>
      <c r="M9202">
        <f t="shared" si="2023"/>
        <v>1.2938312812485178E-3</v>
      </c>
      <c r="N9202">
        <f t="shared" si="2014"/>
        <v>0</v>
      </c>
      <c r="O9202">
        <f t="shared" si="2015"/>
        <v>0</v>
      </c>
      <c r="P9202">
        <f t="shared" si="2016"/>
        <v>0</v>
      </c>
      <c r="Q9202">
        <f t="shared" si="2011"/>
        <v>0.1640625</v>
      </c>
      <c r="R9202">
        <f>Random!A9200</f>
        <v>8.0199673245962888E-2</v>
      </c>
      <c r="T9202">
        <f t="shared" ca="1" si="2012"/>
        <v>3.9676178184399951E-3</v>
      </c>
      <c r="U9202">
        <f t="shared" ca="1" si="2013"/>
        <v>0</v>
      </c>
      <c r="V9202">
        <f t="shared" ca="1" si="2017"/>
        <v>0</v>
      </c>
    </row>
    <row r="9203" spans="6:22" x14ac:dyDescent="0.25">
      <c r="F9203">
        <f t="shared" si="2019"/>
        <v>9200</v>
      </c>
      <c r="G9203">
        <f t="shared" si="2020"/>
        <v>2.3E-3</v>
      </c>
      <c r="H9203">
        <f t="shared" si="2010"/>
        <v>0</v>
      </c>
      <c r="I9203">
        <f t="shared" si="2018"/>
        <v>0</v>
      </c>
      <c r="J9203">
        <f t="shared" si="2021"/>
        <v>0</v>
      </c>
      <c r="L9203">
        <f t="shared" si="2022"/>
        <v>5176.3251249940713</v>
      </c>
      <c r="M9203">
        <f t="shared" si="2023"/>
        <v>1.2940812812485178E-3</v>
      </c>
      <c r="N9203">
        <f t="shared" si="2014"/>
        <v>0</v>
      </c>
      <c r="O9203">
        <f t="shared" si="2015"/>
        <v>0</v>
      </c>
      <c r="P9203">
        <f t="shared" si="2016"/>
        <v>0</v>
      </c>
      <c r="Q9203">
        <f t="shared" si="2011"/>
        <v>0.53125</v>
      </c>
      <c r="R9203">
        <f>Random!A9201</f>
        <v>0.26619087253317952</v>
      </c>
      <c r="T9203">
        <f t="shared" ca="1" si="2012"/>
        <v>1.3440031197693008E-2</v>
      </c>
      <c r="U9203">
        <f t="shared" ca="1" si="2013"/>
        <v>0</v>
      </c>
      <c r="V9203">
        <f t="shared" ca="1" si="2017"/>
        <v>0</v>
      </c>
    </row>
    <row r="9204" spans="6:22" x14ac:dyDescent="0.25">
      <c r="F9204">
        <f t="shared" si="2019"/>
        <v>9201</v>
      </c>
      <c r="G9204">
        <f t="shared" si="2020"/>
        <v>2.3002500000000002E-3</v>
      </c>
      <c r="H9204">
        <f t="shared" si="2010"/>
        <v>0</v>
      </c>
      <c r="I9204">
        <f t="shared" si="2018"/>
        <v>0</v>
      </c>
      <c r="J9204">
        <f t="shared" si="2021"/>
        <v>0</v>
      </c>
      <c r="L9204">
        <f t="shared" si="2022"/>
        <v>5177.3251249940713</v>
      </c>
      <c r="M9204">
        <f t="shared" si="2023"/>
        <v>1.2943312812485179E-3</v>
      </c>
      <c r="N9204">
        <f t="shared" si="2014"/>
        <v>0</v>
      </c>
      <c r="O9204">
        <f t="shared" si="2015"/>
        <v>0</v>
      </c>
      <c r="P9204">
        <f t="shared" si="2016"/>
        <v>0</v>
      </c>
      <c r="Q9204">
        <f t="shared" si="2011"/>
        <v>0.4140625</v>
      </c>
      <c r="R9204">
        <f>Random!A9202</f>
        <v>0.20648474205240874</v>
      </c>
      <c r="T9204">
        <f t="shared" ca="1" si="2012"/>
        <v>1.7479079997246169E-2</v>
      </c>
      <c r="U9204">
        <f t="shared" ca="1" si="2013"/>
        <v>0</v>
      </c>
      <c r="V9204">
        <f t="shared" ca="1" si="2017"/>
        <v>0</v>
      </c>
    </row>
    <row r="9205" spans="6:22" x14ac:dyDescent="0.25">
      <c r="F9205">
        <f t="shared" si="2019"/>
        <v>9202</v>
      </c>
      <c r="G9205">
        <f t="shared" si="2020"/>
        <v>2.3005E-3</v>
      </c>
      <c r="H9205">
        <f t="shared" si="2010"/>
        <v>0</v>
      </c>
      <c r="I9205">
        <f t="shared" si="2018"/>
        <v>0</v>
      </c>
      <c r="J9205">
        <f t="shared" si="2021"/>
        <v>0</v>
      </c>
      <c r="L9205">
        <f t="shared" si="2022"/>
        <v>5178.3251249940713</v>
      </c>
      <c r="M9205">
        <f t="shared" si="2023"/>
        <v>1.2945812812485179E-3</v>
      </c>
      <c r="N9205">
        <f t="shared" si="2014"/>
        <v>0</v>
      </c>
      <c r="O9205">
        <f t="shared" si="2015"/>
        <v>0</v>
      </c>
      <c r="P9205">
        <f t="shared" si="2016"/>
        <v>0</v>
      </c>
      <c r="Q9205">
        <f t="shared" si="2011"/>
        <v>-0.6171875</v>
      </c>
      <c r="R9205">
        <f>Random!A9203</f>
        <v>-0.31018751400700939</v>
      </c>
      <c r="T9205">
        <f t="shared" ca="1" si="2012"/>
        <v>1.5633927458755956E-2</v>
      </c>
      <c r="U9205">
        <f t="shared" ca="1" si="2013"/>
        <v>0</v>
      </c>
      <c r="V9205">
        <f t="shared" ca="1" si="2017"/>
        <v>0</v>
      </c>
    </row>
    <row r="9206" spans="6:22" x14ac:dyDescent="0.25">
      <c r="F9206">
        <f t="shared" si="2019"/>
        <v>9203</v>
      </c>
      <c r="G9206">
        <f t="shared" si="2020"/>
        <v>2.3007499999999998E-3</v>
      </c>
      <c r="H9206">
        <f t="shared" si="2010"/>
        <v>0</v>
      </c>
      <c r="I9206">
        <f t="shared" si="2018"/>
        <v>0</v>
      </c>
      <c r="J9206">
        <f t="shared" si="2021"/>
        <v>0</v>
      </c>
      <c r="L9206">
        <f t="shared" si="2022"/>
        <v>5179.3251249940713</v>
      </c>
      <c r="M9206">
        <f t="shared" si="2023"/>
        <v>1.2948312812485177E-3</v>
      </c>
      <c r="N9206">
        <f t="shared" si="2014"/>
        <v>0</v>
      </c>
      <c r="O9206">
        <f t="shared" si="2015"/>
        <v>0</v>
      </c>
      <c r="P9206">
        <f t="shared" si="2016"/>
        <v>0</v>
      </c>
      <c r="Q9206">
        <f t="shared" si="2011"/>
        <v>-0.2421875</v>
      </c>
      <c r="R9206">
        <f>Random!A9204</f>
        <v>-0.12008802108706218</v>
      </c>
      <c r="T9206">
        <f t="shared" ca="1" si="2012"/>
        <v>9.5851389498570298E-3</v>
      </c>
      <c r="U9206">
        <f t="shared" ca="1" si="2013"/>
        <v>0</v>
      </c>
      <c r="V9206">
        <f t="shared" ca="1" si="2017"/>
        <v>0</v>
      </c>
    </row>
    <row r="9207" spans="6:22" x14ac:dyDescent="0.25">
      <c r="F9207">
        <f t="shared" si="2019"/>
        <v>9204</v>
      </c>
      <c r="G9207">
        <f t="shared" si="2020"/>
        <v>2.3010000000000001E-3</v>
      </c>
      <c r="H9207">
        <f t="shared" si="2010"/>
        <v>0</v>
      </c>
      <c r="I9207">
        <f t="shared" si="2018"/>
        <v>0</v>
      </c>
      <c r="J9207">
        <f t="shared" si="2021"/>
        <v>0</v>
      </c>
      <c r="L9207">
        <f t="shared" si="2022"/>
        <v>5180.3251249940713</v>
      </c>
      <c r="M9207">
        <f t="shared" si="2023"/>
        <v>1.2950812812485178E-3</v>
      </c>
      <c r="N9207">
        <f t="shared" si="2014"/>
        <v>0</v>
      </c>
      <c r="O9207">
        <f t="shared" si="2015"/>
        <v>0</v>
      </c>
      <c r="P9207">
        <f t="shared" si="2016"/>
        <v>0</v>
      </c>
      <c r="Q9207">
        <f t="shared" si="2011"/>
        <v>-0.6171875</v>
      </c>
      <c r="R9207">
        <f>Random!A9205</f>
        <v>-0.30961785092206739</v>
      </c>
      <c r="T9207">
        <f t="shared" ca="1" si="2012"/>
        <v>9.385328588297899E-4</v>
      </c>
      <c r="U9207">
        <f t="shared" ca="1" si="2013"/>
        <v>0</v>
      </c>
      <c r="V9207">
        <f t="shared" ca="1" si="2017"/>
        <v>0</v>
      </c>
    </row>
    <row r="9208" spans="6:22" x14ac:dyDescent="0.25">
      <c r="F9208">
        <f t="shared" si="2019"/>
        <v>9205</v>
      </c>
      <c r="G9208">
        <f t="shared" si="2020"/>
        <v>2.3012499999999999E-3</v>
      </c>
      <c r="H9208">
        <f t="shared" si="2010"/>
        <v>0</v>
      </c>
      <c r="I9208">
        <f t="shared" si="2018"/>
        <v>0</v>
      </c>
      <c r="J9208">
        <f t="shared" si="2021"/>
        <v>0</v>
      </c>
      <c r="L9208">
        <f t="shared" si="2022"/>
        <v>5181.3251249940713</v>
      </c>
      <c r="M9208">
        <f t="shared" si="2023"/>
        <v>1.2953312812485178E-3</v>
      </c>
      <c r="N9208">
        <f t="shared" si="2014"/>
        <v>0</v>
      </c>
      <c r="O9208">
        <f t="shared" si="2015"/>
        <v>0</v>
      </c>
      <c r="P9208">
        <f t="shared" si="2016"/>
        <v>0</v>
      </c>
      <c r="Q9208">
        <f t="shared" si="2011"/>
        <v>-0.875</v>
      </c>
      <c r="R9208">
        <f>Random!A9206</f>
        <v>-0.43822536694956171</v>
      </c>
      <c r="T9208">
        <f t="shared" ca="1" si="2012"/>
        <v>-6.3573778637858614E-3</v>
      </c>
      <c r="U9208">
        <f t="shared" ca="1" si="2013"/>
        <v>0</v>
      </c>
      <c r="V9208">
        <f t="shared" ca="1" si="2017"/>
        <v>0</v>
      </c>
    </row>
    <row r="9209" spans="6:22" x14ac:dyDescent="0.25">
      <c r="F9209">
        <f t="shared" si="2019"/>
        <v>9206</v>
      </c>
      <c r="G9209">
        <f t="shared" si="2020"/>
        <v>2.3015000000000002E-3</v>
      </c>
      <c r="H9209">
        <f t="shared" si="2010"/>
        <v>0</v>
      </c>
      <c r="I9209">
        <f t="shared" si="2018"/>
        <v>0</v>
      </c>
      <c r="J9209">
        <f t="shared" si="2021"/>
        <v>0</v>
      </c>
      <c r="L9209">
        <f t="shared" si="2022"/>
        <v>5182.3251249940713</v>
      </c>
      <c r="M9209">
        <f t="shared" si="2023"/>
        <v>1.2955812812485178E-3</v>
      </c>
      <c r="N9209">
        <f t="shared" si="2014"/>
        <v>0</v>
      </c>
      <c r="O9209">
        <f t="shared" si="2015"/>
        <v>0</v>
      </c>
      <c r="P9209">
        <f t="shared" si="2016"/>
        <v>0</v>
      </c>
      <c r="Q9209">
        <f t="shared" si="2011"/>
        <v>-0.9140625</v>
      </c>
      <c r="R9209">
        <f>Random!A9207</f>
        <v>-0.45549847593902659</v>
      </c>
      <c r="T9209">
        <f t="shared" ca="1" si="2012"/>
        <v>-9.9531395135428868E-3</v>
      </c>
      <c r="U9209">
        <f t="shared" ca="1" si="2013"/>
        <v>0</v>
      </c>
      <c r="V9209">
        <f t="shared" ca="1" si="2017"/>
        <v>0</v>
      </c>
    </row>
    <row r="9210" spans="6:22" x14ac:dyDescent="0.25">
      <c r="F9210">
        <f t="shared" si="2019"/>
        <v>9207</v>
      </c>
      <c r="G9210">
        <f t="shared" si="2020"/>
        <v>2.30175E-3</v>
      </c>
      <c r="H9210">
        <f t="shared" si="2010"/>
        <v>0</v>
      </c>
      <c r="I9210">
        <f t="shared" si="2018"/>
        <v>0</v>
      </c>
      <c r="J9210">
        <f t="shared" si="2021"/>
        <v>0</v>
      </c>
      <c r="L9210">
        <f t="shared" si="2022"/>
        <v>5183.3251249940713</v>
      </c>
      <c r="M9210">
        <f t="shared" si="2023"/>
        <v>1.2958312812485179E-3</v>
      </c>
      <c r="N9210">
        <f t="shared" si="2014"/>
        <v>0</v>
      </c>
      <c r="O9210">
        <f t="shared" si="2015"/>
        <v>0</v>
      </c>
      <c r="P9210">
        <f t="shared" si="2016"/>
        <v>0</v>
      </c>
      <c r="Q9210">
        <f t="shared" si="2011"/>
        <v>-0.796875</v>
      </c>
      <c r="R9210">
        <f>Random!A9208</f>
        <v>-0.39825563885915982</v>
      </c>
      <c r="T9210">
        <f t="shared" ca="1" si="2012"/>
        <v>-9.033303221058232E-3</v>
      </c>
      <c r="U9210">
        <f t="shared" ca="1" si="2013"/>
        <v>0</v>
      </c>
      <c r="V9210">
        <f t="shared" ca="1" si="2017"/>
        <v>0</v>
      </c>
    </row>
    <row r="9211" spans="6:22" x14ac:dyDescent="0.25">
      <c r="F9211">
        <f t="shared" si="2019"/>
        <v>9208</v>
      </c>
      <c r="G9211">
        <f t="shared" si="2020"/>
        <v>2.3019999999999998E-3</v>
      </c>
      <c r="H9211">
        <f t="shared" si="2010"/>
        <v>0</v>
      </c>
      <c r="I9211">
        <f t="shared" si="2018"/>
        <v>0</v>
      </c>
      <c r="J9211">
        <f t="shared" si="2021"/>
        <v>0</v>
      </c>
      <c r="L9211">
        <f t="shared" si="2022"/>
        <v>5184.3251249940713</v>
      </c>
      <c r="M9211">
        <f t="shared" si="2023"/>
        <v>1.2960812812485179E-3</v>
      </c>
      <c r="N9211">
        <f t="shared" si="2014"/>
        <v>0</v>
      </c>
      <c r="O9211">
        <f t="shared" si="2015"/>
        <v>0</v>
      </c>
      <c r="P9211">
        <f t="shared" si="2016"/>
        <v>0</v>
      </c>
      <c r="Q9211">
        <f t="shared" si="2011"/>
        <v>-0.875</v>
      </c>
      <c r="R9211">
        <f>Random!A9209</f>
        <v>-0.43795048485984645</v>
      </c>
      <c r="T9211">
        <f t="shared" ca="1" si="2012"/>
        <v>-4.4342711968254509E-3</v>
      </c>
      <c r="U9211">
        <f t="shared" ca="1" si="2013"/>
        <v>0</v>
      </c>
      <c r="V9211">
        <f t="shared" ca="1" si="2017"/>
        <v>0</v>
      </c>
    </row>
    <row r="9212" spans="6:22" x14ac:dyDescent="0.25">
      <c r="F9212">
        <f t="shared" si="2019"/>
        <v>9209</v>
      </c>
      <c r="G9212">
        <f t="shared" si="2020"/>
        <v>2.30225E-3</v>
      </c>
      <c r="H9212">
        <f t="shared" si="2010"/>
        <v>0</v>
      </c>
      <c r="I9212">
        <f t="shared" si="2018"/>
        <v>0</v>
      </c>
      <c r="J9212">
        <f t="shared" si="2021"/>
        <v>0</v>
      </c>
      <c r="L9212">
        <f t="shared" si="2022"/>
        <v>5185.3251249940713</v>
      </c>
      <c r="M9212">
        <f t="shared" si="2023"/>
        <v>1.2963312812485179E-3</v>
      </c>
      <c r="N9212">
        <f t="shared" si="2014"/>
        <v>0</v>
      </c>
      <c r="O9212">
        <f t="shared" si="2015"/>
        <v>0</v>
      </c>
      <c r="P9212">
        <f t="shared" si="2016"/>
        <v>0</v>
      </c>
      <c r="Q9212">
        <f t="shared" si="2011"/>
        <v>-0.5</v>
      </c>
      <c r="R9212">
        <f>Random!A9210</f>
        <v>-0.25017973006907235</v>
      </c>
      <c r="T9212">
        <f t="shared" ca="1" si="2012"/>
        <v>1.6263059327556817E-3</v>
      </c>
      <c r="U9212">
        <f t="shared" ca="1" si="2013"/>
        <v>0</v>
      </c>
      <c r="V9212">
        <f t="shared" ca="1" si="2017"/>
        <v>0</v>
      </c>
    </row>
    <row r="9213" spans="6:22" x14ac:dyDescent="0.25">
      <c r="F9213">
        <f t="shared" si="2019"/>
        <v>9210</v>
      </c>
      <c r="G9213">
        <f t="shared" si="2020"/>
        <v>2.3024999999999999E-3</v>
      </c>
      <c r="H9213">
        <f t="shared" si="2010"/>
        <v>0</v>
      </c>
      <c r="I9213">
        <f t="shared" si="2018"/>
        <v>0</v>
      </c>
      <c r="J9213">
        <f t="shared" si="2021"/>
        <v>0</v>
      </c>
      <c r="L9213">
        <f t="shared" si="2022"/>
        <v>5186.3251249940713</v>
      </c>
      <c r="M9213">
        <f t="shared" si="2023"/>
        <v>1.2965812812485177E-3</v>
      </c>
      <c r="N9213">
        <f t="shared" si="2014"/>
        <v>0</v>
      </c>
      <c r="O9213">
        <f t="shared" si="2015"/>
        <v>0</v>
      </c>
      <c r="P9213">
        <f t="shared" si="2016"/>
        <v>0</v>
      </c>
      <c r="Q9213">
        <f t="shared" si="2011"/>
        <v>-0.5234375</v>
      </c>
      <c r="R9213">
        <f>Random!A9211</f>
        <v>-0.2624114428280957</v>
      </c>
      <c r="T9213">
        <f t="shared" ca="1" si="2012"/>
        <v>7.8869120820313377E-3</v>
      </c>
      <c r="U9213">
        <f t="shared" ca="1" si="2013"/>
        <v>0</v>
      </c>
      <c r="V9213">
        <f t="shared" ca="1" si="2017"/>
        <v>0</v>
      </c>
    </row>
    <row r="9214" spans="6:22" x14ac:dyDescent="0.25">
      <c r="F9214">
        <f t="shared" si="2019"/>
        <v>9211</v>
      </c>
      <c r="G9214">
        <f t="shared" si="2020"/>
        <v>2.3027500000000001E-3</v>
      </c>
      <c r="H9214">
        <f t="shared" si="2010"/>
        <v>0</v>
      </c>
      <c r="I9214">
        <f t="shared" si="2018"/>
        <v>0</v>
      </c>
      <c r="J9214">
        <f t="shared" si="2021"/>
        <v>0</v>
      </c>
      <c r="L9214">
        <f t="shared" si="2022"/>
        <v>5187.3251249940713</v>
      </c>
      <c r="M9214">
        <f t="shared" si="2023"/>
        <v>1.2968312812485178E-3</v>
      </c>
      <c r="N9214">
        <f t="shared" si="2014"/>
        <v>0</v>
      </c>
      <c r="O9214">
        <f t="shared" si="2015"/>
        <v>0</v>
      </c>
      <c r="P9214">
        <f t="shared" si="2016"/>
        <v>0</v>
      </c>
      <c r="Q9214">
        <f t="shared" si="2011"/>
        <v>-0.2578125</v>
      </c>
      <c r="R9214">
        <f>Random!A9212</f>
        <v>-0.12927969210052526</v>
      </c>
      <c r="T9214">
        <f t="shared" ca="1" si="2012"/>
        <v>1.1132792328339415E-2</v>
      </c>
      <c r="U9214">
        <f t="shared" ca="1" si="2013"/>
        <v>0</v>
      </c>
      <c r="V9214">
        <f t="shared" ca="1" si="2017"/>
        <v>0</v>
      </c>
    </row>
    <row r="9215" spans="6:22" x14ac:dyDescent="0.25">
      <c r="F9215">
        <f t="shared" si="2019"/>
        <v>9212</v>
      </c>
      <c r="G9215">
        <f t="shared" si="2020"/>
        <v>2.3029999999999999E-3</v>
      </c>
      <c r="H9215">
        <f t="shared" si="2010"/>
        <v>0</v>
      </c>
      <c r="I9215">
        <f t="shared" si="2018"/>
        <v>0</v>
      </c>
      <c r="J9215">
        <f t="shared" si="2021"/>
        <v>0</v>
      </c>
      <c r="L9215">
        <f t="shared" si="2022"/>
        <v>5188.3251249940713</v>
      </c>
      <c r="M9215">
        <f t="shared" si="2023"/>
        <v>1.2970812812485178E-3</v>
      </c>
      <c r="N9215">
        <f t="shared" si="2014"/>
        <v>0</v>
      </c>
      <c r="O9215">
        <f t="shared" si="2015"/>
        <v>0</v>
      </c>
      <c r="P9215">
        <f t="shared" si="2016"/>
        <v>0</v>
      </c>
      <c r="Q9215">
        <f t="shared" si="2011"/>
        <v>0.53125</v>
      </c>
      <c r="R9215">
        <f>Random!A9213</f>
        <v>0.26680669240840849</v>
      </c>
      <c r="T9215">
        <f t="shared" ca="1" si="2012"/>
        <v>1.0230047586612244E-2</v>
      </c>
      <c r="U9215">
        <f t="shared" ca="1" si="2013"/>
        <v>0</v>
      </c>
      <c r="V9215">
        <f t="shared" ca="1" si="2017"/>
        <v>0</v>
      </c>
    </row>
    <row r="9216" spans="6:22" x14ac:dyDescent="0.25">
      <c r="F9216">
        <f t="shared" si="2019"/>
        <v>9213</v>
      </c>
      <c r="G9216">
        <f t="shared" si="2020"/>
        <v>2.3032500000000002E-3</v>
      </c>
      <c r="H9216">
        <f t="shared" si="2010"/>
        <v>0</v>
      </c>
      <c r="I9216">
        <f t="shared" si="2018"/>
        <v>0</v>
      </c>
      <c r="J9216">
        <f t="shared" si="2021"/>
        <v>0</v>
      </c>
      <c r="L9216">
        <f t="shared" si="2022"/>
        <v>5189.3251249940713</v>
      </c>
      <c r="M9216">
        <f t="shared" si="2023"/>
        <v>1.2973312812485178E-3</v>
      </c>
      <c r="N9216">
        <f t="shared" si="2014"/>
        <v>0</v>
      </c>
      <c r="O9216">
        <f t="shared" si="2015"/>
        <v>0</v>
      </c>
      <c r="P9216">
        <f t="shared" si="2016"/>
        <v>0</v>
      </c>
      <c r="Q9216">
        <f t="shared" si="2011"/>
        <v>0.84375</v>
      </c>
      <c r="R9216">
        <f>Random!A9214</f>
        <v>0.42250555710533533</v>
      </c>
      <c r="T9216">
        <f t="shared" ca="1" si="2012"/>
        <v>4.7992617493319168E-3</v>
      </c>
      <c r="U9216">
        <f t="shared" ca="1" si="2013"/>
        <v>0</v>
      </c>
      <c r="V9216">
        <f t="shared" ca="1" si="2017"/>
        <v>0</v>
      </c>
    </row>
    <row r="9217" spans="6:22" x14ac:dyDescent="0.25">
      <c r="F9217">
        <f t="shared" si="2019"/>
        <v>9214</v>
      </c>
      <c r="G9217">
        <f t="shared" si="2020"/>
        <v>2.3035E-3</v>
      </c>
      <c r="H9217">
        <f t="shared" si="2010"/>
        <v>0</v>
      </c>
      <c r="I9217">
        <f t="shared" si="2018"/>
        <v>0</v>
      </c>
      <c r="J9217">
        <f t="shared" si="2021"/>
        <v>0</v>
      </c>
      <c r="L9217">
        <f t="shared" si="2022"/>
        <v>5190.3251249940713</v>
      </c>
      <c r="M9217">
        <f t="shared" si="2023"/>
        <v>1.2975812812485179E-3</v>
      </c>
      <c r="N9217">
        <f t="shared" si="2014"/>
        <v>0</v>
      </c>
      <c r="O9217">
        <f t="shared" si="2015"/>
        <v>0</v>
      </c>
      <c r="P9217">
        <f t="shared" si="2016"/>
        <v>0</v>
      </c>
      <c r="Q9217">
        <f t="shared" si="2011"/>
        <v>-0.609375</v>
      </c>
      <c r="R9217">
        <f>Random!A9215</f>
        <v>-0.30435344405814324</v>
      </c>
      <c r="T9217">
        <f t="shared" ca="1" si="2012"/>
        <v>-4.1612088092650816E-3</v>
      </c>
      <c r="U9217">
        <f t="shared" ca="1" si="2013"/>
        <v>0</v>
      </c>
      <c r="V9217">
        <f t="shared" ca="1" si="2017"/>
        <v>0</v>
      </c>
    </row>
    <row r="9218" spans="6:22" x14ac:dyDescent="0.25">
      <c r="F9218">
        <f t="shared" si="2019"/>
        <v>9215</v>
      </c>
      <c r="G9218">
        <f t="shared" si="2020"/>
        <v>2.3037499999999998E-3</v>
      </c>
      <c r="H9218">
        <f t="shared" si="2010"/>
        <v>0</v>
      </c>
      <c r="I9218">
        <f t="shared" si="2018"/>
        <v>0</v>
      </c>
      <c r="J9218">
        <f t="shared" si="2021"/>
        <v>0</v>
      </c>
      <c r="L9218">
        <f t="shared" si="2022"/>
        <v>5191.3251249940713</v>
      </c>
      <c r="M9218">
        <f t="shared" si="2023"/>
        <v>1.2978312812485179E-3</v>
      </c>
      <c r="N9218">
        <f t="shared" si="2014"/>
        <v>0</v>
      </c>
      <c r="O9218">
        <f t="shared" si="2015"/>
        <v>0</v>
      </c>
      <c r="P9218">
        <f t="shared" si="2016"/>
        <v>0</v>
      </c>
      <c r="Q9218">
        <f t="shared" si="2011"/>
        <v>0.2109375</v>
      </c>
      <c r="R9218">
        <f>Random!A9216</f>
        <v>0.10450961126866043</v>
      </c>
      <c r="T9218">
        <f t="shared" ca="1" si="2012"/>
        <v>-9.9248220967964509E-3</v>
      </c>
      <c r="U9218">
        <f t="shared" ca="1" si="2013"/>
        <v>0</v>
      </c>
      <c r="V9218">
        <f t="shared" ca="1" si="2017"/>
        <v>0</v>
      </c>
    </row>
    <row r="9219" spans="6:22" x14ac:dyDescent="0.25">
      <c r="F9219">
        <f t="shared" si="2019"/>
        <v>9216</v>
      </c>
      <c r="G9219">
        <f t="shared" si="2020"/>
        <v>2.3040000000000001E-3</v>
      </c>
      <c r="H9219">
        <f t="shared" ref="H9219:H9282" si="2024">IF(AND(0&lt;=F9219, F9219&lt;=$D$10),2*PI()*($D$8+$D$5*G9219/(2*$D$6))*G9219,0)</f>
        <v>0</v>
      </c>
      <c r="I9219">
        <f t="shared" si="2018"/>
        <v>0</v>
      </c>
      <c r="J9219">
        <f t="shared" si="2021"/>
        <v>0</v>
      </c>
      <c r="L9219">
        <f t="shared" si="2022"/>
        <v>5192.3251249940713</v>
      </c>
      <c r="M9219">
        <f t="shared" si="2023"/>
        <v>1.2980812812485177E-3</v>
      </c>
      <c r="N9219">
        <f t="shared" si="2014"/>
        <v>0</v>
      </c>
      <c r="O9219">
        <f t="shared" si="2015"/>
        <v>0</v>
      </c>
      <c r="P9219">
        <f t="shared" si="2016"/>
        <v>0</v>
      </c>
      <c r="Q9219">
        <f t="shared" ref="Q9219:Q9282" si="2025">ROUND((O9219+$D$13*R9219)*$D$3,0)/($D$3)</f>
        <v>0.1171875</v>
      </c>
      <c r="R9219">
        <f>Random!A9217</f>
        <v>5.7087308243270796E-2</v>
      </c>
      <c r="T9219">
        <f t="shared" ref="T9219:T9282" ca="1" si="2026">IF(F9219&lt;$D$10,0,IFERROR(CORREL(OFFSET($J$3,0,0,$D$10,1),OFFSET($Q$3,F9219-$D$10,0,$D$10,1)),0))</f>
        <v>-1.3232183420416887E-2</v>
      </c>
      <c r="U9219">
        <f t="shared" ref="U9219:U9282" ca="1" si="2027">IF(T9219&gt;$D$14,T9219,0)</f>
        <v>0</v>
      </c>
      <c r="V9219">
        <f t="shared" ca="1" si="2017"/>
        <v>0</v>
      </c>
    </row>
    <row r="9220" spans="6:22" x14ac:dyDescent="0.25">
      <c r="F9220">
        <f t="shared" si="2019"/>
        <v>9217</v>
      </c>
      <c r="G9220">
        <f t="shared" si="2020"/>
        <v>2.3042499999999999E-3</v>
      </c>
      <c r="H9220">
        <f t="shared" si="2024"/>
        <v>0</v>
      </c>
      <c r="I9220">
        <f t="shared" si="2018"/>
        <v>0</v>
      </c>
      <c r="J9220">
        <f t="shared" si="2021"/>
        <v>0</v>
      </c>
      <c r="L9220">
        <f t="shared" si="2022"/>
        <v>5193.3251249940713</v>
      </c>
      <c r="M9220">
        <f t="shared" si="2023"/>
        <v>1.2983312812485178E-3</v>
      </c>
      <c r="N9220">
        <f t="shared" ref="N9220:N9283" si="2028">IF(AND(0&lt;=M9220,M9220&lt;=$D$6),2*PI()*($D$8+$D$5*M9220/(2*$D$6))*M9220,0)</f>
        <v>0</v>
      </c>
      <c r="O9220">
        <f t="shared" ref="O9220:O9283" si="2029">SIN(N9220)</f>
        <v>0</v>
      </c>
      <c r="P9220">
        <f t="shared" ref="P9220:P9283" si="2030">ROUND(O9220*$D$3,0)/($D$3)</f>
        <v>0</v>
      </c>
      <c r="Q9220">
        <f t="shared" si="2025"/>
        <v>0.859375</v>
      </c>
      <c r="R9220">
        <f>Random!A9218</f>
        <v>0.43075352269723921</v>
      </c>
      <c r="T9220">
        <f t="shared" ca="1" si="2026"/>
        <v>-1.208181985397597E-2</v>
      </c>
      <c r="U9220">
        <f t="shared" ca="1" si="2027"/>
        <v>0</v>
      </c>
      <c r="V9220">
        <f t="shared" ref="V9220:V9283" ca="1" si="2031">U9220*G9220</f>
        <v>0</v>
      </c>
    </row>
    <row r="9221" spans="6:22" x14ac:dyDescent="0.25">
      <c r="F9221">
        <f t="shared" si="2019"/>
        <v>9218</v>
      </c>
      <c r="G9221">
        <f t="shared" si="2020"/>
        <v>2.3045000000000001E-3</v>
      </c>
      <c r="H9221">
        <f t="shared" si="2024"/>
        <v>0</v>
      </c>
      <c r="I9221">
        <f t="shared" ref="I9221:I9284" si="2032">SIN(H9221)</f>
        <v>0</v>
      </c>
      <c r="J9221">
        <f t="shared" si="2021"/>
        <v>0</v>
      </c>
      <c r="L9221">
        <f t="shared" si="2022"/>
        <v>5194.3251249940713</v>
      </c>
      <c r="M9221">
        <f t="shared" si="2023"/>
        <v>1.2985812812485178E-3</v>
      </c>
      <c r="N9221">
        <f t="shared" si="2028"/>
        <v>0</v>
      </c>
      <c r="O9221">
        <f t="shared" si="2029"/>
        <v>0</v>
      </c>
      <c r="P9221">
        <f t="shared" si="2030"/>
        <v>0</v>
      </c>
      <c r="Q9221">
        <f t="shared" si="2025"/>
        <v>0.8125</v>
      </c>
      <c r="R9221">
        <f>Random!A9219</f>
        <v>0.40651077407342096</v>
      </c>
      <c r="T9221">
        <f t="shared" ca="1" si="2026"/>
        <v>-7.7147214346034087E-3</v>
      </c>
      <c r="U9221">
        <f t="shared" ca="1" si="2027"/>
        <v>0</v>
      </c>
      <c r="V9221">
        <f t="shared" ca="1" si="2031"/>
        <v>0</v>
      </c>
    </row>
    <row r="9222" spans="6:22" x14ac:dyDescent="0.25">
      <c r="F9222">
        <f t="shared" si="2019"/>
        <v>9219</v>
      </c>
      <c r="G9222">
        <f t="shared" si="2020"/>
        <v>2.3047499999999999E-3</v>
      </c>
      <c r="H9222">
        <f t="shared" si="2024"/>
        <v>0</v>
      </c>
      <c r="I9222">
        <f t="shared" si="2032"/>
        <v>0</v>
      </c>
      <c r="J9222">
        <f t="shared" si="2021"/>
        <v>0</v>
      </c>
      <c r="L9222">
        <f t="shared" si="2022"/>
        <v>5195.3251249940713</v>
      </c>
      <c r="M9222">
        <f t="shared" si="2023"/>
        <v>1.2988312812485178E-3</v>
      </c>
      <c r="N9222">
        <f t="shared" si="2028"/>
        <v>0</v>
      </c>
      <c r="O9222">
        <f t="shared" si="2029"/>
        <v>0</v>
      </c>
      <c r="P9222">
        <f t="shared" si="2030"/>
        <v>0</v>
      </c>
      <c r="Q9222">
        <f t="shared" si="2025"/>
        <v>-0.1953125</v>
      </c>
      <c r="R9222">
        <f>Random!A9220</f>
        <v>-9.9335272804164987E-2</v>
      </c>
      <c r="T9222">
        <f t="shared" ca="1" si="2026"/>
        <v>-1.1672613962002718E-3</v>
      </c>
      <c r="U9222">
        <f t="shared" ca="1" si="2027"/>
        <v>0</v>
      </c>
      <c r="V9222">
        <f t="shared" ca="1" si="2031"/>
        <v>0</v>
      </c>
    </row>
    <row r="9223" spans="6:22" x14ac:dyDescent="0.25">
      <c r="F9223">
        <f t="shared" si="2019"/>
        <v>9220</v>
      </c>
      <c r="G9223">
        <f t="shared" si="2020"/>
        <v>2.3050000000000002E-3</v>
      </c>
      <c r="H9223">
        <f t="shared" si="2024"/>
        <v>0</v>
      </c>
      <c r="I9223">
        <f t="shared" si="2032"/>
        <v>0</v>
      </c>
      <c r="J9223">
        <f t="shared" si="2021"/>
        <v>0</v>
      </c>
      <c r="L9223">
        <f t="shared" si="2022"/>
        <v>5196.3251249940713</v>
      </c>
      <c r="M9223">
        <f t="shared" si="2023"/>
        <v>1.2990812812485179E-3</v>
      </c>
      <c r="N9223">
        <f t="shared" si="2028"/>
        <v>0</v>
      </c>
      <c r="O9223">
        <f t="shared" si="2029"/>
        <v>0</v>
      </c>
      <c r="P9223">
        <f t="shared" si="2030"/>
        <v>0</v>
      </c>
      <c r="Q9223">
        <f t="shared" si="2025"/>
        <v>-0.875</v>
      </c>
      <c r="R9223">
        <f>Random!A9221</f>
        <v>-0.43824295627789256</v>
      </c>
      <c r="T9223">
        <f t="shared" ca="1" si="2026"/>
        <v>5.068915651194065E-3</v>
      </c>
      <c r="U9223">
        <f t="shared" ca="1" si="2027"/>
        <v>0</v>
      </c>
      <c r="V9223">
        <f t="shared" ca="1" si="2031"/>
        <v>0</v>
      </c>
    </row>
    <row r="9224" spans="6:22" x14ac:dyDescent="0.25">
      <c r="F9224">
        <f t="shared" si="2019"/>
        <v>9221</v>
      </c>
      <c r="G9224">
        <f t="shared" si="2020"/>
        <v>2.30525E-3</v>
      </c>
      <c r="H9224">
        <f t="shared" si="2024"/>
        <v>0</v>
      </c>
      <c r="I9224">
        <f t="shared" si="2032"/>
        <v>0</v>
      </c>
      <c r="J9224">
        <f t="shared" si="2021"/>
        <v>0</v>
      </c>
      <c r="L9224">
        <f t="shared" si="2022"/>
        <v>5197.3251249940713</v>
      </c>
      <c r="M9224">
        <f t="shared" si="2023"/>
        <v>1.2993312812485179E-3</v>
      </c>
      <c r="N9224">
        <f t="shared" si="2028"/>
        <v>0</v>
      </c>
      <c r="O9224">
        <f t="shared" si="2029"/>
        <v>0</v>
      </c>
      <c r="P9224">
        <f t="shared" si="2030"/>
        <v>0</v>
      </c>
      <c r="Q9224">
        <f t="shared" si="2025"/>
        <v>-0.875</v>
      </c>
      <c r="R9224">
        <f>Random!A9222</f>
        <v>-0.43609124172842828</v>
      </c>
      <c r="T9224">
        <f t="shared" ca="1" si="2026"/>
        <v>1.0034371415870574E-2</v>
      </c>
      <c r="U9224">
        <f t="shared" ca="1" si="2027"/>
        <v>0</v>
      </c>
      <c r="V9224">
        <f t="shared" ca="1" si="2031"/>
        <v>0</v>
      </c>
    </row>
    <row r="9225" spans="6:22" x14ac:dyDescent="0.25">
      <c r="F9225">
        <f t="shared" si="2019"/>
        <v>9222</v>
      </c>
      <c r="G9225">
        <f t="shared" si="2020"/>
        <v>2.3054999999999998E-3</v>
      </c>
      <c r="H9225">
        <f t="shared" si="2024"/>
        <v>0</v>
      </c>
      <c r="I9225">
        <f t="shared" si="2032"/>
        <v>0</v>
      </c>
      <c r="J9225">
        <f t="shared" si="2021"/>
        <v>0</v>
      </c>
      <c r="L9225">
        <f t="shared" si="2022"/>
        <v>5198.3251249940713</v>
      </c>
      <c r="M9225">
        <f t="shared" si="2023"/>
        <v>1.2995812812485179E-3</v>
      </c>
      <c r="N9225">
        <f t="shared" si="2028"/>
        <v>0</v>
      </c>
      <c r="O9225">
        <f t="shared" si="2029"/>
        <v>0</v>
      </c>
      <c r="P9225">
        <f t="shared" si="2030"/>
        <v>0</v>
      </c>
      <c r="Q9225">
        <f t="shared" si="2025"/>
        <v>0.328125</v>
      </c>
      <c r="R9225">
        <f>Random!A9223</f>
        <v>0.16367025387059353</v>
      </c>
      <c r="T9225">
        <f t="shared" ca="1" si="2026"/>
        <v>1.3437830558170076E-2</v>
      </c>
      <c r="U9225">
        <f t="shared" ca="1" si="2027"/>
        <v>0</v>
      </c>
      <c r="V9225">
        <f t="shared" ca="1" si="2031"/>
        <v>0</v>
      </c>
    </row>
    <row r="9226" spans="6:22" x14ac:dyDescent="0.25">
      <c r="F9226">
        <f t="shared" si="2019"/>
        <v>9223</v>
      </c>
      <c r="G9226">
        <f t="shared" si="2020"/>
        <v>2.3057500000000001E-3</v>
      </c>
      <c r="H9226">
        <f t="shared" si="2024"/>
        <v>0</v>
      </c>
      <c r="I9226">
        <f t="shared" si="2032"/>
        <v>0</v>
      </c>
      <c r="J9226">
        <f t="shared" si="2021"/>
        <v>0</v>
      </c>
      <c r="L9226">
        <f t="shared" si="2022"/>
        <v>5199.3251249940713</v>
      </c>
      <c r="M9226">
        <f t="shared" si="2023"/>
        <v>1.2998312812485177E-3</v>
      </c>
      <c r="N9226">
        <f t="shared" si="2028"/>
        <v>0</v>
      </c>
      <c r="O9226">
        <f t="shared" si="2029"/>
        <v>0</v>
      </c>
      <c r="P9226">
        <f t="shared" si="2030"/>
        <v>0</v>
      </c>
      <c r="Q9226">
        <f t="shared" si="2025"/>
        <v>-0.546875</v>
      </c>
      <c r="R9226">
        <f>Random!A9224</f>
        <v>-0.27193215494753775</v>
      </c>
      <c r="T9226">
        <f t="shared" ca="1" si="2026"/>
        <v>1.2397000877919284E-2</v>
      </c>
      <c r="U9226">
        <f t="shared" ca="1" si="2027"/>
        <v>0</v>
      </c>
      <c r="V9226">
        <f t="shared" ca="1" si="2031"/>
        <v>0</v>
      </c>
    </row>
    <row r="9227" spans="6:22" x14ac:dyDescent="0.25">
      <c r="F9227">
        <f t="shared" si="2019"/>
        <v>9224</v>
      </c>
      <c r="G9227">
        <f t="shared" si="2020"/>
        <v>2.3059999999999999E-3</v>
      </c>
      <c r="H9227">
        <f t="shared" si="2024"/>
        <v>0</v>
      </c>
      <c r="I9227">
        <f t="shared" si="2032"/>
        <v>0</v>
      </c>
      <c r="J9227">
        <f t="shared" si="2021"/>
        <v>0</v>
      </c>
      <c r="L9227">
        <f t="shared" si="2022"/>
        <v>5200.3251249940713</v>
      </c>
      <c r="M9227">
        <f t="shared" si="2023"/>
        <v>1.3000812812485178E-3</v>
      </c>
      <c r="N9227">
        <f t="shared" si="2028"/>
        <v>0</v>
      </c>
      <c r="O9227">
        <f t="shared" si="2029"/>
        <v>0</v>
      </c>
      <c r="P9227">
        <f t="shared" si="2030"/>
        <v>0</v>
      </c>
      <c r="Q9227">
        <f t="shared" si="2025"/>
        <v>0.3046875</v>
      </c>
      <c r="R9227">
        <f>Random!A9225</f>
        <v>0.15377247195778443</v>
      </c>
      <c r="T9227">
        <f t="shared" ca="1" si="2026"/>
        <v>7.1252157999801991E-3</v>
      </c>
      <c r="U9227">
        <f t="shared" ca="1" si="2027"/>
        <v>0</v>
      </c>
      <c r="V9227">
        <f t="shared" ca="1" si="2031"/>
        <v>0</v>
      </c>
    </row>
    <row r="9228" spans="6:22" x14ac:dyDescent="0.25">
      <c r="F9228">
        <f t="shared" si="2019"/>
        <v>9225</v>
      </c>
      <c r="G9228">
        <f t="shared" si="2020"/>
        <v>2.3062500000000001E-3</v>
      </c>
      <c r="H9228">
        <f t="shared" si="2024"/>
        <v>0</v>
      </c>
      <c r="I9228">
        <f t="shared" si="2032"/>
        <v>0</v>
      </c>
      <c r="J9228">
        <f t="shared" si="2021"/>
        <v>0</v>
      </c>
      <c r="L9228">
        <f t="shared" si="2022"/>
        <v>5201.3251249940713</v>
      </c>
      <c r="M9228">
        <f t="shared" si="2023"/>
        <v>1.3003312812485178E-3</v>
      </c>
      <c r="N9228">
        <f t="shared" si="2028"/>
        <v>0</v>
      </c>
      <c r="O9228">
        <f t="shared" si="2029"/>
        <v>0</v>
      </c>
      <c r="P9228">
        <f t="shared" si="2030"/>
        <v>0</v>
      </c>
      <c r="Q9228">
        <f t="shared" si="2025"/>
        <v>-2.34375E-2</v>
      </c>
      <c r="R9228">
        <f>Random!A9226</f>
        <v>-1.1999666048903457E-2</v>
      </c>
      <c r="T9228">
        <f t="shared" ca="1" si="2026"/>
        <v>-4.3677805937621176E-4</v>
      </c>
      <c r="U9228">
        <f t="shared" ca="1" si="2027"/>
        <v>0</v>
      </c>
      <c r="V9228">
        <f t="shared" ca="1" si="2031"/>
        <v>0</v>
      </c>
    </row>
    <row r="9229" spans="6:22" x14ac:dyDescent="0.25">
      <c r="F9229">
        <f t="shared" si="2019"/>
        <v>9226</v>
      </c>
      <c r="G9229">
        <f t="shared" si="2020"/>
        <v>2.3065E-3</v>
      </c>
      <c r="H9229">
        <f t="shared" si="2024"/>
        <v>0</v>
      </c>
      <c r="I9229">
        <f t="shared" si="2032"/>
        <v>0</v>
      </c>
      <c r="J9229">
        <f t="shared" si="2021"/>
        <v>0</v>
      </c>
      <c r="L9229">
        <f t="shared" si="2022"/>
        <v>5202.3251249940713</v>
      </c>
      <c r="M9229">
        <f t="shared" si="2023"/>
        <v>1.3005812812485178E-3</v>
      </c>
      <c r="N9229">
        <f t="shared" si="2028"/>
        <v>0</v>
      </c>
      <c r="O9229">
        <f t="shared" si="2029"/>
        <v>0</v>
      </c>
      <c r="P9229">
        <f t="shared" si="2030"/>
        <v>0</v>
      </c>
      <c r="Q9229">
        <f t="shared" si="2025"/>
        <v>-0.21875</v>
      </c>
      <c r="R9229">
        <f>Random!A9227</f>
        <v>-0.11096281722989765</v>
      </c>
      <c r="T9229">
        <f t="shared" ca="1" si="2026"/>
        <v>-8.3814361309028414E-3</v>
      </c>
      <c r="U9229">
        <f t="shared" ca="1" si="2027"/>
        <v>0</v>
      </c>
      <c r="V9229">
        <f t="shared" ca="1" si="2031"/>
        <v>0</v>
      </c>
    </row>
    <row r="9230" spans="6:22" x14ac:dyDescent="0.25">
      <c r="F9230">
        <f t="shared" si="2019"/>
        <v>9227</v>
      </c>
      <c r="G9230">
        <f t="shared" si="2020"/>
        <v>2.3067500000000002E-3</v>
      </c>
      <c r="H9230">
        <f t="shared" si="2024"/>
        <v>0</v>
      </c>
      <c r="I9230">
        <f t="shared" si="2032"/>
        <v>0</v>
      </c>
      <c r="J9230">
        <f t="shared" si="2021"/>
        <v>0</v>
      </c>
      <c r="L9230">
        <f t="shared" si="2022"/>
        <v>5203.3251249940713</v>
      </c>
      <c r="M9230">
        <f t="shared" si="2023"/>
        <v>1.3008312812485179E-3</v>
      </c>
      <c r="N9230">
        <f t="shared" si="2028"/>
        <v>0</v>
      </c>
      <c r="O9230">
        <f t="shared" si="2029"/>
        <v>0</v>
      </c>
      <c r="P9230">
        <f t="shared" si="2030"/>
        <v>0</v>
      </c>
      <c r="Q9230">
        <f t="shared" si="2025"/>
        <v>-0.484375</v>
      </c>
      <c r="R9230">
        <f>Random!A9228</f>
        <v>-0.24059579769359918</v>
      </c>
      <c r="T9230">
        <f t="shared" ca="1" si="2026"/>
        <v>-1.2548327892311211E-2</v>
      </c>
      <c r="U9230">
        <f t="shared" ca="1" si="2027"/>
        <v>0</v>
      </c>
      <c r="V9230">
        <f t="shared" ca="1" si="2031"/>
        <v>0</v>
      </c>
    </row>
    <row r="9231" spans="6:22" x14ac:dyDescent="0.25">
      <c r="F9231">
        <f t="shared" si="2019"/>
        <v>9228</v>
      </c>
      <c r="G9231">
        <f t="shared" si="2020"/>
        <v>2.307E-3</v>
      </c>
      <c r="H9231">
        <f t="shared" si="2024"/>
        <v>0</v>
      </c>
      <c r="I9231">
        <f t="shared" si="2032"/>
        <v>0</v>
      </c>
      <c r="J9231">
        <f t="shared" si="2021"/>
        <v>0</v>
      </c>
      <c r="L9231">
        <f t="shared" si="2022"/>
        <v>5204.3251249940713</v>
      </c>
      <c r="M9231">
        <f t="shared" si="2023"/>
        <v>1.3010812812485179E-3</v>
      </c>
      <c r="N9231">
        <f t="shared" si="2028"/>
        <v>0</v>
      </c>
      <c r="O9231">
        <f t="shared" si="2029"/>
        <v>0</v>
      </c>
      <c r="P9231">
        <f t="shared" si="2030"/>
        <v>0</v>
      </c>
      <c r="Q9231">
        <f t="shared" si="2025"/>
        <v>0.1953125</v>
      </c>
      <c r="R9231">
        <f>Random!A9229</f>
        <v>9.793399991879792E-2</v>
      </c>
      <c r="T9231">
        <f t="shared" ca="1" si="2026"/>
        <v>-1.2847410400750943E-2</v>
      </c>
      <c r="U9231">
        <f t="shared" ca="1" si="2027"/>
        <v>0</v>
      </c>
      <c r="V9231">
        <f t="shared" ca="1" si="2031"/>
        <v>0</v>
      </c>
    </row>
    <row r="9232" spans="6:22" x14ac:dyDescent="0.25">
      <c r="F9232">
        <f t="shared" si="2019"/>
        <v>9229</v>
      </c>
      <c r="G9232">
        <f t="shared" si="2020"/>
        <v>2.3072499999999998E-3</v>
      </c>
      <c r="H9232">
        <f t="shared" si="2024"/>
        <v>0</v>
      </c>
      <c r="I9232">
        <f t="shared" si="2032"/>
        <v>0</v>
      </c>
      <c r="J9232">
        <f t="shared" si="2021"/>
        <v>0</v>
      </c>
      <c r="L9232">
        <f t="shared" si="2022"/>
        <v>5205.3251249940713</v>
      </c>
      <c r="M9232">
        <f t="shared" si="2023"/>
        <v>1.3013312812485177E-3</v>
      </c>
      <c r="N9232">
        <f t="shared" si="2028"/>
        <v>0</v>
      </c>
      <c r="O9232">
        <f t="shared" si="2029"/>
        <v>0</v>
      </c>
      <c r="P9232">
        <f t="shared" si="2030"/>
        <v>0</v>
      </c>
      <c r="Q9232">
        <f t="shared" si="2025"/>
        <v>-0.7109375</v>
      </c>
      <c r="R9232">
        <f>Random!A9230</f>
        <v>-0.35540583882693721</v>
      </c>
      <c r="T9232">
        <f t="shared" ca="1" si="2026"/>
        <v>-9.7349343878073789E-3</v>
      </c>
      <c r="U9232">
        <f t="shared" ca="1" si="2027"/>
        <v>0</v>
      </c>
      <c r="V9232">
        <f t="shared" ca="1" si="2031"/>
        <v>0</v>
      </c>
    </row>
    <row r="9233" spans="6:22" x14ac:dyDescent="0.25">
      <c r="F9233">
        <f t="shared" si="2019"/>
        <v>9230</v>
      </c>
      <c r="G9233">
        <f t="shared" si="2020"/>
        <v>2.3075000000000001E-3</v>
      </c>
      <c r="H9233">
        <f t="shared" si="2024"/>
        <v>0</v>
      </c>
      <c r="I9233">
        <f t="shared" si="2032"/>
        <v>0</v>
      </c>
      <c r="J9233">
        <f t="shared" si="2021"/>
        <v>0</v>
      </c>
      <c r="L9233">
        <f t="shared" si="2022"/>
        <v>5206.3251249940713</v>
      </c>
      <c r="M9233">
        <f t="shared" si="2023"/>
        <v>1.3015812812485178E-3</v>
      </c>
      <c r="N9233">
        <f t="shared" si="2028"/>
        <v>0</v>
      </c>
      <c r="O9233">
        <f t="shared" si="2029"/>
        <v>0</v>
      </c>
      <c r="P9233">
        <f t="shared" si="2030"/>
        <v>0</v>
      </c>
      <c r="Q9233">
        <f t="shared" si="2025"/>
        <v>0.6953125</v>
      </c>
      <c r="R9233">
        <f>Random!A9231</f>
        <v>0.34884293872246885</v>
      </c>
      <c r="T9233">
        <f t="shared" ca="1" si="2026"/>
        <v>-2.4070797896776188E-3</v>
      </c>
      <c r="U9233">
        <f t="shared" ca="1" si="2027"/>
        <v>0</v>
      </c>
      <c r="V9233">
        <f t="shared" ca="1" si="2031"/>
        <v>0</v>
      </c>
    </row>
    <row r="9234" spans="6:22" x14ac:dyDescent="0.25">
      <c r="F9234">
        <f t="shared" si="2019"/>
        <v>9231</v>
      </c>
      <c r="G9234">
        <f t="shared" si="2020"/>
        <v>2.3077499999999999E-3</v>
      </c>
      <c r="H9234">
        <f t="shared" si="2024"/>
        <v>0</v>
      </c>
      <c r="I9234">
        <f t="shared" si="2032"/>
        <v>0</v>
      </c>
      <c r="J9234">
        <f t="shared" si="2021"/>
        <v>0</v>
      </c>
      <c r="L9234">
        <f t="shared" si="2022"/>
        <v>5207.3251249940713</v>
      </c>
      <c r="M9234">
        <f t="shared" si="2023"/>
        <v>1.3018312812485178E-3</v>
      </c>
      <c r="N9234">
        <f t="shared" si="2028"/>
        <v>0</v>
      </c>
      <c r="O9234">
        <f t="shared" si="2029"/>
        <v>0</v>
      </c>
      <c r="P9234">
        <f t="shared" si="2030"/>
        <v>0</v>
      </c>
      <c r="Q9234">
        <f t="shared" si="2025"/>
        <v>0.453125</v>
      </c>
      <c r="R9234">
        <f>Random!A9232</f>
        <v>0.22743023665333917</v>
      </c>
      <c r="T9234">
        <f t="shared" ca="1" si="2026"/>
        <v>6.6582998221462368E-3</v>
      </c>
      <c r="U9234">
        <f t="shared" ca="1" si="2027"/>
        <v>0</v>
      </c>
      <c r="V9234">
        <f t="shared" ca="1" si="2031"/>
        <v>0</v>
      </c>
    </row>
    <row r="9235" spans="6:22" x14ac:dyDescent="0.25">
      <c r="F9235">
        <f t="shared" si="2019"/>
        <v>9232</v>
      </c>
      <c r="G9235">
        <f t="shared" si="2020"/>
        <v>2.3080000000000002E-3</v>
      </c>
      <c r="H9235">
        <f t="shared" si="2024"/>
        <v>0</v>
      </c>
      <c r="I9235">
        <f t="shared" si="2032"/>
        <v>0</v>
      </c>
      <c r="J9235">
        <f t="shared" si="2021"/>
        <v>0</v>
      </c>
      <c r="L9235">
        <f t="shared" si="2022"/>
        <v>5208.3251249940713</v>
      </c>
      <c r="M9235">
        <f t="shared" si="2023"/>
        <v>1.3020812812485178E-3</v>
      </c>
      <c r="N9235">
        <f t="shared" si="2028"/>
        <v>0</v>
      </c>
      <c r="O9235">
        <f t="shared" si="2029"/>
        <v>0</v>
      </c>
      <c r="P9235">
        <f t="shared" si="2030"/>
        <v>0</v>
      </c>
      <c r="Q9235">
        <f t="shared" si="2025"/>
        <v>0.71875</v>
      </c>
      <c r="R9235">
        <f>Random!A9233</f>
        <v>0.35784695874950567</v>
      </c>
      <c r="T9235">
        <f t="shared" ca="1" si="2026"/>
        <v>1.3478926427282866E-2</v>
      </c>
      <c r="U9235">
        <f t="shared" ca="1" si="2027"/>
        <v>0</v>
      </c>
      <c r="V9235">
        <f t="shared" ca="1" si="2031"/>
        <v>0</v>
      </c>
    </row>
    <row r="9236" spans="6:22" x14ac:dyDescent="0.25">
      <c r="F9236">
        <f t="shared" si="2019"/>
        <v>9233</v>
      </c>
      <c r="G9236">
        <f t="shared" si="2020"/>
        <v>2.30825E-3</v>
      </c>
      <c r="H9236">
        <f t="shared" si="2024"/>
        <v>0</v>
      </c>
      <c r="I9236">
        <f t="shared" si="2032"/>
        <v>0</v>
      </c>
      <c r="J9236">
        <f t="shared" si="2021"/>
        <v>0</v>
      </c>
      <c r="L9236">
        <f t="shared" si="2022"/>
        <v>5209.3251249940713</v>
      </c>
      <c r="M9236">
        <f t="shared" si="2023"/>
        <v>1.3023312812485179E-3</v>
      </c>
      <c r="N9236">
        <f t="shared" si="2028"/>
        <v>0</v>
      </c>
      <c r="O9236">
        <f t="shared" si="2029"/>
        <v>0</v>
      </c>
      <c r="P9236">
        <f t="shared" si="2030"/>
        <v>0</v>
      </c>
      <c r="Q9236">
        <f t="shared" si="2025"/>
        <v>-0.2734375</v>
      </c>
      <c r="R9236">
        <f>Random!A9234</f>
        <v>-0.13755929526210775</v>
      </c>
      <c r="T9236">
        <f t="shared" ca="1" si="2026"/>
        <v>1.4527338442837056E-2</v>
      </c>
      <c r="U9236">
        <f t="shared" ca="1" si="2027"/>
        <v>0</v>
      </c>
      <c r="V9236">
        <f t="shared" ca="1" si="2031"/>
        <v>0</v>
      </c>
    </row>
    <row r="9237" spans="6:22" x14ac:dyDescent="0.25">
      <c r="F9237">
        <f t="shared" si="2019"/>
        <v>9234</v>
      </c>
      <c r="G9237">
        <f t="shared" si="2020"/>
        <v>2.3084999999999998E-3</v>
      </c>
      <c r="H9237">
        <f t="shared" si="2024"/>
        <v>0</v>
      </c>
      <c r="I9237">
        <f t="shared" si="2032"/>
        <v>0</v>
      </c>
      <c r="J9237">
        <f t="shared" si="2021"/>
        <v>0</v>
      </c>
      <c r="L9237">
        <f t="shared" si="2022"/>
        <v>5210.3251249940713</v>
      </c>
      <c r="M9237">
        <f t="shared" si="2023"/>
        <v>1.3025812812485179E-3</v>
      </c>
      <c r="N9237">
        <f t="shared" si="2028"/>
        <v>0</v>
      </c>
      <c r="O9237">
        <f t="shared" si="2029"/>
        <v>0</v>
      </c>
      <c r="P9237">
        <f t="shared" si="2030"/>
        <v>0</v>
      </c>
      <c r="Q9237">
        <f t="shared" si="2025"/>
        <v>-0.71875</v>
      </c>
      <c r="R9237">
        <f>Random!A9235</f>
        <v>-0.35930085444004312</v>
      </c>
      <c r="T9237">
        <f t="shared" ca="1" si="2026"/>
        <v>1.175520847288394E-2</v>
      </c>
      <c r="U9237">
        <f t="shared" ca="1" si="2027"/>
        <v>0</v>
      </c>
      <c r="V9237">
        <f t="shared" ca="1" si="2031"/>
        <v>0</v>
      </c>
    </row>
    <row r="9238" spans="6:22" x14ac:dyDescent="0.25">
      <c r="F9238">
        <f t="shared" si="2019"/>
        <v>9235</v>
      </c>
      <c r="G9238">
        <f t="shared" si="2020"/>
        <v>2.30875E-3</v>
      </c>
      <c r="H9238">
        <f t="shared" si="2024"/>
        <v>0</v>
      </c>
      <c r="I9238">
        <f t="shared" si="2032"/>
        <v>0</v>
      </c>
      <c r="J9238">
        <f t="shared" si="2021"/>
        <v>0</v>
      </c>
      <c r="L9238">
        <f t="shared" si="2022"/>
        <v>5211.3251249940713</v>
      </c>
      <c r="M9238">
        <f t="shared" si="2023"/>
        <v>1.3028312812485179E-3</v>
      </c>
      <c r="N9238">
        <f t="shared" si="2028"/>
        <v>0</v>
      </c>
      <c r="O9238">
        <f t="shared" si="2029"/>
        <v>0</v>
      </c>
      <c r="P9238">
        <f t="shared" si="2030"/>
        <v>0</v>
      </c>
      <c r="Q9238">
        <f t="shared" si="2025"/>
        <v>0.6796875</v>
      </c>
      <c r="R9238">
        <f>Random!A9236</f>
        <v>0.33883464118835882</v>
      </c>
      <c r="T9238">
        <f t="shared" ca="1" si="2026"/>
        <v>5.369580142712751E-3</v>
      </c>
      <c r="U9238">
        <f t="shared" ca="1" si="2027"/>
        <v>0</v>
      </c>
      <c r="V9238">
        <f t="shared" ca="1" si="2031"/>
        <v>0</v>
      </c>
    </row>
    <row r="9239" spans="6:22" x14ac:dyDescent="0.25">
      <c r="F9239">
        <f t="shared" si="2019"/>
        <v>9236</v>
      </c>
      <c r="G9239">
        <f t="shared" si="2020"/>
        <v>2.3089999999999999E-3</v>
      </c>
      <c r="H9239">
        <f t="shared" si="2024"/>
        <v>0</v>
      </c>
      <c r="I9239">
        <f t="shared" si="2032"/>
        <v>0</v>
      </c>
      <c r="J9239">
        <f t="shared" si="2021"/>
        <v>0</v>
      </c>
      <c r="L9239">
        <f t="shared" si="2022"/>
        <v>5212.3251249940713</v>
      </c>
      <c r="M9239">
        <f t="shared" si="2023"/>
        <v>1.3030812812485177E-3</v>
      </c>
      <c r="N9239">
        <f t="shared" si="2028"/>
        <v>0</v>
      </c>
      <c r="O9239">
        <f t="shared" si="2029"/>
        <v>0</v>
      </c>
      <c r="P9239">
        <f t="shared" si="2030"/>
        <v>0</v>
      </c>
      <c r="Q9239">
        <f t="shared" si="2025"/>
        <v>-0.234375</v>
      </c>
      <c r="R9239">
        <f>Random!A9237</f>
        <v>-0.11859735750175204</v>
      </c>
      <c r="T9239">
        <f t="shared" ca="1" si="2026"/>
        <v>-4.3244381292416719E-3</v>
      </c>
      <c r="U9239">
        <f t="shared" ca="1" si="2027"/>
        <v>0</v>
      </c>
      <c r="V9239">
        <f t="shared" ca="1" si="2031"/>
        <v>0</v>
      </c>
    </row>
    <row r="9240" spans="6:22" x14ac:dyDescent="0.25">
      <c r="F9240">
        <f t="shared" si="2019"/>
        <v>9237</v>
      </c>
      <c r="G9240">
        <f t="shared" si="2020"/>
        <v>2.3092500000000001E-3</v>
      </c>
      <c r="H9240">
        <f t="shared" si="2024"/>
        <v>0</v>
      </c>
      <c r="I9240">
        <f t="shared" si="2032"/>
        <v>0</v>
      </c>
      <c r="J9240">
        <f t="shared" si="2021"/>
        <v>0</v>
      </c>
      <c r="L9240">
        <f t="shared" si="2022"/>
        <v>5213.3251249940713</v>
      </c>
      <c r="M9240">
        <f t="shared" si="2023"/>
        <v>1.3033312812485178E-3</v>
      </c>
      <c r="N9240">
        <f t="shared" si="2028"/>
        <v>0</v>
      </c>
      <c r="O9240">
        <f t="shared" si="2029"/>
        <v>0</v>
      </c>
      <c r="P9240">
        <f t="shared" si="2030"/>
        <v>0</v>
      </c>
      <c r="Q9240">
        <f t="shared" si="2025"/>
        <v>0.8828125</v>
      </c>
      <c r="R9240">
        <f>Random!A9238</f>
        <v>0.4405754734197912</v>
      </c>
      <c r="T9240">
        <f t="shared" ca="1" si="2026"/>
        <v>-1.2242753934213903E-2</v>
      </c>
      <c r="U9240">
        <f t="shared" ca="1" si="2027"/>
        <v>0</v>
      </c>
      <c r="V9240">
        <f t="shared" ca="1" si="2031"/>
        <v>0</v>
      </c>
    </row>
    <row r="9241" spans="6:22" x14ac:dyDescent="0.25">
      <c r="F9241">
        <f t="shared" si="2019"/>
        <v>9238</v>
      </c>
      <c r="G9241">
        <f t="shared" si="2020"/>
        <v>2.3094999999999999E-3</v>
      </c>
      <c r="H9241">
        <f t="shared" si="2024"/>
        <v>0</v>
      </c>
      <c r="I9241">
        <f t="shared" si="2032"/>
        <v>0</v>
      </c>
      <c r="J9241">
        <f t="shared" si="2021"/>
        <v>0</v>
      </c>
      <c r="L9241">
        <f t="shared" si="2022"/>
        <v>5214.3251249940713</v>
      </c>
      <c r="M9241">
        <f t="shared" si="2023"/>
        <v>1.3035812812485178E-3</v>
      </c>
      <c r="N9241">
        <f t="shared" si="2028"/>
        <v>0</v>
      </c>
      <c r="O9241">
        <f t="shared" si="2029"/>
        <v>0</v>
      </c>
      <c r="P9241">
        <f t="shared" si="2030"/>
        <v>0</v>
      </c>
      <c r="Q9241">
        <f t="shared" si="2025"/>
        <v>0.6875</v>
      </c>
      <c r="R9241">
        <f>Random!A9239</f>
        <v>0.34568084931700627</v>
      </c>
      <c r="T9241">
        <f t="shared" ca="1" si="2026"/>
        <v>-1.7243546213031848E-2</v>
      </c>
      <c r="U9241">
        <f t="shared" ca="1" si="2027"/>
        <v>0</v>
      </c>
      <c r="V9241">
        <f t="shared" ca="1" si="2031"/>
        <v>0</v>
      </c>
    </row>
    <row r="9242" spans="6:22" x14ac:dyDescent="0.25">
      <c r="F9242">
        <f t="shared" si="2019"/>
        <v>9239</v>
      </c>
      <c r="G9242">
        <f t="shared" si="2020"/>
        <v>2.3097500000000002E-3</v>
      </c>
      <c r="H9242">
        <f t="shared" si="2024"/>
        <v>0</v>
      </c>
      <c r="I9242">
        <f t="shared" si="2032"/>
        <v>0</v>
      </c>
      <c r="J9242">
        <f t="shared" si="2021"/>
        <v>0</v>
      </c>
      <c r="L9242">
        <f t="shared" si="2022"/>
        <v>5215.3251249940713</v>
      </c>
      <c r="M9242">
        <f t="shared" si="2023"/>
        <v>1.3038312812485178E-3</v>
      </c>
      <c r="N9242">
        <f t="shared" si="2028"/>
        <v>0</v>
      </c>
      <c r="O9242">
        <f t="shared" si="2029"/>
        <v>0</v>
      </c>
      <c r="P9242">
        <f t="shared" si="2030"/>
        <v>0</v>
      </c>
      <c r="Q9242">
        <f t="shared" si="2025"/>
        <v>-0.5859375</v>
      </c>
      <c r="R9242">
        <f>Random!A9240</f>
        <v>-0.29101762897478034</v>
      </c>
      <c r="T9242">
        <f t="shared" ca="1" si="2026"/>
        <v>-1.7079622011866098E-2</v>
      </c>
      <c r="U9242">
        <f t="shared" ca="1" si="2027"/>
        <v>0</v>
      </c>
      <c r="V9242">
        <f t="shared" ca="1" si="2031"/>
        <v>0</v>
      </c>
    </row>
    <row r="9243" spans="6:22" x14ac:dyDescent="0.25">
      <c r="F9243">
        <f t="shared" ref="F9243:F9306" si="2033">F9242+1</f>
        <v>9240</v>
      </c>
      <c r="G9243">
        <f t="shared" ref="G9243:G9306" si="2034">F9243/$D$2</f>
        <v>2.31E-3</v>
      </c>
      <c r="H9243">
        <f t="shared" si="2024"/>
        <v>0</v>
      </c>
      <c r="I9243">
        <f t="shared" si="2032"/>
        <v>0</v>
      </c>
      <c r="J9243">
        <f t="shared" ref="J9243:J9306" si="2035">ROUND(I9243*$D$3,0)/$D$3</f>
        <v>0</v>
      </c>
      <c r="L9243">
        <f t="shared" ref="L9243:L9306" si="2036">L9242+1</f>
        <v>5216.3251249940713</v>
      </c>
      <c r="M9243">
        <f t="shared" ref="M9243:M9306" si="2037">L9243/$D$2</f>
        <v>1.3040812812485179E-3</v>
      </c>
      <c r="N9243">
        <f t="shared" si="2028"/>
        <v>0</v>
      </c>
      <c r="O9243">
        <f t="shared" si="2029"/>
        <v>0</v>
      </c>
      <c r="P9243">
        <f t="shared" si="2030"/>
        <v>0</v>
      </c>
      <c r="Q9243">
        <f t="shared" si="2025"/>
        <v>0.2265625</v>
      </c>
      <c r="R9243">
        <f>Random!A9241</f>
        <v>0.11244383208134812</v>
      </c>
      <c r="T9243">
        <f t="shared" ca="1" si="2026"/>
        <v>-9.971710932701626E-3</v>
      </c>
      <c r="U9243">
        <f t="shared" ca="1" si="2027"/>
        <v>0</v>
      </c>
      <c r="V9243">
        <f t="shared" ca="1" si="2031"/>
        <v>0</v>
      </c>
    </row>
    <row r="9244" spans="6:22" x14ac:dyDescent="0.25">
      <c r="F9244">
        <f t="shared" si="2033"/>
        <v>9241</v>
      </c>
      <c r="G9244">
        <f t="shared" si="2034"/>
        <v>2.3102499999999998E-3</v>
      </c>
      <c r="H9244">
        <f t="shared" si="2024"/>
        <v>0</v>
      </c>
      <c r="I9244">
        <f t="shared" si="2032"/>
        <v>0</v>
      </c>
      <c r="J9244">
        <f t="shared" si="2035"/>
        <v>0</v>
      </c>
      <c r="L9244">
        <f t="shared" si="2036"/>
        <v>5217.3251249940713</v>
      </c>
      <c r="M9244">
        <f t="shared" si="2037"/>
        <v>1.3043312812485179E-3</v>
      </c>
      <c r="N9244">
        <f t="shared" si="2028"/>
        <v>0</v>
      </c>
      <c r="O9244">
        <f t="shared" si="2029"/>
        <v>0</v>
      </c>
      <c r="P9244">
        <f t="shared" si="2030"/>
        <v>0</v>
      </c>
      <c r="Q9244">
        <f t="shared" si="2025"/>
        <v>-0.8125</v>
      </c>
      <c r="R9244">
        <f>Random!A9242</f>
        <v>-0.404919220284637</v>
      </c>
      <c r="T9244">
        <f t="shared" ca="1" si="2026"/>
        <v>-2.0723695092869074E-4</v>
      </c>
      <c r="U9244">
        <f t="shared" ca="1" si="2027"/>
        <v>0</v>
      </c>
      <c r="V9244">
        <f t="shared" ca="1" si="2031"/>
        <v>0</v>
      </c>
    </row>
    <row r="9245" spans="6:22" x14ac:dyDescent="0.25">
      <c r="F9245">
        <f t="shared" si="2033"/>
        <v>9242</v>
      </c>
      <c r="G9245">
        <f t="shared" si="2034"/>
        <v>2.3105000000000001E-3</v>
      </c>
      <c r="H9245">
        <f t="shared" si="2024"/>
        <v>0</v>
      </c>
      <c r="I9245">
        <f t="shared" si="2032"/>
        <v>0</v>
      </c>
      <c r="J9245">
        <f t="shared" si="2035"/>
        <v>0</v>
      </c>
      <c r="L9245">
        <f t="shared" si="2036"/>
        <v>5218.3251249940713</v>
      </c>
      <c r="M9245">
        <f t="shared" si="2037"/>
        <v>1.3045812812485177E-3</v>
      </c>
      <c r="N9245">
        <f t="shared" si="2028"/>
        <v>0</v>
      </c>
      <c r="O9245">
        <f t="shared" si="2029"/>
        <v>0</v>
      </c>
      <c r="P9245">
        <f t="shared" si="2030"/>
        <v>0</v>
      </c>
      <c r="Q9245">
        <f t="shared" si="2025"/>
        <v>0.9140625</v>
      </c>
      <c r="R9245">
        <f>Random!A9243</f>
        <v>0.45788575820640698</v>
      </c>
      <c r="T9245">
        <f t="shared" ca="1" si="2026"/>
        <v>9.8038180955722018E-3</v>
      </c>
      <c r="U9245">
        <f t="shared" ca="1" si="2027"/>
        <v>0</v>
      </c>
      <c r="V9245">
        <f t="shared" ca="1" si="2031"/>
        <v>0</v>
      </c>
    </row>
    <row r="9246" spans="6:22" x14ac:dyDescent="0.25">
      <c r="F9246">
        <f t="shared" si="2033"/>
        <v>9243</v>
      </c>
      <c r="G9246">
        <f t="shared" si="2034"/>
        <v>2.3107499999999999E-3</v>
      </c>
      <c r="H9246">
        <f t="shared" si="2024"/>
        <v>0</v>
      </c>
      <c r="I9246">
        <f t="shared" si="2032"/>
        <v>0</v>
      </c>
      <c r="J9246">
        <f t="shared" si="2035"/>
        <v>0</v>
      </c>
      <c r="L9246">
        <f t="shared" si="2036"/>
        <v>5219.3251249940713</v>
      </c>
      <c r="M9246">
        <f t="shared" si="2037"/>
        <v>1.3048312812485178E-3</v>
      </c>
      <c r="N9246">
        <f t="shared" si="2028"/>
        <v>0</v>
      </c>
      <c r="O9246">
        <f t="shared" si="2029"/>
        <v>0</v>
      </c>
      <c r="P9246">
        <f t="shared" si="2030"/>
        <v>0</v>
      </c>
      <c r="Q9246">
        <f t="shared" si="2025"/>
        <v>1</v>
      </c>
      <c r="R9246">
        <f>Random!A9244</f>
        <v>0.49850284614155771</v>
      </c>
      <c r="T9246">
        <f t="shared" ca="1" si="2026"/>
        <v>1.6727294419037701E-2</v>
      </c>
      <c r="U9246">
        <f t="shared" ca="1" si="2027"/>
        <v>0</v>
      </c>
      <c r="V9246">
        <f t="shared" ca="1" si="2031"/>
        <v>0</v>
      </c>
    </row>
    <row r="9247" spans="6:22" x14ac:dyDescent="0.25">
      <c r="F9247">
        <f t="shared" si="2033"/>
        <v>9244</v>
      </c>
      <c r="G9247">
        <f t="shared" si="2034"/>
        <v>2.3110000000000001E-3</v>
      </c>
      <c r="H9247">
        <f t="shared" si="2024"/>
        <v>0</v>
      </c>
      <c r="I9247">
        <f t="shared" si="2032"/>
        <v>0</v>
      </c>
      <c r="J9247">
        <f t="shared" si="2035"/>
        <v>0</v>
      </c>
      <c r="L9247">
        <f t="shared" si="2036"/>
        <v>5220.3251249940713</v>
      </c>
      <c r="M9247">
        <f t="shared" si="2037"/>
        <v>1.3050812812485178E-3</v>
      </c>
      <c r="N9247">
        <f t="shared" si="2028"/>
        <v>0</v>
      </c>
      <c r="O9247">
        <f t="shared" si="2029"/>
        <v>0</v>
      </c>
      <c r="P9247">
        <f t="shared" si="2030"/>
        <v>0</v>
      </c>
      <c r="Q9247">
        <f t="shared" si="2025"/>
        <v>-0.9296875</v>
      </c>
      <c r="R9247">
        <f>Random!A9245</f>
        <v>-0.46423715336591587</v>
      </c>
      <c r="T9247">
        <f t="shared" ca="1" si="2026"/>
        <v>1.6763825832499697E-2</v>
      </c>
      <c r="U9247">
        <f t="shared" ca="1" si="2027"/>
        <v>0</v>
      </c>
      <c r="V9247">
        <f t="shared" ca="1" si="2031"/>
        <v>0</v>
      </c>
    </row>
    <row r="9248" spans="6:22" x14ac:dyDescent="0.25">
      <c r="F9248">
        <f t="shared" si="2033"/>
        <v>9245</v>
      </c>
      <c r="G9248">
        <f t="shared" si="2034"/>
        <v>2.3112499999999999E-3</v>
      </c>
      <c r="H9248">
        <f t="shared" si="2024"/>
        <v>0</v>
      </c>
      <c r="I9248">
        <f t="shared" si="2032"/>
        <v>0</v>
      </c>
      <c r="J9248">
        <f t="shared" si="2035"/>
        <v>0</v>
      </c>
      <c r="L9248">
        <f t="shared" si="2036"/>
        <v>5221.3251249940713</v>
      </c>
      <c r="M9248">
        <f t="shared" si="2037"/>
        <v>1.3053312812485178E-3</v>
      </c>
      <c r="N9248">
        <f t="shared" si="2028"/>
        <v>0</v>
      </c>
      <c r="O9248">
        <f t="shared" si="2029"/>
        <v>0</v>
      </c>
      <c r="P9248">
        <f t="shared" si="2030"/>
        <v>0</v>
      </c>
      <c r="Q9248">
        <f t="shared" si="2025"/>
        <v>0.1171875</v>
      </c>
      <c r="R9248">
        <f>Random!A9246</f>
        <v>5.727140699491684E-2</v>
      </c>
      <c r="T9248">
        <f t="shared" ca="1" si="2026"/>
        <v>1.337987831995352E-2</v>
      </c>
      <c r="U9248">
        <f t="shared" ca="1" si="2027"/>
        <v>0</v>
      </c>
      <c r="V9248">
        <f t="shared" ca="1" si="2031"/>
        <v>0</v>
      </c>
    </row>
    <row r="9249" spans="6:22" x14ac:dyDescent="0.25">
      <c r="F9249">
        <f t="shared" si="2033"/>
        <v>9246</v>
      </c>
      <c r="G9249">
        <f t="shared" si="2034"/>
        <v>2.3115000000000002E-3</v>
      </c>
      <c r="H9249">
        <f t="shared" si="2024"/>
        <v>0</v>
      </c>
      <c r="I9249">
        <f t="shared" si="2032"/>
        <v>0</v>
      </c>
      <c r="J9249">
        <f t="shared" si="2035"/>
        <v>0</v>
      </c>
      <c r="L9249">
        <f t="shared" si="2036"/>
        <v>5222.3251249940713</v>
      </c>
      <c r="M9249">
        <f t="shared" si="2037"/>
        <v>1.3055812812485179E-3</v>
      </c>
      <c r="N9249">
        <f t="shared" si="2028"/>
        <v>0</v>
      </c>
      <c r="O9249">
        <f t="shared" si="2029"/>
        <v>0</v>
      </c>
      <c r="P9249">
        <f t="shared" si="2030"/>
        <v>0</v>
      </c>
      <c r="Q9249">
        <f t="shared" si="2025"/>
        <v>-0.65625</v>
      </c>
      <c r="R9249">
        <f>Random!A9247</f>
        <v>-0.32945187882962823</v>
      </c>
      <c r="T9249">
        <f t="shared" ca="1" si="2026"/>
        <v>4.9319573434025042E-3</v>
      </c>
      <c r="U9249">
        <f t="shared" ca="1" si="2027"/>
        <v>0</v>
      </c>
      <c r="V9249">
        <f t="shared" ca="1" si="2031"/>
        <v>0</v>
      </c>
    </row>
    <row r="9250" spans="6:22" x14ac:dyDescent="0.25">
      <c r="F9250">
        <f t="shared" si="2033"/>
        <v>9247</v>
      </c>
      <c r="G9250">
        <f t="shared" si="2034"/>
        <v>2.31175E-3</v>
      </c>
      <c r="H9250">
        <f t="shared" si="2024"/>
        <v>0</v>
      </c>
      <c r="I9250">
        <f t="shared" si="2032"/>
        <v>0</v>
      </c>
      <c r="J9250">
        <f t="shared" si="2035"/>
        <v>0</v>
      </c>
      <c r="L9250">
        <f t="shared" si="2036"/>
        <v>5223.3251249940713</v>
      </c>
      <c r="M9250">
        <f t="shared" si="2037"/>
        <v>1.3058312812485179E-3</v>
      </c>
      <c r="N9250">
        <f t="shared" si="2028"/>
        <v>0</v>
      </c>
      <c r="O9250">
        <f t="shared" si="2029"/>
        <v>0</v>
      </c>
      <c r="P9250">
        <f t="shared" si="2030"/>
        <v>0</v>
      </c>
      <c r="Q9250">
        <f t="shared" si="2025"/>
        <v>0.7265625</v>
      </c>
      <c r="R9250">
        <f>Random!A9248</f>
        <v>0.362966615750132</v>
      </c>
      <c r="T9250">
        <f t="shared" ca="1" si="2026"/>
        <v>-5.1529273209346294E-3</v>
      </c>
      <c r="U9250">
        <f t="shared" ca="1" si="2027"/>
        <v>0</v>
      </c>
      <c r="V9250">
        <f t="shared" ca="1" si="2031"/>
        <v>0</v>
      </c>
    </row>
    <row r="9251" spans="6:22" x14ac:dyDescent="0.25">
      <c r="F9251">
        <f t="shared" si="2033"/>
        <v>9248</v>
      </c>
      <c r="G9251">
        <f t="shared" si="2034"/>
        <v>2.3119999999999998E-3</v>
      </c>
      <c r="H9251">
        <f t="shared" si="2024"/>
        <v>0</v>
      </c>
      <c r="I9251">
        <f t="shared" si="2032"/>
        <v>0</v>
      </c>
      <c r="J9251">
        <f t="shared" si="2035"/>
        <v>0</v>
      </c>
      <c r="L9251">
        <f t="shared" si="2036"/>
        <v>5224.3251249940713</v>
      </c>
      <c r="M9251">
        <f t="shared" si="2037"/>
        <v>1.3060812812485179E-3</v>
      </c>
      <c r="N9251">
        <f t="shared" si="2028"/>
        <v>0</v>
      </c>
      <c r="O9251">
        <f t="shared" si="2029"/>
        <v>0</v>
      </c>
      <c r="P9251">
        <f t="shared" si="2030"/>
        <v>0</v>
      </c>
      <c r="Q9251">
        <f t="shared" si="2025"/>
        <v>0.5546875</v>
      </c>
      <c r="R9251">
        <f>Random!A9249</f>
        <v>0.27623285903243977</v>
      </c>
      <c r="T9251">
        <f t="shared" ca="1" si="2026"/>
        <v>-1.562460740185268E-2</v>
      </c>
      <c r="U9251">
        <f t="shared" ca="1" si="2027"/>
        <v>0</v>
      </c>
      <c r="V9251">
        <f t="shared" ca="1" si="2031"/>
        <v>0</v>
      </c>
    </row>
    <row r="9252" spans="6:22" x14ac:dyDescent="0.25">
      <c r="F9252">
        <f t="shared" si="2033"/>
        <v>9249</v>
      </c>
      <c r="G9252">
        <f t="shared" si="2034"/>
        <v>2.3122500000000001E-3</v>
      </c>
      <c r="H9252">
        <f t="shared" si="2024"/>
        <v>0</v>
      </c>
      <c r="I9252">
        <f t="shared" si="2032"/>
        <v>0</v>
      </c>
      <c r="J9252">
        <f t="shared" si="2035"/>
        <v>0</v>
      </c>
      <c r="L9252">
        <f t="shared" si="2036"/>
        <v>5225.3251249940713</v>
      </c>
      <c r="M9252">
        <f t="shared" si="2037"/>
        <v>1.3063312812485177E-3</v>
      </c>
      <c r="N9252">
        <f t="shared" si="2028"/>
        <v>0</v>
      </c>
      <c r="O9252">
        <f t="shared" si="2029"/>
        <v>0</v>
      </c>
      <c r="P9252">
        <f t="shared" si="2030"/>
        <v>0</v>
      </c>
      <c r="Q9252">
        <f t="shared" si="2025"/>
        <v>-0.6015625</v>
      </c>
      <c r="R9252">
        <f>Random!A9250</f>
        <v>-0.30054416026086894</v>
      </c>
      <c r="T9252">
        <f t="shared" ca="1" si="2026"/>
        <v>-2.2413559016170759E-2</v>
      </c>
      <c r="U9252">
        <f t="shared" ca="1" si="2027"/>
        <v>0</v>
      </c>
      <c r="V9252">
        <f t="shared" ca="1" si="2031"/>
        <v>0</v>
      </c>
    </row>
    <row r="9253" spans="6:22" x14ac:dyDescent="0.25">
      <c r="F9253">
        <f t="shared" si="2033"/>
        <v>9250</v>
      </c>
      <c r="G9253">
        <f t="shared" si="2034"/>
        <v>2.3124999999999999E-3</v>
      </c>
      <c r="H9253">
        <f t="shared" si="2024"/>
        <v>0</v>
      </c>
      <c r="I9253">
        <f t="shared" si="2032"/>
        <v>0</v>
      </c>
      <c r="J9253">
        <f t="shared" si="2035"/>
        <v>0</v>
      </c>
      <c r="L9253">
        <f t="shared" si="2036"/>
        <v>5226.3251249940713</v>
      </c>
      <c r="M9253">
        <f t="shared" si="2037"/>
        <v>1.3065812812485178E-3</v>
      </c>
      <c r="N9253">
        <f t="shared" si="2028"/>
        <v>0</v>
      </c>
      <c r="O9253">
        <f t="shared" si="2029"/>
        <v>0</v>
      </c>
      <c r="P9253">
        <f t="shared" si="2030"/>
        <v>0</v>
      </c>
      <c r="Q9253">
        <f t="shared" si="2025"/>
        <v>-0.375</v>
      </c>
      <c r="R9253">
        <f>Random!A9251</f>
        <v>-0.18623198278536279</v>
      </c>
      <c r="T9253">
        <f t="shared" ca="1" si="2026"/>
        <v>-2.1828597728948997E-2</v>
      </c>
      <c r="U9253">
        <f t="shared" ca="1" si="2027"/>
        <v>0</v>
      </c>
      <c r="V9253">
        <f t="shared" ca="1" si="2031"/>
        <v>0</v>
      </c>
    </row>
    <row r="9254" spans="6:22" x14ac:dyDescent="0.25">
      <c r="F9254">
        <f t="shared" si="2033"/>
        <v>9251</v>
      </c>
      <c r="G9254">
        <f t="shared" si="2034"/>
        <v>2.3127500000000001E-3</v>
      </c>
      <c r="H9254">
        <f t="shared" si="2024"/>
        <v>0</v>
      </c>
      <c r="I9254">
        <f t="shared" si="2032"/>
        <v>0</v>
      </c>
      <c r="J9254">
        <f t="shared" si="2035"/>
        <v>0</v>
      </c>
      <c r="L9254">
        <f t="shared" si="2036"/>
        <v>5227.3251249940713</v>
      </c>
      <c r="M9254">
        <f t="shared" si="2037"/>
        <v>1.3068312812485178E-3</v>
      </c>
      <c r="N9254">
        <f t="shared" si="2028"/>
        <v>0</v>
      </c>
      <c r="O9254">
        <f t="shared" si="2029"/>
        <v>0</v>
      </c>
      <c r="P9254">
        <f t="shared" si="2030"/>
        <v>0</v>
      </c>
      <c r="Q9254">
        <f t="shared" si="2025"/>
        <v>1</v>
      </c>
      <c r="R9254">
        <f>Random!A9252</f>
        <v>0.49990715080301174</v>
      </c>
      <c r="T9254">
        <f t="shared" ca="1" si="2026"/>
        <v>-1.2337172842290314E-2</v>
      </c>
      <c r="U9254">
        <f t="shared" ca="1" si="2027"/>
        <v>0</v>
      </c>
      <c r="V9254">
        <f t="shared" ca="1" si="2031"/>
        <v>0</v>
      </c>
    </row>
    <row r="9255" spans="6:22" x14ac:dyDescent="0.25">
      <c r="F9255">
        <f t="shared" si="2033"/>
        <v>9252</v>
      </c>
      <c r="G9255">
        <f t="shared" si="2034"/>
        <v>2.313E-3</v>
      </c>
      <c r="H9255">
        <f t="shared" si="2024"/>
        <v>0</v>
      </c>
      <c r="I9255">
        <f t="shared" si="2032"/>
        <v>0</v>
      </c>
      <c r="J9255">
        <f t="shared" si="2035"/>
        <v>0</v>
      </c>
      <c r="L9255">
        <f t="shared" si="2036"/>
        <v>5228.3251249940713</v>
      </c>
      <c r="M9255">
        <f t="shared" si="2037"/>
        <v>1.3070812812485178E-3</v>
      </c>
      <c r="N9255">
        <f t="shared" si="2028"/>
        <v>0</v>
      </c>
      <c r="O9255">
        <f t="shared" si="2029"/>
        <v>0</v>
      </c>
      <c r="P9255">
        <f t="shared" si="2030"/>
        <v>0</v>
      </c>
      <c r="Q9255">
        <f t="shared" si="2025"/>
        <v>0.7265625</v>
      </c>
      <c r="R9255">
        <f>Random!A9253</f>
        <v>0.36195834446300745</v>
      </c>
      <c r="T9255">
        <f t="shared" ca="1" si="2026"/>
        <v>-7.248907844415555E-4</v>
      </c>
      <c r="U9255">
        <f t="shared" ca="1" si="2027"/>
        <v>0</v>
      </c>
      <c r="V9255">
        <f t="shared" ca="1" si="2031"/>
        <v>0</v>
      </c>
    </row>
    <row r="9256" spans="6:22" x14ac:dyDescent="0.25">
      <c r="F9256">
        <f t="shared" si="2033"/>
        <v>9253</v>
      </c>
      <c r="G9256">
        <f t="shared" si="2034"/>
        <v>2.3132500000000002E-3</v>
      </c>
      <c r="H9256">
        <f t="shared" si="2024"/>
        <v>0</v>
      </c>
      <c r="I9256">
        <f t="shared" si="2032"/>
        <v>0</v>
      </c>
      <c r="J9256">
        <f t="shared" si="2035"/>
        <v>0</v>
      </c>
      <c r="L9256">
        <f t="shared" si="2036"/>
        <v>5229.3251249940713</v>
      </c>
      <c r="M9256">
        <f t="shared" si="2037"/>
        <v>1.3073312812485179E-3</v>
      </c>
      <c r="N9256">
        <f t="shared" si="2028"/>
        <v>0</v>
      </c>
      <c r="O9256">
        <f t="shared" si="2029"/>
        <v>0</v>
      </c>
      <c r="P9256">
        <f t="shared" si="2030"/>
        <v>0</v>
      </c>
      <c r="Q9256">
        <f t="shared" si="2025"/>
        <v>-0.4765625</v>
      </c>
      <c r="R9256">
        <f>Random!A9254</f>
        <v>-0.23648482533694593</v>
      </c>
      <c r="T9256">
        <f t="shared" ca="1" si="2026"/>
        <v>1.090605462450425E-2</v>
      </c>
      <c r="U9256">
        <f t="shared" ca="1" si="2027"/>
        <v>0</v>
      </c>
      <c r="V9256">
        <f t="shared" ca="1" si="2031"/>
        <v>0</v>
      </c>
    </row>
    <row r="9257" spans="6:22" x14ac:dyDescent="0.25">
      <c r="F9257">
        <f t="shared" si="2033"/>
        <v>9254</v>
      </c>
      <c r="G9257">
        <f t="shared" si="2034"/>
        <v>2.3135E-3</v>
      </c>
      <c r="H9257">
        <f t="shared" si="2024"/>
        <v>0</v>
      </c>
      <c r="I9257">
        <f t="shared" si="2032"/>
        <v>0</v>
      </c>
      <c r="J9257">
        <f t="shared" si="2035"/>
        <v>0</v>
      </c>
      <c r="L9257">
        <f t="shared" si="2036"/>
        <v>5230.3251249940713</v>
      </c>
      <c r="M9257">
        <f t="shared" si="2037"/>
        <v>1.3075812812485179E-3</v>
      </c>
      <c r="N9257">
        <f t="shared" si="2028"/>
        <v>0</v>
      </c>
      <c r="O9257">
        <f t="shared" si="2029"/>
        <v>0</v>
      </c>
      <c r="P9257">
        <f t="shared" si="2030"/>
        <v>0</v>
      </c>
      <c r="Q9257">
        <f t="shared" si="2025"/>
        <v>0.15625</v>
      </c>
      <c r="R9257">
        <f>Random!A9255</f>
        <v>7.7889047722775273E-2</v>
      </c>
      <c r="T9257">
        <f t="shared" ca="1" si="2026"/>
        <v>1.9699834021232546E-2</v>
      </c>
      <c r="U9257">
        <f t="shared" ca="1" si="2027"/>
        <v>0</v>
      </c>
      <c r="V9257">
        <f t="shared" ca="1" si="2031"/>
        <v>0</v>
      </c>
    </row>
    <row r="9258" spans="6:22" x14ac:dyDescent="0.25">
      <c r="F9258">
        <f t="shared" si="2033"/>
        <v>9255</v>
      </c>
      <c r="G9258">
        <f t="shared" si="2034"/>
        <v>2.3137499999999998E-3</v>
      </c>
      <c r="H9258">
        <f t="shared" si="2024"/>
        <v>0</v>
      </c>
      <c r="I9258">
        <f t="shared" si="2032"/>
        <v>0</v>
      </c>
      <c r="J9258">
        <f t="shared" si="2035"/>
        <v>0</v>
      </c>
      <c r="L9258">
        <f t="shared" si="2036"/>
        <v>5231.3251249940713</v>
      </c>
      <c r="M9258">
        <f t="shared" si="2037"/>
        <v>1.3078312812485179E-3</v>
      </c>
      <c r="N9258">
        <f t="shared" si="2028"/>
        <v>0</v>
      </c>
      <c r="O9258">
        <f t="shared" si="2029"/>
        <v>0</v>
      </c>
      <c r="P9258">
        <f t="shared" si="2030"/>
        <v>0</v>
      </c>
      <c r="Q9258">
        <f t="shared" si="2025"/>
        <v>-0.390625</v>
      </c>
      <c r="R9258">
        <f>Random!A9256</f>
        <v>-0.19570817393583795</v>
      </c>
      <c r="T9258">
        <f t="shared" ca="1" si="2026"/>
        <v>2.2111218597708565E-2</v>
      </c>
      <c r="U9258">
        <f t="shared" ca="1" si="2027"/>
        <v>0</v>
      </c>
      <c r="V9258">
        <f t="shared" ca="1" si="2031"/>
        <v>0</v>
      </c>
    </row>
    <row r="9259" spans="6:22" x14ac:dyDescent="0.25">
      <c r="F9259">
        <f t="shared" si="2033"/>
        <v>9256</v>
      </c>
      <c r="G9259">
        <f t="shared" si="2034"/>
        <v>2.3140000000000001E-3</v>
      </c>
      <c r="H9259">
        <f t="shared" si="2024"/>
        <v>0</v>
      </c>
      <c r="I9259">
        <f t="shared" si="2032"/>
        <v>0</v>
      </c>
      <c r="J9259">
        <f t="shared" si="2035"/>
        <v>0</v>
      </c>
      <c r="L9259">
        <f t="shared" si="2036"/>
        <v>5232.3251249940713</v>
      </c>
      <c r="M9259">
        <f t="shared" si="2037"/>
        <v>1.3080812812485177E-3</v>
      </c>
      <c r="N9259">
        <f t="shared" si="2028"/>
        <v>0</v>
      </c>
      <c r="O9259">
        <f t="shared" si="2029"/>
        <v>0</v>
      </c>
      <c r="P9259">
        <f t="shared" si="2030"/>
        <v>0</v>
      </c>
      <c r="Q9259">
        <f t="shared" si="2025"/>
        <v>-0.1796875</v>
      </c>
      <c r="R9259">
        <f>Random!A9257</f>
        <v>-9.1701063076128686E-2</v>
      </c>
      <c r="T9259">
        <f t="shared" ca="1" si="2026"/>
        <v>1.859454959334628E-2</v>
      </c>
      <c r="U9259">
        <f t="shared" ca="1" si="2027"/>
        <v>0</v>
      </c>
      <c r="V9259">
        <f t="shared" ca="1" si="2031"/>
        <v>0</v>
      </c>
    </row>
    <row r="9260" spans="6:22" x14ac:dyDescent="0.25">
      <c r="F9260">
        <f t="shared" si="2033"/>
        <v>9257</v>
      </c>
      <c r="G9260">
        <f t="shared" si="2034"/>
        <v>2.3142499999999999E-3</v>
      </c>
      <c r="H9260">
        <f t="shared" si="2024"/>
        <v>0</v>
      </c>
      <c r="I9260">
        <f t="shared" si="2032"/>
        <v>0</v>
      </c>
      <c r="J9260">
        <f t="shared" si="2035"/>
        <v>0</v>
      </c>
      <c r="L9260">
        <f t="shared" si="2036"/>
        <v>5233.3251249940713</v>
      </c>
      <c r="M9260">
        <f t="shared" si="2037"/>
        <v>1.3083312812485178E-3</v>
      </c>
      <c r="N9260">
        <f t="shared" si="2028"/>
        <v>0</v>
      </c>
      <c r="O9260">
        <f t="shared" si="2029"/>
        <v>0</v>
      </c>
      <c r="P9260">
        <f t="shared" si="2030"/>
        <v>0</v>
      </c>
      <c r="Q9260">
        <f t="shared" si="2025"/>
        <v>-0.4296875</v>
      </c>
      <c r="R9260">
        <f>Random!A9258</f>
        <v>-0.21588377364443467</v>
      </c>
      <c r="T9260">
        <f t="shared" ca="1" si="2026"/>
        <v>9.4633880099337982E-3</v>
      </c>
      <c r="U9260">
        <f t="shared" ca="1" si="2027"/>
        <v>0</v>
      </c>
      <c r="V9260">
        <f t="shared" ca="1" si="2031"/>
        <v>0</v>
      </c>
    </row>
    <row r="9261" spans="6:22" x14ac:dyDescent="0.25">
      <c r="F9261">
        <f t="shared" si="2033"/>
        <v>9258</v>
      </c>
      <c r="G9261">
        <f t="shared" si="2034"/>
        <v>2.3145000000000002E-3</v>
      </c>
      <c r="H9261">
        <f t="shared" si="2024"/>
        <v>0</v>
      </c>
      <c r="I9261">
        <f t="shared" si="2032"/>
        <v>0</v>
      </c>
      <c r="J9261">
        <f t="shared" si="2035"/>
        <v>0</v>
      </c>
      <c r="L9261">
        <f t="shared" si="2036"/>
        <v>5234.3251249940713</v>
      </c>
      <c r="M9261">
        <f t="shared" si="2037"/>
        <v>1.3085812812485178E-3</v>
      </c>
      <c r="N9261">
        <f t="shared" si="2028"/>
        <v>0</v>
      </c>
      <c r="O9261">
        <f t="shared" si="2029"/>
        <v>0</v>
      </c>
      <c r="P9261">
        <f t="shared" si="2030"/>
        <v>0</v>
      </c>
      <c r="Q9261">
        <f t="shared" si="2025"/>
        <v>-0.453125</v>
      </c>
      <c r="R9261">
        <f>Random!A9259</f>
        <v>-0.22512839499672477</v>
      </c>
      <c r="T9261">
        <f t="shared" ca="1" si="2026"/>
        <v>-1.8369046542552172E-3</v>
      </c>
      <c r="U9261">
        <f t="shared" ca="1" si="2027"/>
        <v>0</v>
      </c>
      <c r="V9261">
        <f t="shared" ca="1" si="2031"/>
        <v>0</v>
      </c>
    </row>
    <row r="9262" spans="6:22" x14ac:dyDescent="0.25">
      <c r="F9262">
        <f t="shared" si="2033"/>
        <v>9259</v>
      </c>
      <c r="G9262">
        <f t="shared" si="2034"/>
        <v>2.31475E-3</v>
      </c>
      <c r="H9262">
        <f t="shared" si="2024"/>
        <v>0</v>
      </c>
      <c r="I9262">
        <f t="shared" si="2032"/>
        <v>0</v>
      </c>
      <c r="J9262">
        <f t="shared" si="2035"/>
        <v>0</v>
      </c>
      <c r="L9262">
        <f t="shared" si="2036"/>
        <v>5235.3251249940713</v>
      </c>
      <c r="M9262">
        <f t="shared" si="2037"/>
        <v>1.3088312812485178E-3</v>
      </c>
      <c r="N9262">
        <f t="shared" si="2028"/>
        <v>0</v>
      </c>
      <c r="O9262">
        <f t="shared" si="2029"/>
        <v>0</v>
      </c>
      <c r="P9262">
        <f t="shared" si="2030"/>
        <v>0</v>
      </c>
      <c r="Q9262">
        <f t="shared" si="2025"/>
        <v>9.375E-2</v>
      </c>
      <c r="R9262">
        <f>Random!A9260</f>
        <v>4.8314007425483529E-2</v>
      </c>
      <c r="T9262">
        <f t="shared" ca="1" si="2026"/>
        <v>-1.1840108545406236E-2</v>
      </c>
      <c r="U9262">
        <f t="shared" ca="1" si="2027"/>
        <v>0</v>
      </c>
      <c r="V9262">
        <f t="shared" ca="1" si="2031"/>
        <v>0</v>
      </c>
    </row>
    <row r="9263" spans="6:22" x14ac:dyDescent="0.25">
      <c r="F9263">
        <f t="shared" si="2033"/>
        <v>9260</v>
      </c>
      <c r="G9263">
        <f t="shared" si="2034"/>
        <v>2.3149999999999998E-3</v>
      </c>
      <c r="H9263">
        <f t="shared" si="2024"/>
        <v>0</v>
      </c>
      <c r="I9263">
        <f t="shared" si="2032"/>
        <v>0</v>
      </c>
      <c r="J9263">
        <f t="shared" si="2035"/>
        <v>0</v>
      </c>
      <c r="L9263">
        <f t="shared" si="2036"/>
        <v>5236.3251249940713</v>
      </c>
      <c r="M9263">
        <f t="shared" si="2037"/>
        <v>1.3090812812485179E-3</v>
      </c>
      <c r="N9263">
        <f t="shared" si="2028"/>
        <v>0</v>
      </c>
      <c r="O9263">
        <f t="shared" si="2029"/>
        <v>0</v>
      </c>
      <c r="P9263">
        <f t="shared" si="2030"/>
        <v>0</v>
      </c>
      <c r="Q9263">
        <f t="shared" si="2025"/>
        <v>-0.84375</v>
      </c>
      <c r="R9263">
        <f>Random!A9261</f>
        <v>-0.42075630314570422</v>
      </c>
      <c r="T9263">
        <f t="shared" ca="1" si="2026"/>
        <v>-1.7430456184900685E-2</v>
      </c>
      <c r="U9263">
        <f t="shared" ca="1" si="2027"/>
        <v>0</v>
      </c>
      <c r="V9263">
        <f t="shared" ca="1" si="2031"/>
        <v>0</v>
      </c>
    </row>
    <row r="9264" spans="6:22" x14ac:dyDescent="0.25">
      <c r="F9264">
        <f t="shared" si="2033"/>
        <v>9261</v>
      </c>
      <c r="G9264">
        <f t="shared" si="2034"/>
        <v>2.31525E-3</v>
      </c>
      <c r="H9264">
        <f t="shared" si="2024"/>
        <v>0</v>
      </c>
      <c r="I9264">
        <f t="shared" si="2032"/>
        <v>0</v>
      </c>
      <c r="J9264">
        <f t="shared" si="2035"/>
        <v>0</v>
      </c>
      <c r="L9264">
        <f t="shared" si="2036"/>
        <v>5237.3251249940713</v>
      </c>
      <c r="M9264">
        <f t="shared" si="2037"/>
        <v>1.3093312812485179E-3</v>
      </c>
      <c r="N9264">
        <f t="shared" si="2028"/>
        <v>0</v>
      </c>
      <c r="O9264">
        <f t="shared" si="2029"/>
        <v>0</v>
      </c>
      <c r="P9264">
        <f t="shared" si="2030"/>
        <v>0</v>
      </c>
      <c r="Q9264">
        <f t="shared" si="2025"/>
        <v>0.1484375</v>
      </c>
      <c r="R9264">
        <f>Random!A9262</f>
        <v>7.3682335342817318E-2</v>
      </c>
      <c r="T9264">
        <f t="shared" ca="1" si="2026"/>
        <v>-1.6108435246943487E-2</v>
      </c>
      <c r="U9264">
        <f t="shared" ca="1" si="2027"/>
        <v>0</v>
      </c>
      <c r="V9264">
        <f t="shared" ca="1" si="2031"/>
        <v>0</v>
      </c>
    </row>
    <row r="9265" spans="6:22" x14ac:dyDescent="0.25">
      <c r="F9265">
        <f t="shared" si="2033"/>
        <v>9262</v>
      </c>
      <c r="G9265">
        <f t="shared" si="2034"/>
        <v>2.3154999999999999E-3</v>
      </c>
      <c r="H9265">
        <f t="shared" si="2024"/>
        <v>0</v>
      </c>
      <c r="I9265">
        <f t="shared" si="2032"/>
        <v>0</v>
      </c>
      <c r="J9265">
        <f t="shared" si="2035"/>
        <v>0</v>
      </c>
      <c r="L9265">
        <f t="shared" si="2036"/>
        <v>5238.3251249940713</v>
      </c>
      <c r="M9265">
        <f t="shared" si="2037"/>
        <v>1.3095812812485177E-3</v>
      </c>
      <c r="N9265">
        <f t="shared" si="2028"/>
        <v>0</v>
      </c>
      <c r="O9265">
        <f t="shared" si="2029"/>
        <v>0</v>
      </c>
      <c r="P9265">
        <f t="shared" si="2030"/>
        <v>0</v>
      </c>
      <c r="Q9265">
        <f t="shared" si="2025"/>
        <v>0.59375</v>
      </c>
      <c r="R9265">
        <f>Random!A9263</f>
        <v>0.29719937128811169</v>
      </c>
      <c r="T9265">
        <f t="shared" ca="1" si="2026"/>
        <v>-9.4453399935316689E-3</v>
      </c>
      <c r="U9265">
        <f t="shared" ca="1" si="2027"/>
        <v>0</v>
      </c>
      <c r="V9265">
        <f t="shared" ca="1" si="2031"/>
        <v>0</v>
      </c>
    </row>
    <row r="9266" spans="6:22" x14ac:dyDescent="0.25">
      <c r="F9266">
        <f t="shared" si="2033"/>
        <v>9263</v>
      </c>
      <c r="G9266">
        <f t="shared" si="2034"/>
        <v>2.3157500000000001E-3</v>
      </c>
      <c r="H9266">
        <f t="shared" si="2024"/>
        <v>0</v>
      </c>
      <c r="I9266">
        <f t="shared" si="2032"/>
        <v>0</v>
      </c>
      <c r="J9266">
        <f t="shared" si="2035"/>
        <v>0</v>
      </c>
      <c r="L9266">
        <f t="shared" si="2036"/>
        <v>5239.3251249940713</v>
      </c>
      <c r="M9266">
        <f t="shared" si="2037"/>
        <v>1.3098312812485178E-3</v>
      </c>
      <c r="N9266">
        <f t="shared" si="2028"/>
        <v>0</v>
      </c>
      <c r="O9266">
        <f t="shared" si="2029"/>
        <v>0</v>
      </c>
      <c r="P9266">
        <f t="shared" si="2030"/>
        <v>0</v>
      </c>
      <c r="Q9266">
        <f t="shared" si="2025"/>
        <v>-2.34375E-2</v>
      </c>
      <c r="R9266">
        <f>Random!A9264</f>
        <v>-1.3669930125959628E-2</v>
      </c>
      <c r="T9266">
        <f t="shared" ca="1" si="2026"/>
        <v>-1.2821669032073322E-3</v>
      </c>
      <c r="U9266">
        <f t="shared" ca="1" si="2027"/>
        <v>0</v>
      </c>
      <c r="V9266">
        <f t="shared" ca="1" si="2031"/>
        <v>0</v>
      </c>
    </row>
    <row r="9267" spans="6:22" x14ac:dyDescent="0.25">
      <c r="F9267">
        <f t="shared" si="2033"/>
        <v>9264</v>
      </c>
      <c r="G9267">
        <f t="shared" si="2034"/>
        <v>2.3159999999999999E-3</v>
      </c>
      <c r="H9267">
        <f t="shared" si="2024"/>
        <v>0</v>
      </c>
      <c r="I9267">
        <f t="shared" si="2032"/>
        <v>0</v>
      </c>
      <c r="J9267">
        <f t="shared" si="2035"/>
        <v>0</v>
      </c>
      <c r="L9267">
        <f t="shared" si="2036"/>
        <v>5240.3251249940713</v>
      </c>
      <c r="M9267">
        <f t="shared" si="2037"/>
        <v>1.3100812812485178E-3</v>
      </c>
      <c r="N9267">
        <f t="shared" si="2028"/>
        <v>0</v>
      </c>
      <c r="O9267">
        <f t="shared" si="2029"/>
        <v>0</v>
      </c>
      <c r="P9267">
        <f t="shared" si="2030"/>
        <v>0</v>
      </c>
      <c r="Q9267">
        <f t="shared" si="2025"/>
        <v>0.4453125</v>
      </c>
      <c r="R9267">
        <f>Random!A9265</f>
        <v>0.2217376793918292</v>
      </c>
      <c r="T9267">
        <f t="shared" ca="1" si="2026"/>
        <v>7.6194566332378616E-3</v>
      </c>
      <c r="U9267">
        <f t="shared" ca="1" si="2027"/>
        <v>0</v>
      </c>
      <c r="V9267">
        <f t="shared" ca="1" si="2031"/>
        <v>0</v>
      </c>
    </row>
    <row r="9268" spans="6:22" x14ac:dyDescent="0.25">
      <c r="F9268">
        <f t="shared" si="2033"/>
        <v>9265</v>
      </c>
      <c r="G9268">
        <f t="shared" si="2034"/>
        <v>2.3162500000000002E-3</v>
      </c>
      <c r="H9268">
        <f t="shared" si="2024"/>
        <v>0</v>
      </c>
      <c r="I9268">
        <f t="shared" si="2032"/>
        <v>0</v>
      </c>
      <c r="J9268">
        <f t="shared" si="2035"/>
        <v>0</v>
      </c>
      <c r="L9268">
        <f t="shared" si="2036"/>
        <v>5241.3251249940713</v>
      </c>
      <c r="M9268">
        <f t="shared" si="2037"/>
        <v>1.3103312812485178E-3</v>
      </c>
      <c r="N9268">
        <f t="shared" si="2028"/>
        <v>0</v>
      </c>
      <c r="O9268">
        <f t="shared" si="2029"/>
        <v>0</v>
      </c>
      <c r="P9268">
        <f t="shared" si="2030"/>
        <v>0</v>
      </c>
      <c r="Q9268">
        <f t="shared" si="2025"/>
        <v>-0.5546875</v>
      </c>
      <c r="R9268">
        <f>Random!A9266</f>
        <v>-0.27842572902007845</v>
      </c>
      <c r="T9268">
        <f t="shared" ca="1" si="2026"/>
        <v>1.3397190279633885E-2</v>
      </c>
      <c r="U9268">
        <f t="shared" ca="1" si="2027"/>
        <v>0</v>
      </c>
      <c r="V9268">
        <f t="shared" ca="1" si="2031"/>
        <v>0</v>
      </c>
    </row>
    <row r="9269" spans="6:22" x14ac:dyDescent="0.25">
      <c r="F9269">
        <f t="shared" si="2033"/>
        <v>9266</v>
      </c>
      <c r="G9269">
        <f t="shared" si="2034"/>
        <v>2.3165E-3</v>
      </c>
      <c r="H9269">
        <f t="shared" si="2024"/>
        <v>0</v>
      </c>
      <c r="I9269">
        <f t="shared" si="2032"/>
        <v>0</v>
      </c>
      <c r="J9269">
        <f t="shared" si="2035"/>
        <v>0</v>
      </c>
      <c r="L9269">
        <f t="shared" si="2036"/>
        <v>5242.3251249940713</v>
      </c>
      <c r="M9269">
        <f t="shared" si="2037"/>
        <v>1.3105812812485179E-3</v>
      </c>
      <c r="N9269">
        <f t="shared" si="2028"/>
        <v>0</v>
      </c>
      <c r="O9269">
        <f t="shared" si="2029"/>
        <v>0</v>
      </c>
      <c r="P9269">
        <f t="shared" si="2030"/>
        <v>0</v>
      </c>
      <c r="Q9269">
        <f t="shared" si="2025"/>
        <v>0.421875</v>
      </c>
      <c r="R9269">
        <f>Random!A9267</f>
        <v>0.21128244350301506</v>
      </c>
      <c r="T9269">
        <f t="shared" ca="1" si="2026"/>
        <v>1.5897109104895196E-2</v>
      </c>
      <c r="U9269">
        <f t="shared" ca="1" si="2027"/>
        <v>0</v>
      </c>
      <c r="V9269">
        <f t="shared" ca="1" si="2031"/>
        <v>0</v>
      </c>
    </row>
    <row r="9270" spans="6:22" x14ac:dyDescent="0.25">
      <c r="F9270">
        <f t="shared" si="2033"/>
        <v>9267</v>
      </c>
      <c r="G9270">
        <f t="shared" si="2034"/>
        <v>2.3167499999999998E-3</v>
      </c>
      <c r="H9270">
        <f t="shared" si="2024"/>
        <v>0</v>
      </c>
      <c r="I9270">
        <f t="shared" si="2032"/>
        <v>0</v>
      </c>
      <c r="J9270">
        <f t="shared" si="2035"/>
        <v>0</v>
      </c>
      <c r="L9270">
        <f t="shared" si="2036"/>
        <v>5243.3251249940713</v>
      </c>
      <c r="M9270">
        <f t="shared" si="2037"/>
        <v>1.3108312812485179E-3</v>
      </c>
      <c r="N9270">
        <f t="shared" si="2028"/>
        <v>0</v>
      </c>
      <c r="O9270">
        <f t="shared" si="2029"/>
        <v>0</v>
      </c>
      <c r="P9270">
        <f t="shared" si="2030"/>
        <v>0</v>
      </c>
      <c r="Q9270">
        <f t="shared" si="2025"/>
        <v>-0.3828125</v>
      </c>
      <c r="R9270">
        <f>Random!A9268</f>
        <v>-0.18962698741038542</v>
      </c>
      <c r="T9270">
        <f t="shared" ca="1" si="2026"/>
        <v>1.2919698144426119E-2</v>
      </c>
      <c r="U9270">
        <f t="shared" ca="1" si="2027"/>
        <v>0</v>
      </c>
      <c r="V9270">
        <f t="shared" ca="1" si="2031"/>
        <v>0</v>
      </c>
    </row>
    <row r="9271" spans="6:22" x14ac:dyDescent="0.25">
      <c r="F9271">
        <f t="shared" si="2033"/>
        <v>9268</v>
      </c>
      <c r="G9271">
        <f t="shared" si="2034"/>
        <v>2.317E-3</v>
      </c>
      <c r="H9271">
        <f t="shared" si="2024"/>
        <v>0</v>
      </c>
      <c r="I9271">
        <f t="shared" si="2032"/>
        <v>0</v>
      </c>
      <c r="J9271">
        <f t="shared" si="2035"/>
        <v>0</v>
      </c>
      <c r="L9271">
        <f t="shared" si="2036"/>
        <v>5244.3251249940713</v>
      </c>
      <c r="M9271">
        <f t="shared" si="2037"/>
        <v>1.3110812812485179E-3</v>
      </c>
      <c r="N9271">
        <f t="shared" si="2028"/>
        <v>0</v>
      </c>
      <c r="O9271">
        <f t="shared" si="2029"/>
        <v>0</v>
      </c>
      <c r="P9271">
        <f t="shared" si="2030"/>
        <v>0</v>
      </c>
      <c r="Q9271">
        <f t="shared" si="2025"/>
        <v>0.375</v>
      </c>
      <c r="R9271">
        <f>Random!A9269</f>
        <v>0.18666735428031633</v>
      </c>
      <c r="T9271">
        <f t="shared" ca="1" si="2026"/>
        <v>6.5619782272894733E-3</v>
      </c>
      <c r="U9271">
        <f t="shared" ca="1" si="2027"/>
        <v>0</v>
      </c>
      <c r="V9271">
        <f t="shared" ca="1" si="2031"/>
        <v>0</v>
      </c>
    </row>
    <row r="9272" spans="6:22" x14ac:dyDescent="0.25">
      <c r="F9272">
        <f t="shared" si="2033"/>
        <v>9269</v>
      </c>
      <c r="G9272">
        <f t="shared" si="2034"/>
        <v>2.3172499999999999E-3</v>
      </c>
      <c r="H9272">
        <f t="shared" si="2024"/>
        <v>0</v>
      </c>
      <c r="I9272">
        <f t="shared" si="2032"/>
        <v>0</v>
      </c>
      <c r="J9272">
        <f t="shared" si="2035"/>
        <v>0</v>
      </c>
      <c r="L9272">
        <f t="shared" si="2036"/>
        <v>5245.3251249940713</v>
      </c>
      <c r="M9272">
        <f t="shared" si="2037"/>
        <v>1.3113312812485177E-3</v>
      </c>
      <c r="N9272">
        <f t="shared" si="2028"/>
        <v>0</v>
      </c>
      <c r="O9272">
        <f t="shared" si="2029"/>
        <v>0</v>
      </c>
      <c r="P9272">
        <f t="shared" si="2030"/>
        <v>0</v>
      </c>
      <c r="Q9272">
        <f t="shared" si="2025"/>
        <v>0.8359375</v>
      </c>
      <c r="R9272">
        <f>Random!A9270</f>
        <v>0.41632682533215493</v>
      </c>
      <c r="T9272">
        <f t="shared" ca="1" si="2026"/>
        <v>-2.6960316727642941E-3</v>
      </c>
      <c r="U9272">
        <f t="shared" ca="1" si="2027"/>
        <v>0</v>
      </c>
      <c r="V9272">
        <f t="shared" ca="1" si="2031"/>
        <v>0</v>
      </c>
    </row>
    <row r="9273" spans="6:22" x14ac:dyDescent="0.25">
      <c r="F9273">
        <f t="shared" si="2033"/>
        <v>9270</v>
      </c>
      <c r="G9273">
        <f t="shared" si="2034"/>
        <v>2.3175000000000001E-3</v>
      </c>
      <c r="H9273">
        <f t="shared" si="2024"/>
        <v>0</v>
      </c>
      <c r="I9273">
        <f t="shared" si="2032"/>
        <v>0</v>
      </c>
      <c r="J9273">
        <f t="shared" si="2035"/>
        <v>0</v>
      </c>
      <c r="L9273">
        <f t="shared" si="2036"/>
        <v>5246.3251249940713</v>
      </c>
      <c r="M9273">
        <f t="shared" si="2037"/>
        <v>1.3115812812485178E-3</v>
      </c>
      <c r="N9273">
        <f t="shared" si="2028"/>
        <v>0</v>
      </c>
      <c r="O9273">
        <f t="shared" si="2029"/>
        <v>0</v>
      </c>
      <c r="P9273">
        <f t="shared" si="2030"/>
        <v>0</v>
      </c>
      <c r="Q9273">
        <f t="shared" si="2025"/>
        <v>-0.7421875</v>
      </c>
      <c r="R9273">
        <f>Random!A9271</f>
        <v>-0.37006005616936199</v>
      </c>
      <c r="T9273">
        <f t="shared" ca="1" si="2026"/>
        <v>-1.2441661273161901E-2</v>
      </c>
      <c r="U9273">
        <f t="shared" ca="1" si="2027"/>
        <v>0</v>
      </c>
      <c r="V9273">
        <f t="shared" ca="1" si="2031"/>
        <v>0</v>
      </c>
    </row>
    <row r="9274" spans="6:22" x14ac:dyDescent="0.25">
      <c r="F9274">
        <f t="shared" si="2033"/>
        <v>9271</v>
      </c>
      <c r="G9274">
        <f t="shared" si="2034"/>
        <v>2.3177499999999999E-3</v>
      </c>
      <c r="H9274">
        <f t="shared" si="2024"/>
        <v>0</v>
      </c>
      <c r="I9274">
        <f t="shared" si="2032"/>
        <v>0</v>
      </c>
      <c r="J9274">
        <f t="shared" si="2035"/>
        <v>0</v>
      </c>
      <c r="L9274">
        <f t="shared" si="2036"/>
        <v>5247.3251249940713</v>
      </c>
      <c r="M9274">
        <f t="shared" si="2037"/>
        <v>1.3118312812485178E-3</v>
      </c>
      <c r="N9274">
        <f t="shared" si="2028"/>
        <v>0</v>
      </c>
      <c r="O9274">
        <f t="shared" si="2029"/>
        <v>0</v>
      </c>
      <c r="P9274">
        <f t="shared" si="2030"/>
        <v>0</v>
      </c>
      <c r="Q9274">
        <f t="shared" si="2025"/>
        <v>-3.125E-2</v>
      </c>
      <c r="R9274">
        <f>Random!A9272</f>
        <v>-1.6092386647861279E-2</v>
      </c>
      <c r="T9274">
        <f t="shared" ca="1" si="2026"/>
        <v>-1.7155825498483903E-2</v>
      </c>
      <c r="U9274">
        <f t="shared" ca="1" si="2027"/>
        <v>0</v>
      </c>
      <c r="V9274">
        <f t="shared" ca="1" si="2031"/>
        <v>0</v>
      </c>
    </row>
    <row r="9275" spans="6:22" x14ac:dyDescent="0.25">
      <c r="F9275">
        <f t="shared" si="2033"/>
        <v>9272</v>
      </c>
      <c r="G9275">
        <f t="shared" si="2034"/>
        <v>2.3180000000000002E-3</v>
      </c>
      <c r="H9275">
        <f t="shared" si="2024"/>
        <v>0</v>
      </c>
      <c r="I9275">
        <f t="shared" si="2032"/>
        <v>0</v>
      </c>
      <c r="J9275">
        <f t="shared" si="2035"/>
        <v>0</v>
      </c>
      <c r="L9275">
        <f t="shared" si="2036"/>
        <v>5248.3251249940713</v>
      </c>
      <c r="M9275">
        <f t="shared" si="2037"/>
        <v>1.3120812812485178E-3</v>
      </c>
      <c r="N9275">
        <f t="shared" si="2028"/>
        <v>0</v>
      </c>
      <c r="O9275">
        <f t="shared" si="2029"/>
        <v>0</v>
      </c>
      <c r="P9275">
        <f t="shared" si="2030"/>
        <v>0</v>
      </c>
      <c r="Q9275">
        <f t="shared" si="2025"/>
        <v>0.421875</v>
      </c>
      <c r="R9275">
        <f>Random!A9273</f>
        <v>0.20972766806141785</v>
      </c>
      <c r="T9275">
        <f t="shared" ca="1" si="2026"/>
        <v>-1.5106462463425747E-2</v>
      </c>
      <c r="U9275">
        <f t="shared" ca="1" si="2027"/>
        <v>0</v>
      </c>
      <c r="V9275">
        <f t="shared" ca="1" si="2031"/>
        <v>0</v>
      </c>
    </row>
    <row r="9276" spans="6:22" x14ac:dyDescent="0.25">
      <c r="F9276">
        <f t="shared" si="2033"/>
        <v>9273</v>
      </c>
      <c r="G9276">
        <f t="shared" si="2034"/>
        <v>2.31825E-3</v>
      </c>
      <c r="H9276">
        <f t="shared" si="2024"/>
        <v>0</v>
      </c>
      <c r="I9276">
        <f t="shared" si="2032"/>
        <v>0</v>
      </c>
      <c r="J9276">
        <f t="shared" si="2035"/>
        <v>0</v>
      </c>
      <c r="L9276">
        <f t="shared" si="2036"/>
        <v>5249.3251249940713</v>
      </c>
      <c r="M9276">
        <f t="shared" si="2037"/>
        <v>1.3123312812485179E-3</v>
      </c>
      <c r="N9276">
        <f t="shared" si="2028"/>
        <v>0</v>
      </c>
      <c r="O9276">
        <f t="shared" si="2029"/>
        <v>0</v>
      </c>
      <c r="P9276">
        <f t="shared" si="2030"/>
        <v>0</v>
      </c>
      <c r="Q9276">
        <f t="shared" si="2025"/>
        <v>0.4453125</v>
      </c>
      <c r="R9276">
        <f>Random!A9274</f>
        <v>0.22326723447470065</v>
      </c>
      <c r="T9276">
        <f t="shared" ca="1" si="2026"/>
        <v>-9.5733129088258553E-3</v>
      </c>
      <c r="U9276">
        <f t="shared" ca="1" si="2027"/>
        <v>0</v>
      </c>
      <c r="V9276">
        <f t="shared" ca="1" si="2031"/>
        <v>0</v>
      </c>
    </row>
    <row r="9277" spans="6:22" x14ac:dyDescent="0.25">
      <c r="F9277">
        <f t="shared" si="2033"/>
        <v>9274</v>
      </c>
      <c r="G9277">
        <f t="shared" si="2034"/>
        <v>2.3184999999999998E-3</v>
      </c>
      <c r="H9277">
        <f t="shared" si="2024"/>
        <v>0</v>
      </c>
      <c r="I9277">
        <f t="shared" si="2032"/>
        <v>0</v>
      </c>
      <c r="J9277">
        <f t="shared" si="2035"/>
        <v>0</v>
      </c>
      <c r="L9277">
        <f t="shared" si="2036"/>
        <v>5250.3251249940713</v>
      </c>
      <c r="M9277">
        <f t="shared" si="2037"/>
        <v>1.3125812812485179E-3</v>
      </c>
      <c r="N9277">
        <f t="shared" si="2028"/>
        <v>0</v>
      </c>
      <c r="O9277">
        <f t="shared" si="2029"/>
        <v>0</v>
      </c>
      <c r="P9277">
        <f t="shared" si="2030"/>
        <v>0</v>
      </c>
      <c r="Q9277">
        <f t="shared" si="2025"/>
        <v>0.2109375</v>
      </c>
      <c r="R9277">
        <f>Random!A9275</f>
        <v>0.10662149851887071</v>
      </c>
      <c r="T9277">
        <f t="shared" ca="1" si="2026"/>
        <v>-1.3395813549072569E-3</v>
      </c>
      <c r="U9277">
        <f t="shared" ca="1" si="2027"/>
        <v>0</v>
      </c>
      <c r="V9277">
        <f t="shared" ca="1" si="2031"/>
        <v>0</v>
      </c>
    </row>
    <row r="9278" spans="6:22" x14ac:dyDescent="0.25">
      <c r="F9278">
        <f t="shared" si="2033"/>
        <v>9275</v>
      </c>
      <c r="G9278">
        <f t="shared" si="2034"/>
        <v>2.3187500000000001E-3</v>
      </c>
      <c r="H9278">
        <f t="shared" si="2024"/>
        <v>0</v>
      </c>
      <c r="I9278">
        <f t="shared" si="2032"/>
        <v>0</v>
      </c>
      <c r="J9278">
        <f t="shared" si="2035"/>
        <v>0</v>
      </c>
      <c r="L9278">
        <f t="shared" si="2036"/>
        <v>5251.3251249940713</v>
      </c>
      <c r="M9278">
        <f t="shared" si="2037"/>
        <v>1.3128312812485177E-3</v>
      </c>
      <c r="N9278">
        <f t="shared" si="2028"/>
        <v>0</v>
      </c>
      <c r="O9278">
        <f t="shared" si="2029"/>
        <v>0</v>
      </c>
      <c r="P9278">
        <f t="shared" si="2030"/>
        <v>0</v>
      </c>
      <c r="Q9278">
        <f t="shared" si="2025"/>
        <v>-4.6875E-2</v>
      </c>
      <c r="R9278">
        <f>Random!A9276</f>
        <v>-2.1862666333440028E-2</v>
      </c>
      <c r="T9278">
        <f t="shared" ca="1" si="2026"/>
        <v>7.0449682524979162E-3</v>
      </c>
      <c r="U9278">
        <f t="shared" ca="1" si="2027"/>
        <v>0</v>
      </c>
      <c r="V9278">
        <f t="shared" ca="1" si="2031"/>
        <v>0</v>
      </c>
    </row>
    <row r="9279" spans="6:22" x14ac:dyDescent="0.25">
      <c r="F9279">
        <f t="shared" si="2033"/>
        <v>9276</v>
      </c>
      <c r="G9279">
        <f t="shared" si="2034"/>
        <v>2.3189999999999999E-3</v>
      </c>
      <c r="H9279">
        <f t="shared" si="2024"/>
        <v>0</v>
      </c>
      <c r="I9279">
        <f t="shared" si="2032"/>
        <v>0</v>
      </c>
      <c r="J9279">
        <f t="shared" si="2035"/>
        <v>0</v>
      </c>
      <c r="L9279">
        <f t="shared" si="2036"/>
        <v>5252.3251249940713</v>
      </c>
      <c r="M9279">
        <f t="shared" si="2037"/>
        <v>1.3130812812485178E-3</v>
      </c>
      <c r="N9279">
        <f t="shared" si="2028"/>
        <v>0</v>
      </c>
      <c r="O9279">
        <f t="shared" si="2029"/>
        <v>0</v>
      </c>
      <c r="P9279">
        <f t="shared" si="2030"/>
        <v>0</v>
      </c>
      <c r="Q9279">
        <f t="shared" si="2025"/>
        <v>-0.40625</v>
      </c>
      <c r="R9279">
        <f>Random!A9277</f>
        <v>-0.20282053300691083</v>
      </c>
      <c r="T9279">
        <f t="shared" ca="1" si="2026"/>
        <v>1.1807609672077817E-2</v>
      </c>
      <c r="U9279">
        <f t="shared" ca="1" si="2027"/>
        <v>0</v>
      </c>
      <c r="V9279">
        <f t="shared" ca="1" si="2031"/>
        <v>0</v>
      </c>
    </row>
    <row r="9280" spans="6:22" x14ac:dyDescent="0.25">
      <c r="F9280">
        <f t="shared" si="2033"/>
        <v>9277</v>
      </c>
      <c r="G9280">
        <f t="shared" si="2034"/>
        <v>2.3192500000000001E-3</v>
      </c>
      <c r="H9280">
        <f t="shared" si="2024"/>
        <v>0</v>
      </c>
      <c r="I9280">
        <f t="shared" si="2032"/>
        <v>0</v>
      </c>
      <c r="J9280">
        <f t="shared" si="2035"/>
        <v>0</v>
      </c>
      <c r="L9280">
        <f t="shared" si="2036"/>
        <v>5253.3251249940713</v>
      </c>
      <c r="M9280">
        <f t="shared" si="2037"/>
        <v>1.3133312812485178E-3</v>
      </c>
      <c r="N9280">
        <f t="shared" si="2028"/>
        <v>0</v>
      </c>
      <c r="O9280">
        <f t="shared" si="2029"/>
        <v>0</v>
      </c>
      <c r="P9280">
        <f t="shared" si="2030"/>
        <v>0</v>
      </c>
      <c r="Q9280">
        <f t="shared" si="2025"/>
        <v>-0.9609375</v>
      </c>
      <c r="R9280">
        <f>Random!A9278</f>
        <v>-0.48021146334693576</v>
      </c>
      <c r="T9280">
        <f t="shared" ca="1" si="2026"/>
        <v>1.4058246223282962E-2</v>
      </c>
      <c r="U9280">
        <f t="shared" ca="1" si="2027"/>
        <v>0</v>
      </c>
      <c r="V9280">
        <f t="shared" ca="1" si="2031"/>
        <v>0</v>
      </c>
    </row>
    <row r="9281" spans="6:22" x14ac:dyDescent="0.25">
      <c r="F9281">
        <f t="shared" si="2033"/>
        <v>9278</v>
      </c>
      <c r="G9281">
        <f t="shared" si="2034"/>
        <v>2.3194999999999999E-3</v>
      </c>
      <c r="H9281">
        <f t="shared" si="2024"/>
        <v>0</v>
      </c>
      <c r="I9281">
        <f t="shared" si="2032"/>
        <v>0</v>
      </c>
      <c r="J9281">
        <f t="shared" si="2035"/>
        <v>0</v>
      </c>
      <c r="L9281">
        <f t="shared" si="2036"/>
        <v>5254.3251249940713</v>
      </c>
      <c r="M9281">
        <f t="shared" si="2037"/>
        <v>1.3135812812485178E-3</v>
      </c>
      <c r="N9281">
        <f t="shared" si="2028"/>
        <v>0</v>
      </c>
      <c r="O9281">
        <f t="shared" si="2029"/>
        <v>0</v>
      </c>
      <c r="P9281">
        <f t="shared" si="2030"/>
        <v>0</v>
      </c>
      <c r="Q9281">
        <f t="shared" si="2025"/>
        <v>-0.5859375</v>
      </c>
      <c r="R9281">
        <f>Random!A9279</f>
        <v>-0.29126159796502271</v>
      </c>
      <c r="T9281">
        <f t="shared" ca="1" si="2026"/>
        <v>1.2454324644994028E-2</v>
      </c>
      <c r="U9281">
        <f t="shared" ca="1" si="2027"/>
        <v>0</v>
      </c>
      <c r="V9281">
        <f t="shared" ca="1" si="2031"/>
        <v>0</v>
      </c>
    </row>
    <row r="9282" spans="6:22" x14ac:dyDescent="0.25">
      <c r="F9282">
        <f t="shared" si="2033"/>
        <v>9279</v>
      </c>
      <c r="G9282">
        <f t="shared" si="2034"/>
        <v>2.3197500000000002E-3</v>
      </c>
      <c r="H9282">
        <f t="shared" si="2024"/>
        <v>0</v>
      </c>
      <c r="I9282">
        <f t="shared" si="2032"/>
        <v>0</v>
      </c>
      <c r="J9282">
        <f t="shared" si="2035"/>
        <v>0</v>
      </c>
      <c r="L9282">
        <f t="shared" si="2036"/>
        <v>5255.3251249940713</v>
      </c>
      <c r="M9282">
        <f t="shared" si="2037"/>
        <v>1.3138312812485179E-3</v>
      </c>
      <c r="N9282">
        <f t="shared" si="2028"/>
        <v>0</v>
      </c>
      <c r="O9282">
        <f t="shared" si="2029"/>
        <v>0</v>
      </c>
      <c r="P9282">
        <f t="shared" si="2030"/>
        <v>0</v>
      </c>
      <c r="Q9282">
        <f t="shared" si="2025"/>
        <v>-0.953125</v>
      </c>
      <c r="R9282">
        <f>Random!A9280</f>
        <v>-0.47718450410787794</v>
      </c>
      <c r="T9282">
        <f t="shared" ca="1" si="2026"/>
        <v>8.2430118706116936E-3</v>
      </c>
      <c r="U9282">
        <f t="shared" ca="1" si="2027"/>
        <v>0</v>
      </c>
      <c r="V9282">
        <f t="shared" ca="1" si="2031"/>
        <v>0</v>
      </c>
    </row>
    <row r="9283" spans="6:22" x14ac:dyDescent="0.25">
      <c r="F9283">
        <f t="shared" si="2033"/>
        <v>9280</v>
      </c>
      <c r="G9283">
        <f t="shared" si="2034"/>
        <v>2.32E-3</v>
      </c>
      <c r="H9283">
        <f t="shared" ref="H9283:H9346" si="2038">IF(AND(0&lt;=F9283, F9283&lt;=$D$10),2*PI()*($D$8+$D$5*G9283/(2*$D$6))*G9283,0)</f>
        <v>0</v>
      </c>
      <c r="I9283">
        <f t="shared" si="2032"/>
        <v>0</v>
      </c>
      <c r="J9283">
        <f t="shared" si="2035"/>
        <v>0</v>
      </c>
      <c r="L9283">
        <f t="shared" si="2036"/>
        <v>5256.3251249940713</v>
      </c>
      <c r="M9283">
        <f t="shared" si="2037"/>
        <v>1.3140812812485179E-3</v>
      </c>
      <c r="N9283">
        <f t="shared" si="2028"/>
        <v>0</v>
      </c>
      <c r="O9283">
        <f t="shared" si="2029"/>
        <v>0</v>
      </c>
      <c r="P9283">
        <f t="shared" si="2030"/>
        <v>0</v>
      </c>
      <c r="Q9283">
        <f t="shared" ref="Q9283:Q9346" si="2039">ROUND((O9283+$D$13*R9283)*$D$3,0)/($D$3)</f>
        <v>-0.1640625</v>
      </c>
      <c r="R9283">
        <f>Random!A9281</f>
        <v>-8.3345256995248418E-2</v>
      </c>
      <c r="T9283">
        <f t="shared" ref="T9283:T9346" ca="1" si="2040">IF(F9283&lt;$D$10,0,IFERROR(CORREL(OFFSET($J$3,0,0,$D$10,1),OFFSET($Q$3,F9283-$D$10,0,$D$10,1)),0))</f>
        <v>3.0233953837559362E-3</v>
      </c>
      <c r="U9283">
        <f t="shared" ref="U9283:U9346" ca="1" si="2041">IF(T9283&gt;$D$14,T9283,0)</f>
        <v>0</v>
      </c>
      <c r="V9283">
        <f t="shared" ca="1" si="2031"/>
        <v>0</v>
      </c>
    </row>
    <row r="9284" spans="6:22" x14ac:dyDescent="0.25">
      <c r="F9284">
        <f t="shared" si="2033"/>
        <v>9281</v>
      </c>
      <c r="G9284">
        <f t="shared" si="2034"/>
        <v>2.3202499999999998E-3</v>
      </c>
      <c r="H9284">
        <f t="shared" si="2038"/>
        <v>0</v>
      </c>
      <c r="I9284">
        <f t="shared" si="2032"/>
        <v>0</v>
      </c>
      <c r="J9284">
        <f t="shared" si="2035"/>
        <v>0</v>
      </c>
      <c r="L9284">
        <f t="shared" si="2036"/>
        <v>5257.3251249940713</v>
      </c>
      <c r="M9284">
        <f t="shared" si="2037"/>
        <v>1.3143312812485179E-3</v>
      </c>
      <c r="N9284">
        <f t="shared" ref="N9284:N9347" si="2042">IF(AND(0&lt;=M9284,M9284&lt;=$D$6),2*PI()*($D$8+$D$5*M9284/(2*$D$6))*M9284,0)</f>
        <v>0</v>
      </c>
      <c r="O9284">
        <f t="shared" ref="O9284:O9347" si="2043">SIN(N9284)</f>
        <v>0</v>
      </c>
      <c r="P9284">
        <f t="shared" ref="P9284:P9347" si="2044">ROUND(O9284*$D$3,0)/($D$3)</f>
        <v>0</v>
      </c>
      <c r="Q9284">
        <f t="shared" si="2039"/>
        <v>-0.2890625</v>
      </c>
      <c r="R9284">
        <f>Random!A9282</f>
        <v>-0.14294858004312272</v>
      </c>
      <c r="T9284">
        <f t="shared" ca="1" si="2040"/>
        <v>-3.6521168926265195E-3</v>
      </c>
      <c r="U9284">
        <f t="shared" ca="1" si="2041"/>
        <v>0</v>
      </c>
      <c r="V9284">
        <f t="shared" ref="V9284:V9347" ca="1" si="2045">U9284*G9284</f>
        <v>0</v>
      </c>
    </row>
    <row r="9285" spans="6:22" x14ac:dyDescent="0.25">
      <c r="F9285">
        <f t="shared" si="2033"/>
        <v>9282</v>
      </c>
      <c r="G9285">
        <f t="shared" si="2034"/>
        <v>2.3205000000000001E-3</v>
      </c>
      <c r="H9285">
        <f t="shared" si="2038"/>
        <v>0</v>
      </c>
      <c r="I9285">
        <f t="shared" ref="I9285:I9348" si="2046">SIN(H9285)</f>
        <v>0</v>
      </c>
      <c r="J9285">
        <f t="shared" si="2035"/>
        <v>0</v>
      </c>
      <c r="L9285">
        <f t="shared" si="2036"/>
        <v>5258.3251249940713</v>
      </c>
      <c r="M9285">
        <f t="shared" si="2037"/>
        <v>1.3145812812485177E-3</v>
      </c>
      <c r="N9285">
        <f t="shared" si="2042"/>
        <v>0</v>
      </c>
      <c r="O9285">
        <f t="shared" si="2043"/>
        <v>0</v>
      </c>
      <c r="P9285">
        <f t="shared" si="2044"/>
        <v>0</v>
      </c>
      <c r="Q9285">
        <f t="shared" si="2039"/>
        <v>-0.7109375</v>
      </c>
      <c r="R9285">
        <f>Random!A9283</f>
        <v>-0.35741689309988478</v>
      </c>
      <c r="T9285">
        <f t="shared" ca="1" si="2040"/>
        <v>-8.7248999150583411E-3</v>
      </c>
      <c r="U9285">
        <f t="shared" ca="1" si="2041"/>
        <v>0</v>
      </c>
      <c r="V9285">
        <f t="shared" ca="1" si="2045"/>
        <v>0</v>
      </c>
    </row>
    <row r="9286" spans="6:22" x14ac:dyDescent="0.25">
      <c r="F9286">
        <f t="shared" si="2033"/>
        <v>9283</v>
      </c>
      <c r="G9286">
        <f t="shared" si="2034"/>
        <v>2.3207499999999999E-3</v>
      </c>
      <c r="H9286">
        <f t="shared" si="2038"/>
        <v>0</v>
      </c>
      <c r="I9286">
        <f t="shared" si="2046"/>
        <v>0</v>
      </c>
      <c r="J9286">
        <f t="shared" si="2035"/>
        <v>0</v>
      </c>
      <c r="L9286">
        <f t="shared" si="2036"/>
        <v>5259.3251249940713</v>
      </c>
      <c r="M9286">
        <f t="shared" si="2037"/>
        <v>1.3148312812485178E-3</v>
      </c>
      <c r="N9286">
        <f t="shared" si="2042"/>
        <v>0</v>
      </c>
      <c r="O9286">
        <f t="shared" si="2043"/>
        <v>0</v>
      </c>
      <c r="P9286">
        <f t="shared" si="2044"/>
        <v>0</v>
      </c>
      <c r="Q9286">
        <f t="shared" si="2039"/>
        <v>-0.8359375</v>
      </c>
      <c r="R9286">
        <f>Random!A9284</f>
        <v>-0.41704034341408602</v>
      </c>
      <c r="T9286">
        <f t="shared" ca="1" si="2040"/>
        <v>-1.0662668822717321E-2</v>
      </c>
      <c r="U9286">
        <f t="shared" ca="1" si="2041"/>
        <v>0</v>
      </c>
      <c r="V9286">
        <f t="shared" ca="1" si="2045"/>
        <v>0</v>
      </c>
    </row>
    <row r="9287" spans="6:22" x14ac:dyDescent="0.25">
      <c r="F9287">
        <f t="shared" si="2033"/>
        <v>9284</v>
      </c>
      <c r="G9287">
        <f t="shared" si="2034"/>
        <v>2.3210000000000001E-3</v>
      </c>
      <c r="H9287">
        <f t="shared" si="2038"/>
        <v>0</v>
      </c>
      <c r="I9287">
        <f t="shared" si="2046"/>
        <v>0</v>
      </c>
      <c r="J9287">
        <f t="shared" si="2035"/>
        <v>0</v>
      </c>
      <c r="L9287">
        <f t="shared" si="2036"/>
        <v>5260.3251249940713</v>
      </c>
      <c r="M9287">
        <f t="shared" si="2037"/>
        <v>1.3150812812485178E-3</v>
      </c>
      <c r="N9287">
        <f t="shared" si="2042"/>
        <v>0</v>
      </c>
      <c r="O9287">
        <f t="shared" si="2043"/>
        <v>0</v>
      </c>
      <c r="P9287">
        <f t="shared" si="2044"/>
        <v>0</v>
      </c>
      <c r="Q9287">
        <f t="shared" si="2039"/>
        <v>0.5546875</v>
      </c>
      <c r="R9287">
        <f>Random!A9285</f>
        <v>0.27818067974825622</v>
      </c>
      <c r="T9287">
        <f t="shared" ca="1" si="2040"/>
        <v>-7.9845889840600461E-3</v>
      </c>
      <c r="U9287">
        <f t="shared" ca="1" si="2041"/>
        <v>0</v>
      </c>
      <c r="V9287">
        <f t="shared" ca="1" si="2045"/>
        <v>0</v>
      </c>
    </row>
    <row r="9288" spans="6:22" x14ac:dyDescent="0.25">
      <c r="F9288">
        <f t="shared" si="2033"/>
        <v>9285</v>
      </c>
      <c r="G9288">
        <f t="shared" si="2034"/>
        <v>2.32125E-3</v>
      </c>
      <c r="H9288">
        <f t="shared" si="2038"/>
        <v>0</v>
      </c>
      <c r="I9288">
        <f t="shared" si="2046"/>
        <v>0</v>
      </c>
      <c r="J9288">
        <f t="shared" si="2035"/>
        <v>0</v>
      </c>
      <c r="L9288">
        <f t="shared" si="2036"/>
        <v>5261.3251249940713</v>
      </c>
      <c r="M9288">
        <f t="shared" si="2037"/>
        <v>1.3153312812485178E-3</v>
      </c>
      <c r="N9288">
        <f t="shared" si="2042"/>
        <v>0</v>
      </c>
      <c r="O9288">
        <f t="shared" si="2043"/>
        <v>0</v>
      </c>
      <c r="P9288">
        <f t="shared" si="2044"/>
        <v>0</v>
      </c>
      <c r="Q9288">
        <f t="shared" si="2039"/>
        <v>3.90625E-2</v>
      </c>
      <c r="R9288">
        <f>Random!A9286</f>
        <v>1.9720467043899848E-2</v>
      </c>
      <c r="T9288">
        <f t="shared" ca="1" si="2040"/>
        <v>-3.962818954693411E-3</v>
      </c>
      <c r="U9288">
        <f t="shared" ca="1" si="2041"/>
        <v>0</v>
      </c>
      <c r="V9288">
        <f t="shared" ca="1" si="2045"/>
        <v>0</v>
      </c>
    </row>
    <row r="9289" spans="6:22" x14ac:dyDescent="0.25">
      <c r="F9289">
        <f t="shared" si="2033"/>
        <v>9286</v>
      </c>
      <c r="G9289">
        <f t="shared" si="2034"/>
        <v>2.3215000000000002E-3</v>
      </c>
      <c r="H9289">
        <f t="shared" si="2038"/>
        <v>0</v>
      </c>
      <c r="I9289">
        <f t="shared" si="2046"/>
        <v>0</v>
      </c>
      <c r="J9289">
        <f t="shared" si="2035"/>
        <v>0</v>
      </c>
      <c r="L9289">
        <f t="shared" si="2036"/>
        <v>5262.3251249940713</v>
      </c>
      <c r="M9289">
        <f t="shared" si="2037"/>
        <v>1.3155812812485179E-3</v>
      </c>
      <c r="N9289">
        <f t="shared" si="2042"/>
        <v>0</v>
      </c>
      <c r="O9289">
        <f t="shared" si="2043"/>
        <v>0</v>
      </c>
      <c r="P9289">
        <f t="shared" si="2044"/>
        <v>0</v>
      </c>
      <c r="Q9289">
        <f t="shared" si="2039"/>
        <v>0.484375</v>
      </c>
      <c r="R9289">
        <f>Random!A9287</f>
        <v>0.24122287203887705</v>
      </c>
      <c r="T9289">
        <f t="shared" ca="1" si="2040"/>
        <v>4.33364160958446E-4</v>
      </c>
      <c r="U9289">
        <f t="shared" ca="1" si="2041"/>
        <v>0</v>
      </c>
      <c r="V9289">
        <f t="shared" ca="1" si="2045"/>
        <v>0</v>
      </c>
    </row>
    <row r="9290" spans="6:22" x14ac:dyDescent="0.25">
      <c r="F9290">
        <f t="shared" si="2033"/>
        <v>9287</v>
      </c>
      <c r="G9290">
        <f t="shared" si="2034"/>
        <v>2.32175E-3</v>
      </c>
      <c r="H9290">
        <f t="shared" si="2038"/>
        <v>0</v>
      </c>
      <c r="I9290">
        <f t="shared" si="2046"/>
        <v>0</v>
      </c>
      <c r="J9290">
        <f t="shared" si="2035"/>
        <v>0</v>
      </c>
      <c r="L9290">
        <f t="shared" si="2036"/>
        <v>5263.3251249940713</v>
      </c>
      <c r="M9290">
        <f t="shared" si="2037"/>
        <v>1.3158312812485179E-3</v>
      </c>
      <c r="N9290">
        <f t="shared" si="2042"/>
        <v>0</v>
      </c>
      <c r="O9290">
        <f t="shared" si="2043"/>
        <v>0</v>
      </c>
      <c r="P9290">
        <f t="shared" si="2044"/>
        <v>0</v>
      </c>
      <c r="Q9290">
        <f t="shared" si="2039"/>
        <v>0.515625</v>
      </c>
      <c r="R9290">
        <f>Random!A9288</f>
        <v>0.25809287732529862</v>
      </c>
      <c r="T9290">
        <f t="shared" ca="1" si="2040"/>
        <v>3.2170407587633937E-3</v>
      </c>
      <c r="U9290">
        <f t="shared" ca="1" si="2041"/>
        <v>0</v>
      </c>
      <c r="V9290">
        <f t="shared" ca="1" si="2045"/>
        <v>0</v>
      </c>
    </row>
    <row r="9291" spans="6:22" x14ac:dyDescent="0.25">
      <c r="F9291">
        <f t="shared" si="2033"/>
        <v>9288</v>
      </c>
      <c r="G9291">
        <f t="shared" si="2034"/>
        <v>2.3219999999999998E-3</v>
      </c>
      <c r="H9291">
        <f t="shared" si="2038"/>
        <v>0</v>
      </c>
      <c r="I9291">
        <f t="shared" si="2046"/>
        <v>0</v>
      </c>
      <c r="J9291">
        <f t="shared" si="2035"/>
        <v>0</v>
      </c>
      <c r="L9291">
        <f t="shared" si="2036"/>
        <v>5264.3251249940713</v>
      </c>
      <c r="M9291">
        <f t="shared" si="2037"/>
        <v>1.3160812812485177E-3</v>
      </c>
      <c r="N9291">
        <f t="shared" si="2042"/>
        <v>0</v>
      </c>
      <c r="O9291">
        <f t="shared" si="2043"/>
        <v>0</v>
      </c>
      <c r="P9291">
        <f t="shared" si="2044"/>
        <v>0</v>
      </c>
      <c r="Q9291">
        <f t="shared" si="2039"/>
        <v>0.8046875</v>
      </c>
      <c r="R9291">
        <f>Random!A9289</f>
        <v>0.40200093300655548</v>
      </c>
      <c r="T9291">
        <f t="shared" ca="1" si="2040"/>
        <v>3.1061020578667018E-3</v>
      </c>
      <c r="U9291">
        <f t="shared" ca="1" si="2041"/>
        <v>0</v>
      </c>
      <c r="V9291">
        <f t="shared" ca="1" si="2045"/>
        <v>0</v>
      </c>
    </row>
    <row r="9292" spans="6:22" x14ac:dyDescent="0.25">
      <c r="F9292">
        <f t="shared" si="2033"/>
        <v>9289</v>
      </c>
      <c r="G9292">
        <f t="shared" si="2034"/>
        <v>2.3222500000000001E-3</v>
      </c>
      <c r="H9292">
        <f t="shared" si="2038"/>
        <v>0</v>
      </c>
      <c r="I9292">
        <f t="shared" si="2046"/>
        <v>0</v>
      </c>
      <c r="J9292">
        <f t="shared" si="2035"/>
        <v>0</v>
      </c>
      <c r="L9292">
        <f t="shared" si="2036"/>
        <v>5265.3251249940713</v>
      </c>
      <c r="M9292">
        <f t="shared" si="2037"/>
        <v>1.3163312812485178E-3</v>
      </c>
      <c r="N9292">
        <f t="shared" si="2042"/>
        <v>0</v>
      </c>
      <c r="O9292">
        <f t="shared" si="2043"/>
        <v>0</v>
      </c>
      <c r="P9292">
        <f t="shared" si="2044"/>
        <v>0</v>
      </c>
      <c r="Q9292">
        <f t="shared" si="2039"/>
        <v>-0.5390625</v>
      </c>
      <c r="R9292">
        <f>Random!A9290</f>
        <v>-0.27039441620127336</v>
      </c>
      <c r="T9292">
        <f t="shared" ca="1" si="2040"/>
        <v>1.0324918990531895E-3</v>
      </c>
      <c r="U9292">
        <f t="shared" ca="1" si="2041"/>
        <v>0</v>
      </c>
      <c r="V9292">
        <f t="shared" ca="1" si="2045"/>
        <v>0</v>
      </c>
    </row>
    <row r="9293" spans="6:22" x14ac:dyDescent="0.25">
      <c r="F9293">
        <f t="shared" si="2033"/>
        <v>9290</v>
      </c>
      <c r="G9293">
        <f t="shared" si="2034"/>
        <v>2.3224999999999999E-3</v>
      </c>
      <c r="H9293">
        <f t="shared" si="2038"/>
        <v>0</v>
      </c>
      <c r="I9293">
        <f t="shared" si="2046"/>
        <v>0</v>
      </c>
      <c r="J9293">
        <f t="shared" si="2035"/>
        <v>0</v>
      </c>
      <c r="L9293">
        <f t="shared" si="2036"/>
        <v>5266.3251249940713</v>
      </c>
      <c r="M9293">
        <f t="shared" si="2037"/>
        <v>1.3165812812485178E-3</v>
      </c>
      <c r="N9293">
        <f t="shared" si="2042"/>
        <v>0</v>
      </c>
      <c r="O9293">
        <f t="shared" si="2043"/>
        <v>0</v>
      </c>
      <c r="P9293">
        <f t="shared" si="2044"/>
        <v>0</v>
      </c>
      <c r="Q9293">
        <f t="shared" si="2039"/>
        <v>0.140625</v>
      </c>
      <c r="R9293">
        <f>Random!A9291</f>
        <v>7.0742570442295927E-2</v>
      </c>
      <c r="T9293">
        <f t="shared" ca="1" si="2040"/>
        <v>-2.5892601190643036E-4</v>
      </c>
      <c r="U9293">
        <f t="shared" ca="1" si="2041"/>
        <v>0</v>
      </c>
      <c r="V9293">
        <f t="shared" ca="1" si="2045"/>
        <v>0</v>
      </c>
    </row>
    <row r="9294" spans="6:22" x14ac:dyDescent="0.25">
      <c r="F9294">
        <f t="shared" si="2033"/>
        <v>9291</v>
      </c>
      <c r="G9294">
        <f t="shared" si="2034"/>
        <v>2.3227500000000002E-3</v>
      </c>
      <c r="H9294">
        <f t="shared" si="2038"/>
        <v>0</v>
      </c>
      <c r="I9294">
        <f t="shared" si="2046"/>
        <v>0</v>
      </c>
      <c r="J9294">
        <f t="shared" si="2035"/>
        <v>0</v>
      </c>
      <c r="L9294">
        <f t="shared" si="2036"/>
        <v>5267.3251249940713</v>
      </c>
      <c r="M9294">
        <f t="shared" si="2037"/>
        <v>1.3168312812485178E-3</v>
      </c>
      <c r="N9294">
        <f t="shared" si="2042"/>
        <v>0</v>
      </c>
      <c r="O9294">
        <f t="shared" si="2043"/>
        <v>0</v>
      </c>
      <c r="P9294">
        <f t="shared" si="2044"/>
        <v>0</v>
      </c>
      <c r="Q9294">
        <f t="shared" si="2039"/>
        <v>-0.4765625</v>
      </c>
      <c r="R9294">
        <f>Random!A9292</f>
        <v>-0.23823377206289942</v>
      </c>
      <c r="T9294">
        <f t="shared" ca="1" si="2040"/>
        <v>-2.021293984488325E-3</v>
      </c>
      <c r="U9294">
        <f t="shared" ca="1" si="2041"/>
        <v>0</v>
      </c>
      <c r="V9294">
        <f t="shared" ca="1" si="2045"/>
        <v>0</v>
      </c>
    </row>
    <row r="9295" spans="6:22" x14ac:dyDescent="0.25">
      <c r="F9295">
        <f t="shared" si="2033"/>
        <v>9292</v>
      </c>
      <c r="G9295">
        <f t="shared" si="2034"/>
        <v>2.323E-3</v>
      </c>
      <c r="H9295">
        <f t="shared" si="2038"/>
        <v>0</v>
      </c>
      <c r="I9295">
        <f t="shared" si="2046"/>
        <v>0</v>
      </c>
      <c r="J9295">
        <f t="shared" si="2035"/>
        <v>0</v>
      </c>
      <c r="L9295">
        <f t="shared" si="2036"/>
        <v>5268.3251249940713</v>
      </c>
      <c r="M9295">
        <f t="shared" si="2037"/>
        <v>1.3170812812485179E-3</v>
      </c>
      <c r="N9295">
        <f t="shared" si="2042"/>
        <v>0</v>
      </c>
      <c r="O9295">
        <f t="shared" si="2043"/>
        <v>0</v>
      </c>
      <c r="P9295">
        <f t="shared" si="2044"/>
        <v>0</v>
      </c>
      <c r="Q9295">
        <f t="shared" si="2039"/>
        <v>0.625</v>
      </c>
      <c r="R9295">
        <f>Random!A9293</f>
        <v>0.31395816171511615</v>
      </c>
      <c r="T9295">
        <f t="shared" ca="1" si="2040"/>
        <v>-3.216414393862652E-3</v>
      </c>
      <c r="U9295">
        <f t="shared" ca="1" si="2041"/>
        <v>0</v>
      </c>
      <c r="V9295">
        <f t="shared" ca="1" si="2045"/>
        <v>0</v>
      </c>
    </row>
    <row r="9296" spans="6:22" x14ac:dyDescent="0.25">
      <c r="F9296">
        <f t="shared" si="2033"/>
        <v>9293</v>
      </c>
      <c r="G9296">
        <f t="shared" si="2034"/>
        <v>2.3232499999999998E-3</v>
      </c>
      <c r="H9296">
        <f t="shared" si="2038"/>
        <v>0</v>
      </c>
      <c r="I9296">
        <f t="shared" si="2046"/>
        <v>0</v>
      </c>
      <c r="J9296">
        <f t="shared" si="2035"/>
        <v>0</v>
      </c>
      <c r="L9296">
        <f t="shared" si="2036"/>
        <v>5269.3251249940713</v>
      </c>
      <c r="M9296">
        <f t="shared" si="2037"/>
        <v>1.3173312812485179E-3</v>
      </c>
      <c r="N9296">
        <f t="shared" si="2042"/>
        <v>0</v>
      </c>
      <c r="O9296">
        <f t="shared" si="2043"/>
        <v>0</v>
      </c>
      <c r="P9296">
        <f t="shared" si="2044"/>
        <v>0</v>
      </c>
      <c r="Q9296">
        <f t="shared" si="2039"/>
        <v>0.328125</v>
      </c>
      <c r="R9296">
        <f>Random!A9294</f>
        <v>0.16233318016038634</v>
      </c>
      <c r="T9296">
        <f t="shared" ca="1" si="2040"/>
        <v>-2.9340337024285814E-3</v>
      </c>
      <c r="U9296">
        <f t="shared" ca="1" si="2041"/>
        <v>0</v>
      </c>
      <c r="V9296">
        <f t="shared" ca="1" si="2045"/>
        <v>0</v>
      </c>
    </row>
    <row r="9297" spans="6:22" x14ac:dyDescent="0.25">
      <c r="F9297">
        <f t="shared" si="2033"/>
        <v>9294</v>
      </c>
      <c r="G9297">
        <f t="shared" si="2034"/>
        <v>2.3235E-3</v>
      </c>
      <c r="H9297">
        <f t="shared" si="2038"/>
        <v>0</v>
      </c>
      <c r="I9297">
        <f t="shared" si="2046"/>
        <v>0</v>
      </c>
      <c r="J9297">
        <f t="shared" si="2035"/>
        <v>0</v>
      </c>
      <c r="L9297">
        <f t="shared" si="2036"/>
        <v>5270.3251249940713</v>
      </c>
      <c r="M9297">
        <f t="shared" si="2037"/>
        <v>1.3175812812485179E-3</v>
      </c>
      <c r="N9297">
        <f t="shared" si="2042"/>
        <v>0</v>
      </c>
      <c r="O9297">
        <f t="shared" si="2043"/>
        <v>0</v>
      </c>
      <c r="P9297">
        <f t="shared" si="2044"/>
        <v>0</v>
      </c>
      <c r="Q9297">
        <f t="shared" si="2039"/>
        <v>-0.9375</v>
      </c>
      <c r="R9297">
        <f>Random!A9295</f>
        <v>-0.4695529532655528</v>
      </c>
      <c r="T9297">
        <f t="shared" ca="1" si="2040"/>
        <v>-5.6745933072838628E-4</v>
      </c>
      <c r="U9297">
        <f t="shared" ca="1" si="2041"/>
        <v>0</v>
      </c>
      <c r="V9297">
        <f t="shared" ca="1" si="2045"/>
        <v>0</v>
      </c>
    </row>
    <row r="9298" spans="6:22" x14ac:dyDescent="0.25">
      <c r="F9298">
        <f t="shared" si="2033"/>
        <v>9295</v>
      </c>
      <c r="G9298">
        <f t="shared" si="2034"/>
        <v>2.3237499999999999E-3</v>
      </c>
      <c r="H9298">
        <f t="shared" si="2038"/>
        <v>0</v>
      </c>
      <c r="I9298">
        <f t="shared" si="2046"/>
        <v>0</v>
      </c>
      <c r="J9298">
        <f t="shared" si="2035"/>
        <v>0</v>
      </c>
      <c r="L9298">
        <f t="shared" si="2036"/>
        <v>5271.3251249940713</v>
      </c>
      <c r="M9298">
        <f t="shared" si="2037"/>
        <v>1.3178312812485177E-3</v>
      </c>
      <c r="N9298">
        <f t="shared" si="2042"/>
        <v>0</v>
      </c>
      <c r="O9298">
        <f t="shared" si="2043"/>
        <v>0</v>
      </c>
      <c r="P9298">
        <f t="shared" si="2044"/>
        <v>0</v>
      </c>
      <c r="Q9298">
        <f t="shared" si="2039"/>
        <v>0.640625</v>
      </c>
      <c r="R9298">
        <f>Random!A9296</f>
        <v>0.32186894762456819</v>
      </c>
      <c r="T9298">
        <f t="shared" ca="1" si="2040"/>
        <v>3.1558876622886757E-3</v>
      </c>
      <c r="U9298">
        <f t="shared" ca="1" si="2041"/>
        <v>0</v>
      </c>
      <c r="V9298">
        <f t="shared" ca="1" si="2045"/>
        <v>0</v>
      </c>
    </row>
    <row r="9299" spans="6:22" x14ac:dyDescent="0.25">
      <c r="F9299">
        <f t="shared" si="2033"/>
        <v>9296</v>
      </c>
      <c r="G9299">
        <f t="shared" si="2034"/>
        <v>2.3240000000000001E-3</v>
      </c>
      <c r="H9299">
        <f t="shared" si="2038"/>
        <v>0</v>
      </c>
      <c r="I9299">
        <f t="shared" si="2046"/>
        <v>0</v>
      </c>
      <c r="J9299">
        <f t="shared" si="2035"/>
        <v>0</v>
      </c>
      <c r="L9299">
        <f t="shared" si="2036"/>
        <v>5272.3251249940713</v>
      </c>
      <c r="M9299">
        <f t="shared" si="2037"/>
        <v>1.3180812812485178E-3</v>
      </c>
      <c r="N9299">
        <f t="shared" si="2042"/>
        <v>0</v>
      </c>
      <c r="O9299">
        <f t="shared" si="2043"/>
        <v>0</v>
      </c>
      <c r="P9299">
        <f t="shared" si="2044"/>
        <v>0</v>
      </c>
      <c r="Q9299">
        <f t="shared" si="2039"/>
        <v>-0.8046875</v>
      </c>
      <c r="R9299">
        <f>Random!A9297</f>
        <v>-0.40278943807126433</v>
      </c>
      <c r="T9299">
        <f t="shared" ca="1" si="2040"/>
        <v>5.5824904635551603E-3</v>
      </c>
      <c r="U9299">
        <f t="shared" ca="1" si="2041"/>
        <v>0</v>
      </c>
      <c r="V9299">
        <f t="shared" ca="1" si="2045"/>
        <v>0</v>
      </c>
    </row>
    <row r="9300" spans="6:22" x14ac:dyDescent="0.25">
      <c r="F9300">
        <f t="shared" si="2033"/>
        <v>9297</v>
      </c>
      <c r="G9300">
        <f t="shared" si="2034"/>
        <v>2.3242499999999999E-3</v>
      </c>
      <c r="H9300">
        <f t="shared" si="2038"/>
        <v>0</v>
      </c>
      <c r="I9300">
        <f t="shared" si="2046"/>
        <v>0</v>
      </c>
      <c r="J9300">
        <f t="shared" si="2035"/>
        <v>0</v>
      </c>
      <c r="L9300">
        <f t="shared" si="2036"/>
        <v>5273.3251249940713</v>
      </c>
      <c r="M9300">
        <f t="shared" si="2037"/>
        <v>1.3183312812485178E-3</v>
      </c>
      <c r="N9300">
        <f t="shared" si="2042"/>
        <v>0</v>
      </c>
      <c r="O9300">
        <f t="shared" si="2043"/>
        <v>0</v>
      </c>
      <c r="P9300">
        <f t="shared" si="2044"/>
        <v>0</v>
      </c>
      <c r="Q9300">
        <f t="shared" si="2039"/>
        <v>-0.6953125</v>
      </c>
      <c r="R9300">
        <f>Random!A9298</f>
        <v>-0.34687564577569763</v>
      </c>
      <c r="T9300">
        <f t="shared" ca="1" si="2040"/>
        <v>6.5035815904760938E-3</v>
      </c>
      <c r="U9300">
        <f t="shared" ca="1" si="2041"/>
        <v>0</v>
      </c>
      <c r="V9300">
        <f t="shared" ca="1" si="2045"/>
        <v>0</v>
      </c>
    </row>
    <row r="9301" spans="6:22" x14ac:dyDescent="0.25">
      <c r="F9301">
        <f t="shared" si="2033"/>
        <v>9298</v>
      </c>
      <c r="G9301">
        <f t="shared" si="2034"/>
        <v>2.3245000000000002E-3</v>
      </c>
      <c r="H9301">
        <f t="shared" si="2038"/>
        <v>0</v>
      </c>
      <c r="I9301">
        <f t="shared" si="2046"/>
        <v>0</v>
      </c>
      <c r="J9301">
        <f t="shared" si="2035"/>
        <v>0</v>
      </c>
      <c r="L9301">
        <f t="shared" si="2036"/>
        <v>5274.3251249940713</v>
      </c>
      <c r="M9301">
        <f t="shared" si="2037"/>
        <v>1.3185812812485178E-3</v>
      </c>
      <c r="N9301">
        <f t="shared" si="2042"/>
        <v>0</v>
      </c>
      <c r="O9301">
        <f t="shared" si="2043"/>
        <v>0</v>
      </c>
      <c r="P9301">
        <f t="shared" si="2044"/>
        <v>0</v>
      </c>
      <c r="Q9301">
        <f t="shared" si="2039"/>
        <v>0.2265625</v>
      </c>
      <c r="R9301">
        <f>Random!A9299</f>
        <v>0.11349035957195996</v>
      </c>
      <c r="T9301">
        <f t="shared" ca="1" si="2040"/>
        <v>6.3428391586073749E-3</v>
      </c>
      <c r="U9301">
        <f t="shared" ca="1" si="2041"/>
        <v>0</v>
      </c>
      <c r="V9301">
        <f t="shared" ca="1" si="2045"/>
        <v>0</v>
      </c>
    </row>
    <row r="9302" spans="6:22" x14ac:dyDescent="0.25">
      <c r="F9302">
        <f t="shared" si="2033"/>
        <v>9299</v>
      </c>
      <c r="G9302">
        <f t="shared" si="2034"/>
        <v>2.32475E-3</v>
      </c>
      <c r="H9302">
        <f t="shared" si="2038"/>
        <v>0</v>
      </c>
      <c r="I9302">
        <f t="shared" si="2046"/>
        <v>0</v>
      </c>
      <c r="J9302">
        <f t="shared" si="2035"/>
        <v>0</v>
      </c>
      <c r="L9302">
        <f t="shared" si="2036"/>
        <v>5275.3251249940713</v>
      </c>
      <c r="M9302">
        <f t="shared" si="2037"/>
        <v>1.3188312812485179E-3</v>
      </c>
      <c r="N9302">
        <f t="shared" si="2042"/>
        <v>0</v>
      </c>
      <c r="O9302">
        <f t="shared" si="2043"/>
        <v>0</v>
      </c>
      <c r="P9302">
        <f t="shared" si="2044"/>
        <v>0</v>
      </c>
      <c r="Q9302">
        <f t="shared" si="2039"/>
        <v>0.75</v>
      </c>
      <c r="R9302">
        <f>Random!A9300</f>
        <v>0.37333430373759358</v>
      </c>
      <c r="T9302">
        <f t="shared" ca="1" si="2040"/>
        <v>4.5981183102701854E-3</v>
      </c>
      <c r="U9302">
        <f t="shared" ca="1" si="2041"/>
        <v>0</v>
      </c>
      <c r="V9302">
        <f t="shared" ca="1" si="2045"/>
        <v>0</v>
      </c>
    </row>
    <row r="9303" spans="6:22" x14ac:dyDescent="0.25">
      <c r="F9303">
        <f t="shared" si="2033"/>
        <v>9300</v>
      </c>
      <c r="G9303">
        <f t="shared" si="2034"/>
        <v>2.3249999999999998E-3</v>
      </c>
      <c r="H9303">
        <f t="shared" si="2038"/>
        <v>0</v>
      </c>
      <c r="I9303">
        <f t="shared" si="2046"/>
        <v>0</v>
      </c>
      <c r="J9303">
        <f t="shared" si="2035"/>
        <v>0</v>
      </c>
      <c r="L9303">
        <f t="shared" si="2036"/>
        <v>5276.3251249940713</v>
      </c>
      <c r="M9303">
        <f t="shared" si="2037"/>
        <v>1.3190812812485179E-3</v>
      </c>
      <c r="N9303">
        <f t="shared" si="2042"/>
        <v>0</v>
      </c>
      <c r="O9303">
        <f t="shared" si="2043"/>
        <v>0</v>
      </c>
      <c r="P9303">
        <f t="shared" si="2044"/>
        <v>0</v>
      </c>
      <c r="Q9303">
        <f t="shared" si="2039"/>
        <v>-0.8515625</v>
      </c>
      <c r="R9303">
        <f>Random!A9301</f>
        <v>-0.42624837955580808</v>
      </c>
      <c r="T9303">
        <f t="shared" ca="1" si="2040"/>
        <v>-3.5307631476591292E-5</v>
      </c>
      <c r="U9303">
        <f t="shared" ca="1" si="2041"/>
        <v>0</v>
      </c>
      <c r="V9303">
        <f t="shared" ca="1" si="2045"/>
        <v>0</v>
      </c>
    </row>
    <row r="9304" spans="6:22" x14ac:dyDescent="0.25">
      <c r="F9304">
        <f t="shared" si="2033"/>
        <v>9301</v>
      </c>
      <c r="G9304">
        <f t="shared" si="2034"/>
        <v>2.3252500000000001E-3</v>
      </c>
      <c r="H9304">
        <f t="shared" si="2038"/>
        <v>0</v>
      </c>
      <c r="I9304">
        <f t="shared" si="2046"/>
        <v>0</v>
      </c>
      <c r="J9304">
        <f t="shared" si="2035"/>
        <v>0</v>
      </c>
      <c r="L9304">
        <f t="shared" si="2036"/>
        <v>5277.3251249940713</v>
      </c>
      <c r="M9304">
        <f t="shared" si="2037"/>
        <v>1.3193312812485177E-3</v>
      </c>
      <c r="N9304">
        <f t="shared" si="2042"/>
        <v>0</v>
      </c>
      <c r="O9304">
        <f t="shared" si="2043"/>
        <v>0</v>
      </c>
      <c r="P9304">
        <f t="shared" si="2044"/>
        <v>0</v>
      </c>
      <c r="Q9304">
        <f t="shared" si="2039"/>
        <v>0.390625</v>
      </c>
      <c r="R9304">
        <f>Random!A9302</f>
        <v>0.19722350312211756</v>
      </c>
      <c r="T9304">
        <f t="shared" ca="1" si="2040"/>
        <v>-3.8066516731838297E-3</v>
      </c>
      <c r="U9304">
        <f t="shared" ca="1" si="2041"/>
        <v>0</v>
      </c>
      <c r="V9304">
        <f t="shared" ca="1" si="2045"/>
        <v>0</v>
      </c>
    </row>
    <row r="9305" spans="6:22" x14ac:dyDescent="0.25">
      <c r="F9305">
        <f t="shared" si="2033"/>
        <v>9302</v>
      </c>
      <c r="G9305">
        <f t="shared" si="2034"/>
        <v>2.3254999999999999E-3</v>
      </c>
      <c r="H9305">
        <f t="shared" si="2038"/>
        <v>0</v>
      </c>
      <c r="I9305">
        <f t="shared" si="2046"/>
        <v>0</v>
      </c>
      <c r="J9305">
        <f t="shared" si="2035"/>
        <v>0</v>
      </c>
      <c r="L9305">
        <f t="shared" si="2036"/>
        <v>5278.3251249940713</v>
      </c>
      <c r="M9305">
        <f t="shared" si="2037"/>
        <v>1.3195812812485178E-3</v>
      </c>
      <c r="N9305">
        <f t="shared" si="2042"/>
        <v>0</v>
      </c>
      <c r="O9305">
        <f t="shared" si="2043"/>
        <v>0</v>
      </c>
      <c r="P9305">
        <f t="shared" si="2044"/>
        <v>0</v>
      </c>
      <c r="Q9305">
        <f t="shared" si="2039"/>
        <v>-0.25</v>
      </c>
      <c r="R9305">
        <f>Random!A9303</f>
        <v>-0.12689582567838564</v>
      </c>
      <c r="T9305">
        <f t="shared" ca="1" si="2040"/>
        <v>-6.333133544499916E-3</v>
      </c>
      <c r="U9305">
        <f t="shared" ca="1" si="2041"/>
        <v>0</v>
      </c>
      <c r="V9305">
        <f t="shared" ca="1" si="2045"/>
        <v>0</v>
      </c>
    </row>
    <row r="9306" spans="6:22" x14ac:dyDescent="0.25">
      <c r="F9306">
        <f t="shared" si="2033"/>
        <v>9303</v>
      </c>
      <c r="G9306">
        <f t="shared" si="2034"/>
        <v>2.3257500000000001E-3</v>
      </c>
      <c r="H9306">
        <f t="shared" si="2038"/>
        <v>0</v>
      </c>
      <c r="I9306">
        <f t="shared" si="2046"/>
        <v>0</v>
      </c>
      <c r="J9306">
        <f t="shared" si="2035"/>
        <v>0</v>
      </c>
      <c r="L9306">
        <f t="shared" si="2036"/>
        <v>5279.3251249940713</v>
      </c>
      <c r="M9306">
        <f t="shared" si="2037"/>
        <v>1.3198312812485178E-3</v>
      </c>
      <c r="N9306">
        <f t="shared" si="2042"/>
        <v>0</v>
      </c>
      <c r="O9306">
        <f t="shared" si="2043"/>
        <v>0</v>
      </c>
      <c r="P9306">
        <f t="shared" si="2044"/>
        <v>0</v>
      </c>
      <c r="Q9306">
        <f t="shared" si="2039"/>
        <v>-5.46875E-2</v>
      </c>
      <c r="R9306">
        <f>Random!A9304</f>
        <v>-2.8471948908208256E-2</v>
      </c>
      <c r="T9306">
        <f t="shared" ca="1" si="2040"/>
        <v>-5.8897132291594635E-3</v>
      </c>
      <c r="U9306">
        <f t="shared" ca="1" si="2041"/>
        <v>0</v>
      </c>
      <c r="V9306">
        <f t="shared" ca="1" si="2045"/>
        <v>0</v>
      </c>
    </row>
    <row r="9307" spans="6:22" x14ac:dyDescent="0.25">
      <c r="F9307">
        <f t="shared" ref="F9307:F9370" si="2047">F9306+1</f>
        <v>9304</v>
      </c>
      <c r="G9307">
        <f t="shared" ref="G9307:G9370" si="2048">F9307/$D$2</f>
        <v>2.3259999999999999E-3</v>
      </c>
      <c r="H9307">
        <f t="shared" si="2038"/>
        <v>0</v>
      </c>
      <c r="I9307">
        <f t="shared" si="2046"/>
        <v>0</v>
      </c>
      <c r="J9307">
        <f t="shared" ref="J9307:J9370" si="2049">ROUND(I9307*$D$3,0)/$D$3</f>
        <v>0</v>
      </c>
      <c r="L9307">
        <f t="shared" ref="L9307:L9370" si="2050">L9306+1</f>
        <v>5280.3251249940713</v>
      </c>
      <c r="M9307">
        <f t="shared" ref="M9307:M9370" si="2051">L9307/$D$2</f>
        <v>1.3200812812485178E-3</v>
      </c>
      <c r="N9307">
        <f t="shared" si="2042"/>
        <v>0</v>
      </c>
      <c r="O9307">
        <f t="shared" si="2043"/>
        <v>0</v>
      </c>
      <c r="P9307">
        <f t="shared" si="2044"/>
        <v>0</v>
      </c>
      <c r="Q9307">
        <f t="shared" si="2039"/>
        <v>-0.59375</v>
      </c>
      <c r="R9307">
        <f>Random!A9305</f>
        <v>-0.2982619981722795</v>
      </c>
      <c r="T9307">
        <f t="shared" ca="1" si="2040"/>
        <v>-2.868590152175947E-3</v>
      </c>
      <c r="U9307">
        <f t="shared" ca="1" si="2041"/>
        <v>0</v>
      </c>
      <c r="V9307">
        <f t="shared" ca="1" si="2045"/>
        <v>0</v>
      </c>
    </row>
    <row r="9308" spans="6:22" x14ac:dyDescent="0.25">
      <c r="F9308">
        <f t="shared" si="2047"/>
        <v>9305</v>
      </c>
      <c r="G9308">
        <f t="shared" si="2048"/>
        <v>2.3262500000000002E-3</v>
      </c>
      <c r="H9308">
        <f t="shared" si="2038"/>
        <v>0</v>
      </c>
      <c r="I9308">
        <f t="shared" si="2046"/>
        <v>0</v>
      </c>
      <c r="J9308">
        <f t="shared" si="2049"/>
        <v>0</v>
      </c>
      <c r="L9308">
        <f t="shared" si="2050"/>
        <v>5281.3251249940713</v>
      </c>
      <c r="M9308">
        <f t="shared" si="2051"/>
        <v>1.3203312812485179E-3</v>
      </c>
      <c r="N9308">
        <f t="shared" si="2042"/>
        <v>0</v>
      </c>
      <c r="O9308">
        <f t="shared" si="2043"/>
        <v>0</v>
      </c>
      <c r="P9308">
        <f t="shared" si="2044"/>
        <v>0</v>
      </c>
      <c r="Q9308">
        <f t="shared" si="2039"/>
        <v>-0.34375</v>
      </c>
      <c r="R9308">
        <f>Random!A9306</f>
        <v>-0.17143006226544832</v>
      </c>
      <c r="T9308">
        <f t="shared" ca="1" si="2040"/>
        <v>1.3273151914984618E-3</v>
      </c>
      <c r="U9308">
        <f t="shared" ca="1" si="2041"/>
        <v>0</v>
      </c>
      <c r="V9308">
        <f t="shared" ca="1" si="2045"/>
        <v>0</v>
      </c>
    </row>
    <row r="9309" spans="6:22" x14ac:dyDescent="0.25">
      <c r="F9309">
        <f t="shared" si="2047"/>
        <v>9306</v>
      </c>
      <c r="G9309">
        <f t="shared" si="2048"/>
        <v>2.3265E-3</v>
      </c>
      <c r="H9309">
        <f t="shared" si="2038"/>
        <v>0</v>
      </c>
      <c r="I9309">
        <f t="shared" si="2046"/>
        <v>0</v>
      </c>
      <c r="J9309">
        <f t="shared" si="2049"/>
        <v>0</v>
      </c>
      <c r="L9309">
        <f t="shared" si="2050"/>
        <v>5282.3251249940713</v>
      </c>
      <c r="M9309">
        <f t="shared" si="2051"/>
        <v>1.3205812812485179E-3</v>
      </c>
      <c r="N9309">
        <f t="shared" si="2042"/>
        <v>0</v>
      </c>
      <c r="O9309">
        <f t="shared" si="2043"/>
        <v>0</v>
      </c>
      <c r="P9309">
        <f t="shared" si="2044"/>
        <v>0</v>
      </c>
      <c r="Q9309">
        <f t="shared" si="2039"/>
        <v>-0.390625</v>
      </c>
      <c r="R9309">
        <f>Random!A9307</f>
        <v>-0.19700586980889878</v>
      </c>
      <c r="T9309">
        <f t="shared" ca="1" si="2040"/>
        <v>4.8376601084774654E-3</v>
      </c>
      <c r="U9309">
        <f t="shared" ca="1" si="2041"/>
        <v>0</v>
      </c>
      <c r="V9309">
        <f t="shared" ca="1" si="2045"/>
        <v>0</v>
      </c>
    </row>
    <row r="9310" spans="6:22" x14ac:dyDescent="0.25">
      <c r="F9310">
        <f t="shared" si="2047"/>
        <v>9307</v>
      </c>
      <c r="G9310">
        <f t="shared" si="2048"/>
        <v>2.3267499999999998E-3</v>
      </c>
      <c r="H9310">
        <f t="shared" si="2038"/>
        <v>0</v>
      </c>
      <c r="I9310">
        <f t="shared" si="2046"/>
        <v>0</v>
      </c>
      <c r="J9310">
        <f t="shared" si="2049"/>
        <v>0</v>
      </c>
      <c r="L9310">
        <f t="shared" si="2050"/>
        <v>5283.3251249940713</v>
      </c>
      <c r="M9310">
        <f t="shared" si="2051"/>
        <v>1.3208312812485179E-3</v>
      </c>
      <c r="N9310">
        <f t="shared" si="2042"/>
        <v>0</v>
      </c>
      <c r="O9310">
        <f t="shared" si="2043"/>
        <v>0</v>
      </c>
      <c r="P9310">
        <f t="shared" si="2044"/>
        <v>0</v>
      </c>
      <c r="Q9310">
        <f t="shared" si="2039"/>
        <v>9.375E-2</v>
      </c>
      <c r="R9310">
        <f>Random!A9308</f>
        <v>4.7891458002983223E-2</v>
      </c>
      <c r="T9310">
        <f t="shared" ca="1" si="2040"/>
        <v>7.5981887703821657E-3</v>
      </c>
      <c r="U9310">
        <f t="shared" ca="1" si="2041"/>
        <v>0</v>
      </c>
      <c r="V9310">
        <f t="shared" ca="1" si="2045"/>
        <v>0</v>
      </c>
    </row>
    <row r="9311" spans="6:22" x14ac:dyDescent="0.25">
      <c r="F9311">
        <f t="shared" si="2047"/>
        <v>9308</v>
      </c>
      <c r="G9311">
        <f t="shared" si="2048"/>
        <v>2.3270000000000001E-3</v>
      </c>
      <c r="H9311">
        <f t="shared" si="2038"/>
        <v>0</v>
      </c>
      <c r="I9311">
        <f t="shared" si="2046"/>
        <v>0</v>
      </c>
      <c r="J9311">
        <f t="shared" si="2049"/>
        <v>0</v>
      </c>
      <c r="L9311">
        <f t="shared" si="2050"/>
        <v>5284.3251249940713</v>
      </c>
      <c r="M9311">
        <f t="shared" si="2051"/>
        <v>1.3210812812485177E-3</v>
      </c>
      <c r="N9311">
        <f t="shared" si="2042"/>
        <v>0</v>
      </c>
      <c r="O9311">
        <f t="shared" si="2043"/>
        <v>0</v>
      </c>
      <c r="P9311">
        <f t="shared" si="2044"/>
        <v>0</v>
      </c>
      <c r="Q9311">
        <f t="shared" si="2039"/>
        <v>0.4609375</v>
      </c>
      <c r="R9311">
        <f>Random!A9309</f>
        <v>0.22926654372789523</v>
      </c>
      <c r="T9311">
        <f t="shared" ca="1" si="2040"/>
        <v>6.9470878874762576E-3</v>
      </c>
      <c r="U9311">
        <f t="shared" ca="1" si="2041"/>
        <v>0</v>
      </c>
      <c r="V9311">
        <f t="shared" ca="1" si="2045"/>
        <v>0</v>
      </c>
    </row>
    <row r="9312" spans="6:22" x14ac:dyDescent="0.25">
      <c r="F9312">
        <f t="shared" si="2047"/>
        <v>9309</v>
      </c>
      <c r="G9312">
        <f t="shared" si="2048"/>
        <v>2.3272499999999999E-3</v>
      </c>
      <c r="H9312">
        <f t="shared" si="2038"/>
        <v>0</v>
      </c>
      <c r="I9312">
        <f t="shared" si="2046"/>
        <v>0</v>
      </c>
      <c r="J9312">
        <f t="shared" si="2049"/>
        <v>0</v>
      </c>
      <c r="L9312">
        <f t="shared" si="2050"/>
        <v>5285.3251249940713</v>
      </c>
      <c r="M9312">
        <f t="shared" si="2051"/>
        <v>1.3213312812485178E-3</v>
      </c>
      <c r="N9312">
        <f t="shared" si="2042"/>
        <v>0</v>
      </c>
      <c r="O9312">
        <f t="shared" si="2043"/>
        <v>0</v>
      </c>
      <c r="P9312">
        <f t="shared" si="2044"/>
        <v>0</v>
      </c>
      <c r="Q9312">
        <f t="shared" si="2039"/>
        <v>-0.90625</v>
      </c>
      <c r="R9312">
        <f>Random!A9310</f>
        <v>-0.45285327410983733</v>
      </c>
      <c r="T9312">
        <f t="shared" ca="1" si="2040"/>
        <v>2.361605046601122E-3</v>
      </c>
      <c r="U9312">
        <f t="shared" ca="1" si="2041"/>
        <v>0</v>
      </c>
      <c r="V9312">
        <f t="shared" ca="1" si="2045"/>
        <v>0</v>
      </c>
    </row>
    <row r="9313" spans="6:22" x14ac:dyDescent="0.25">
      <c r="F9313">
        <f t="shared" si="2047"/>
        <v>9310</v>
      </c>
      <c r="G9313">
        <f t="shared" si="2048"/>
        <v>2.3275000000000001E-3</v>
      </c>
      <c r="H9313">
        <f t="shared" si="2038"/>
        <v>0</v>
      </c>
      <c r="I9313">
        <f t="shared" si="2046"/>
        <v>0</v>
      </c>
      <c r="J9313">
        <f t="shared" si="2049"/>
        <v>0</v>
      </c>
      <c r="L9313">
        <f t="shared" si="2050"/>
        <v>5286.3251249940713</v>
      </c>
      <c r="M9313">
        <f t="shared" si="2051"/>
        <v>1.3215812812485178E-3</v>
      </c>
      <c r="N9313">
        <f t="shared" si="2042"/>
        <v>0</v>
      </c>
      <c r="O9313">
        <f t="shared" si="2043"/>
        <v>0</v>
      </c>
      <c r="P9313">
        <f t="shared" si="2044"/>
        <v>0</v>
      </c>
      <c r="Q9313">
        <f t="shared" si="2039"/>
        <v>-0.40625</v>
      </c>
      <c r="R9313">
        <f>Random!A9311</f>
        <v>-0.20132841350097386</v>
      </c>
      <c r="T9313">
        <f t="shared" ca="1" si="2040"/>
        <v>-3.0423226890196405E-3</v>
      </c>
      <c r="U9313">
        <f t="shared" ca="1" si="2041"/>
        <v>0</v>
      </c>
      <c r="V9313">
        <f t="shared" ca="1" si="2045"/>
        <v>0</v>
      </c>
    </row>
    <row r="9314" spans="6:22" x14ac:dyDescent="0.25">
      <c r="F9314">
        <f t="shared" si="2047"/>
        <v>9311</v>
      </c>
      <c r="G9314">
        <f t="shared" si="2048"/>
        <v>2.32775E-3</v>
      </c>
      <c r="H9314">
        <f t="shared" si="2038"/>
        <v>0</v>
      </c>
      <c r="I9314">
        <f t="shared" si="2046"/>
        <v>0</v>
      </c>
      <c r="J9314">
        <f t="shared" si="2049"/>
        <v>0</v>
      </c>
      <c r="L9314">
        <f t="shared" si="2050"/>
        <v>5287.3251249940713</v>
      </c>
      <c r="M9314">
        <f t="shared" si="2051"/>
        <v>1.3218312812485178E-3</v>
      </c>
      <c r="N9314">
        <f t="shared" si="2042"/>
        <v>0</v>
      </c>
      <c r="O9314">
        <f t="shared" si="2043"/>
        <v>0</v>
      </c>
      <c r="P9314">
        <f t="shared" si="2044"/>
        <v>0</v>
      </c>
      <c r="Q9314">
        <f t="shared" si="2039"/>
        <v>0.953125</v>
      </c>
      <c r="R9314">
        <f>Random!A9312</f>
        <v>0.47811738998748687</v>
      </c>
      <c r="T9314">
        <f t="shared" ca="1" si="2040"/>
        <v>-6.8562457199367426E-3</v>
      </c>
      <c r="U9314">
        <f t="shared" ca="1" si="2041"/>
        <v>0</v>
      </c>
      <c r="V9314">
        <f t="shared" ca="1" si="2045"/>
        <v>0</v>
      </c>
    </row>
    <row r="9315" spans="6:22" x14ac:dyDescent="0.25">
      <c r="F9315">
        <f t="shared" si="2047"/>
        <v>9312</v>
      </c>
      <c r="G9315">
        <f t="shared" si="2048"/>
        <v>2.3280000000000002E-3</v>
      </c>
      <c r="H9315">
        <f t="shared" si="2038"/>
        <v>0</v>
      </c>
      <c r="I9315">
        <f t="shared" si="2046"/>
        <v>0</v>
      </c>
      <c r="J9315">
        <f t="shared" si="2049"/>
        <v>0</v>
      </c>
      <c r="L9315">
        <f t="shared" si="2050"/>
        <v>5288.3251249940713</v>
      </c>
      <c r="M9315">
        <f t="shared" si="2051"/>
        <v>1.3220812812485179E-3</v>
      </c>
      <c r="N9315">
        <f t="shared" si="2042"/>
        <v>0</v>
      </c>
      <c r="O9315">
        <f t="shared" si="2043"/>
        <v>0</v>
      </c>
      <c r="P9315">
        <f t="shared" si="2044"/>
        <v>0</v>
      </c>
      <c r="Q9315">
        <f t="shared" si="2039"/>
        <v>0.234375</v>
      </c>
      <c r="R9315">
        <f>Random!A9313</f>
        <v>0.11804837193325579</v>
      </c>
      <c r="T9315">
        <f t="shared" ca="1" si="2040"/>
        <v>-9.2413536042793773E-3</v>
      </c>
      <c r="U9315">
        <f t="shared" ca="1" si="2041"/>
        <v>0</v>
      </c>
      <c r="V9315">
        <f t="shared" ca="1" si="2045"/>
        <v>0</v>
      </c>
    </row>
    <row r="9316" spans="6:22" x14ac:dyDescent="0.25">
      <c r="F9316">
        <f t="shared" si="2047"/>
        <v>9313</v>
      </c>
      <c r="G9316">
        <f t="shared" si="2048"/>
        <v>2.32825E-3</v>
      </c>
      <c r="H9316">
        <f t="shared" si="2038"/>
        <v>0</v>
      </c>
      <c r="I9316">
        <f t="shared" si="2046"/>
        <v>0</v>
      </c>
      <c r="J9316">
        <f t="shared" si="2049"/>
        <v>0</v>
      </c>
      <c r="L9316">
        <f t="shared" si="2050"/>
        <v>5289.3251249940713</v>
      </c>
      <c r="M9316">
        <f t="shared" si="2051"/>
        <v>1.3223312812485179E-3</v>
      </c>
      <c r="N9316">
        <f t="shared" si="2042"/>
        <v>0</v>
      </c>
      <c r="O9316">
        <f t="shared" si="2043"/>
        <v>0</v>
      </c>
      <c r="P9316">
        <f t="shared" si="2044"/>
        <v>0</v>
      </c>
      <c r="Q9316">
        <f t="shared" si="2039"/>
        <v>-0.1484375</v>
      </c>
      <c r="R9316">
        <f>Random!A9314</f>
        <v>-7.3027487818563941E-2</v>
      </c>
      <c r="T9316">
        <f t="shared" ca="1" si="2040"/>
        <v>-8.2836054919695201E-3</v>
      </c>
      <c r="U9316">
        <f t="shared" ca="1" si="2041"/>
        <v>0</v>
      </c>
      <c r="V9316">
        <f t="shared" ca="1" si="2045"/>
        <v>0</v>
      </c>
    </row>
    <row r="9317" spans="6:22" x14ac:dyDescent="0.25">
      <c r="F9317">
        <f t="shared" si="2047"/>
        <v>9314</v>
      </c>
      <c r="G9317">
        <f t="shared" si="2048"/>
        <v>2.3284999999999998E-3</v>
      </c>
      <c r="H9317">
        <f t="shared" si="2038"/>
        <v>0</v>
      </c>
      <c r="I9317">
        <f t="shared" si="2046"/>
        <v>0</v>
      </c>
      <c r="J9317">
        <f t="shared" si="2049"/>
        <v>0</v>
      </c>
      <c r="L9317">
        <f t="shared" si="2050"/>
        <v>5290.3251249940713</v>
      </c>
      <c r="M9317">
        <f t="shared" si="2051"/>
        <v>1.3225812812485177E-3</v>
      </c>
      <c r="N9317">
        <f t="shared" si="2042"/>
        <v>0</v>
      </c>
      <c r="O9317">
        <f t="shared" si="2043"/>
        <v>0</v>
      </c>
      <c r="P9317">
        <f t="shared" si="2044"/>
        <v>0</v>
      </c>
      <c r="Q9317">
        <f t="shared" si="2039"/>
        <v>-0.7421875</v>
      </c>
      <c r="R9317">
        <f>Random!A9315</f>
        <v>-0.3692899193661161</v>
      </c>
      <c r="T9317">
        <f t="shared" ca="1" si="2040"/>
        <v>-3.7536710666065407E-3</v>
      </c>
      <c r="U9317">
        <f t="shared" ca="1" si="2041"/>
        <v>0</v>
      </c>
      <c r="V9317">
        <f t="shared" ca="1" si="2045"/>
        <v>0</v>
      </c>
    </row>
    <row r="9318" spans="6:22" x14ac:dyDescent="0.25">
      <c r="F9318">
        <f t="shared" si="2047"/>
        <v>9315</v>
      </c>
      <c r="G9318">
        <f t="shared" si="2048"/>
        <v>2.3287500000000001E-3</v>
      </c>
      <c r="H9318">
        <f t="shared" si="2038"/>
        <v>0</v>
      </c>
      <c r="I9318">
        <f t="shared" si="2046"/>
        <v>0</v>
      </c>
      <c r="J9318">
        <f t="shared" si="2049"/>
        <v>0</v>
      </c>
      <c r="L9318">
        <f t="shared" si="2050"/>
        <v>5291.3251249940713</v>
      </c>
      <c r="M9318">
        <f t="shared" si="2051"/>
        <v>1.3228312812485178E-3</v>
      </c>
      <c r="N9318">
        <f t="shared" si="2042"/>
        <v>0</v>
      </c>
      <c r="O9318">
        <f t="shared" si="2043"/>
        <v>0</v>
      </c>
      <c r="P9318">
        <f t="shared" si="2044"/>
        <v>0</v>
      </c>
      <c r="Q9318">
        <f t="shared" si="2039"/>
        <v>-0.9296875</v>
      </c>
      <c r="R9318">
        <f>Random!A9316</f>
        <v>-0.46565175976324069</v>
      </c>
      <c r="T9318">
        <f t="shared" ca="1" si="2040"/>
        <v>2.9736039274428894E-3</v>
      </c>
      <c r="U9318">
        <f t="shared" ca="1" si="2041"/>
        <v>0</v>
      </c>
      <c r="V9318">
        <f t="shared" ca="1" si="2045"/>
        <v>0</v>
      </c>
    </row>
    <row r="9319" spans="6:22" x14ac:dyDescent="0.25">
      <c r="F9319">
        <f t="shared" si="2047"/>
        <v>9316</v>
      </c>
      <c r="G9319">
        <f t="shared" si="2048"/>
        <v>2.3289999999999999E-3</v>
      </c>
      <c r="H9319">
        <f t="shared" si="2038"/>
        <v>0</v>
      </c>
      <c r="I9319">
        <f t="shared" si="2046"/>
        <v>0</v>
      </c>
      <c r="J9319">
        <f t="shared" si="2049"/>
        <v>0</v>
      </c>
      <c r="L9319">
        <f t="shared" si="2050"/>
        <v>5292.3251249940713</v>
      </c>
      <c r="M9319">
        <f t="shared" si="2051"/>
        <v>1.3230812812485178E-3</v>
      </c>
      <c r="N9319">
        <f t="shared" si="2042"/>
        <v>0</v>
      </c>
      <c r="O9319">
        <f t="shared" si="2043"/>
        <v>0</v>
      </c>
      <c r="P9319">
        <f t="shared" si="2044"/>
        <v>0</v>
      </c>
      <c r="Q9319">
        <f t="shared" si="2039"/>
        <v>-0.34375</v>
      </c>
      <c r="R9319">
        <f>Random!A9317</f>
        <v>-0.17145975741815078</v>
      </c>
      <c r="T9319">
        <f t="shared" ca="1" si="2040"/>
        <v>8.8594183378295048E-3</v>
      </c>
      <c r="U9319">
        <f t="shared" ca="1" si="2041"/>
        <v>0</v>
      </c>
      <c r="V9319">
        <f t="shared" ca="1" si="2045"/>
        <v>0</v>
      </c>
    </row>
    <row r="9320" spans="6:22" x14ac:dyDescent="0.25">
      <c r="F9320">
        <f t="shared" si="2047"/>
        <v>9317</v>
      </c>
      <c r="G9320">
        <f t="shared" si="2048"/>
        <v>2.3292500000000002E-3</v>
      </c>
      <c r="H9320">
        <f t="shared" si="2038"/>
        <v>0</v>
      </c>
      <c r="I9320">
        <f t="shared" si="2046"/>
        <v>0</v>
      </c>
      <c r="J9320">
        <f t="shared" si="2049"/>
        <v>0</v>
      </c>
      <c r="L9320">
        <f t="shared" si="2050"/>
        <v>5293.3251249940713</v>
      </c>
      <c r="M9320">
        <f t="shared" si="2051"/>
        <v>1.3233312812485178E-3</v>
      </c>
      <c r="N9320">
        <f t="shared" si="2042"/>
        <v>0</v>
      </c>
      <c r="O9320">
        <f t="shared" si="2043"/>
        <v>0</v>
      </c>
      <c r="P9320">
        <f t="shared" si="2044"/>
        <v>0</v>
      </c>
      <c r="Q9320">
        <f t="shared" si="2039"/>
        <v>-0.5703125</v>
      </c>
      <c r="R9320">
        <f>Random!A9318</f>
        <v>-0.28625740787299725</v>
      </c>
      <c r="T9320">
        <f t="shared" ca="1" si="2040"/>
        <v>1.2883995201960811E-2</v>
      </c>
      <c r="U9320">
        <f t="shared" ca="1" si="2041"/>
        <v>0</v>
      </c>
      <c r="V9320">
        <f t="shared" ca="1" si="2045"/>
        <v>0</v>
      </c>
    </row>
    <row r="9321" spans="6:22" x14ac:dyDescent="0.25">
      <c r="F9321">
        <f t="shared" si="2047"/>
        <v>9318</v>
      </c>
      <c r="G9321">
        <f t="shared" si="2048"/>
        <v>2.3295E-3</v>
      </c>
      <c r="H9321">
        <f t="shared" si="2038"/>
        <v>0</v>
      </c>
      <c r="I9321">
        <f t="shared" si="2046"/>
        <v>0</v>
      </c>
      <c r="J9321">
        <f t="shared" si="2049"/>
        <v>0</v>
      </c>
      <c r="L9321">
        <f t="shared" si="2050"/>
        <v>5294.3251249940713</v>
      </c>
      <c r="M9321">
        <f t="shared" si="2051"/>
        <v>1.3235812812485179E-3</v>
      </c>
      <c r="N9321">
        <f t="shared" si="2042"/>
        <v>0</v>
      </c>
      <c r="O9321">
        <f t="shared" si="2043"/>
        <v>0</v>
      </c>
      <c r="P9321">
        <f t="shared" si="2044"/>
        <v>0</v>
      </c>
      <c r="Q9321">
        <f t="shared" si="2039"/>
        <v>-0.8515625</v>
      </c>
      <c r="R9321">
        <f>Random!A9319</f>
        <v>-0.42619282983210838</v>
      </c>
      <c r="T9321">
        <f t="shared" ca="1" si="2040"/>
        <v>1.3528666367737105E-2</v>
      </c>
      <c r="U9321">
        <f t="shared" ca="1" si="2041"/>
        <v>0</v>
      </c>
      <c r="V9321">
        <f t="shared" ca="1" si="2045"/>
        <v>0</v>
      </c>
    </row>
    <row r="9322" spans="6:22" x14ac:dyDescent="0.25">
      <c r="F9322">
        <f t="shared" si="2047"/>
        <v>9319</v>
      </c>
      <c r="G9322">
        <f t="shared" si="2048"/>
        <v>2.3297499999999998E-3</v>
      </c>
      <c r="H9322">
        <f t="shared" si="2038"/>
        <v>0</v>
      </c>
      <c r="I9322">
        <f t="shared" si="2046"/>
        <v>0</v>
      </c>
      <c r="J9322">
        <f t="shared" si="2049"/>
        <v>0</v>
      </c>
      <c r="L9322">
        <f t="shared" si="2050"/>
        <v>5295.3251249940713</v>
      </c>
      <c r="M9322">
        <f t="shared" si="2051"/>
        <v>1.3238312812485179E-3</v>
      </c>
      <c r="N9322">
        <f t="shared" si="2042"/>
        <v>0</v>
      </c>
      <c r="O9322">
        <f t="shared" si="2043"/>
        <v>0</v>
      </c>
      <c r="P9322">
        <f t="shared" si="2044"/>
        <v>0</v>
      </c>
      <c r="Q9322">
        <f t="shared" si="2039"/>
        <v>7.8125E-2</v>
      </c>
      <c r="R9322">
        <f>Random!A9320</f>
        <v>3.794074909645162E-2</v>
      </c>
      <c r="T9322">
        <f t="shared" ca="1" si="2040"/>
        <v>9.0043434285469095E-3</v>
      </c>
      <c r="U9322">
        <f t="shared" ca="1" si="2041"/>
        <v>0</v>
      </c>
      <c r="V9322">
        <f t="shared" ca="1" si="2045"/>
        <v>0</v>
      </c>
    </row>
    <row r="9323" spans="6:22" x14ac:dyDescent="0.25">
      <c r="F9323">
        <f t="shared" si="2047"/>
        <v>9320</v>
      </c>
      <c r="G9323">
        <f t="shared" si="2048"/>
        <v>2.33E-3</v>
      </c>
      <c r="H9323">
        <f t="shared" si="2038"/>
        <v>0</v>
      </c>
      <c r="I9323">
        <f t="shared" si="2046"/>
        <v>0</v>
      </c>
      <c r="J9323">
        <f t="shared" si="2049"/>
        <v>0</v>
      </c>
      <c r="L9323">
        <f t="shared" si="2050"/>
        <v>5296.3251249940713</v>
      </c>
      <c r="M9323">
        <f t="shared" si="2051"/>
        <v>1.3240812812485179E-3</v>
      </c>
      <c r="N9323">
        <f t="shared" si="2042"/>
        <v>0</v>
      </c>
      <c r="O9323">
        <f t="shared" si="2043"/>
        <v>0</v>
      </c>
      <c r="P9323">
        <f t="shared" si="2044"/>
        <v>0</v>
      </c>
      <c r="Q9323">
        <f t="shared" si="2039"/>
        <v>-0.640625</v>
      </c>
      <c r="R9323">
        <f>Random!A9321</f>
        <v>-0.31884601510278143</v>
      </c>
      <c r="T9323">
        <f t="shared" ca="1" si="2040"/>
        <v>5.9335771469638647E-4</v>
      </c>
      <c r="U9323">
        <f t="shared" ca="1" si="2041"/>
        <v>0</v>
      </c>
      <c r="V9323">
        <f t="shared" ca="1" si="2045"/>
        <v>0</v>
      </c>
    </row>
    <row r="9324" spans="6:22" x14ac:dyDescent="0.25">
      <c r="F9324">
        <f t="shared" si="2047"/>
        <v>9321</v>
      </c>
      <c r="G9324">
        <f t="shared" si="2048"/>
        <v>2.3302499999999999E-3</v>
      </c>
      <c r="H9324">
        <f t="shared" si="2038"/>
        <v>0</v>
      </c>
      <c r="I9324">
        <f t="shared" si="2046"/>
        <v>0</v>
      </c>
      <c r="J9324">
        <f t="shared" si="2049"/>
        <v>0</v>
      </c>
      <c r="L9324">
        <f t="shared" si="2050"/>
        <v>5297.3251249940713</v>
      </c>
      <c r="M9324">
        <f t="shared" si="2051"/>
        <v>1.3243312812485177E-3</v>
      </c>
      <c r="N9324">
        <f t="shared" si="2042"/>
        <v>0</v>
      </c>
      <c r="O9324">
        <f t="shared" si="2043"/>
        <v>0</v>
      </c>
      <c r="P9324">
        <f t="shared" si="2044"/>
        <v>0</v>
      </c>
      <c r="Q9324">
        <f t="shared" si="2039"/>
        <v>-0.8046875</v>
      </c>
      <c r="R9324">
        <f>Random!A9322</f>
        <v>-0.40138797353458944</v>
      </c>
      <c r="T9324">
        <f t="shared" ca="1" si="2040"/>
        <v>-6.7702078180840704E-3</v>
      </c>
      <c r="U9324">
        <f t="shared" ca="1" si="2041"/>
        <v>0</v>
      </c>
      <c r="V9324">
        <f t="shared" ca="1" si="2045"/>
        <v>0</v>
      </c>
    </row>
    <row r="9325" spans="6:22" x14ac:dyDescent="0.25">
      <c r="F9325">
        <f t="shared" si="2047"/>
        <v>9322</v>
      </c>
      <c r="G9325">
        <f t="shared" si="2048"/>
        <v>2.3305000000000001E-3</v>
      </c>
      <c r="H9325">
        <f t="shared" si="2038"/>
        <v>0</v>
      </c>
      <c r="I9325">
        <f t="shared" si="2046"/>
        <v>0</v>
      </c>
      <c r="J9325">
        <f t="shared" si="2049"/>
        <v>0</v>
      </c>
      <c r="L9325">
        <f t="shared" si="2050"/>
        <v>5298.3251249940713</v>
      </c>
      <c r="M9325">
        <f t="shared" si="2051"/>
        <v>1.3245812812485178E-3</v>
      </c>
      <c r="N9325">
        <f t="shared" si="2042"/>
        <v>0</v>
      </c>
      <c r="O9325">
        <f t="shared" si="2043"/>
        <v>0</v>
      </c>
      <c r="P9325">
        <f t="shared" si="2044"/>
        <v>0</v>
      </c>
      <c r="Q9325">
        <f t="shared" si="2039"/>
        <v>0.1328125</v>
      </c>
      <c r="R9325">
        <f>Random!A9323</f>
        <v>6.7891889051182819E-2</v>
      </c>
      <c r="T9325">
        <f t="shared" ca="1" si="2040"/>
        <v>-1.1076892409210292E-2</v>
      </c>
      <c r="U9325">
        <f t="shared" ca="1" si="2041"/>
        <v>0</v>
      </c>
      <c r="V9325">
        <f t="shared" ca="1" si="2045"/>
        <v>0</v>
      </c>
    </row>
    <row r="9326" spans="6:22" x14ac:dyDescent="0.25">
      <c r="F9326">
        <f t="shared" si="2047"/>
        <v>9323</v>
      </c>
      <c r="G9326">
        <f t="shared" si="2048"/>
        <v>2.3307499999999999E-3</v>
      </c>
      <c r="H9326">
        <f t="shared" si="2038"/>
        <v>0</v>
      </c>
      <c r="I9326">
        <f t="shared" si="2046"/>
        <v>0</v>
      </c>
      <c r="J9326">
        <f t="shared" si="2049"/>
        <v>0</v>
      </c>
      <c r="L9326">
        <f t="shared" si="2050"/>
        <v>5299.3251249940713</v>
      </c>
      <c r="M9326">
        <f t="shared" si="2051"/>
        <v>1.3248312812485178E-3</v>
      </c>
      <c r="N9326">
        <f t="shared" si="2042"/>
        <v>0</v>
      </c>
      <c r="O9326">
        <f t="shared" si="2043"/>
        <v>0</v>
      </c>
      <c r="P9326">
        <f t="shared" si="2044"/>
        <v>0</v>
      </c>
      <c r="Q9326">
        <f t="shared" si="2039"/>
        <v>-0.75</v>
      </c>
      <c r="R9326">
        <f>Random!A9324</f>
        <v>-0.37474363772867103</v>
      </c>
      <c r="T9326">
        <f t="shared" ca="1" si="2040"/>
        <v>-1.1948840997625013E-2</v>
      </c>
      <c r="U9326">
        <f t="shared" ca="1" si="2041"/>
        <v>0</v>
      </c>
      <c r="V9326">
        <f t="shared" ca="1" si="2045"/>
        <v>0</v>
      </c>
    </row>
    <row r="9327" spans="6:22" x14ac:dyDescent="0.25">
      <c r="F9327">
        <f t="shared" si="2047"/>
        <v>9324</v>
      </c>
      <c r="G9327">
        <f t="shared" si="2048"/>
        <v>2.3310000000000002E-3</v>
      </c>
      <c r="H9327">
        <f t="shared" si="2038"/>
        <v>0</v>
      </c>
      <c r="I9327">
        <f t="shared" si="2046"/>
        <v>0</v>
      </c>
      <c r="J9327">
        <f t="shared" si="2049"/>
        <v>0</v>
      </c>
      <c r="L9327">
        <f t="shared" si="2050"/>
        <v>5300.3251249940713</v>
      </c>
      <c r="M9327">
        <f t="shared" si="2051"/>
        <v>1.3250812812485178E-3</v>
      </c>
      <c r="N9327">
        <f t="shared" si="2042"/>
        <v>0</v>
      </c>
      <c r="O9327">
        <f t="shared" si="2043"/>
        <v>0</v>
      </c>
      <c r="P9327">
        <f t="shared" si="2044"/>
        <v>0</v>
      </c>
      <c r="Q9327">
        <f t="shared" si="2039"/>
        <v>0.6953125</v>
      </c>
      <c r="R9327">
        <f>Random!A9325</f>
        <v>0.34587759574668597</v>
      </c>
      <c r="T9327">
        <f t="shared" ca="1" si="2040"/>
        <v>-6.0762252666867224E-3</v>
      </c>
      <c r="U9327">
        <f t="shared" ca="1" si="2041"/>
        <v>0</v>
      </c>
      <c r="V9327">
        <f t="shared" ca="1" si="2045"/>
        <v>0</v>
      </c>
    </row>
    <row r="9328" spans="6:22" x14ac:dyDescent="0.25">
      <c r="F9328">
        <f t="shared" si="2047"/>
        <v>9325</v>
      </c>
      <c r="G9328">
        <f t="shared" si="2048"/>
        <v>2.33125E-3</v>
      </c>
      <c r="H9328">
        <f t="shared" si="2038"/>
        <v>0</v>
      </c>
      <c r="I9328">
        <f t="shared" si="2046"/>
        <v>0</v>
      </c>
      <c r="J9328">
        <f t="shared" si="2049"/>
        <v>0</v>
      </c>
      <c r="L9328">
        <f t="shared" si="2050"/>
        <v>5301.3251249940713</v>
      </c>
      <c r="M9328">
        <f t="shared" si="2051"/>
        <v>1.3253312812485179E-3</v>
      </c>
      <c r="N9328">
        <f t="shared" si="2042"/>
        <v>0</v>
      </c>
      <c r="O9328">
        <f t="shared" si="2043"/>
        <v>0</v>
      </c>
      <c r="P9328">
        <f t="shared" si="2044"/>
        <v>0</v>
      </c>
      <c r="Q9328">
        <f t="shared" si="2039"/>
        <v>-0.8125</v>
      </c>
      <c r="R9328">
        <f>Random!A9326</f>
        <v>-0.40680288160223377</v>
      </c>
      <c r="T9328">
        <f t="shared" ca="1" si="2040"/>
        <v>1.6306069387685045E-3</v>
      </c>
      <c r="U9328">
        <f t="shared" ca="1" si="2041"/>
        <v>0</v>
      </c>
      <c r="V9328">
        <f t="shared" ca="1" si="2045"/>
        <v>0</v>
      </c>
    </row>
    <row r="9329" spans="6:22" x14ac:dyDescent="0.25">
      <c r="F9329">
        <f t="shared" si="2047"/>
        <v>9326</v>
      </c>
      <c r="G9329">
        <f t="shared" si="2048"/>
        <v>2.3314999999999998E-3</v>
      </c>
      <c r="H9329">
        <f t="shared" si="2038"/>
        <v>0</v>
      </c>
      <c r="I9329">
        <f t="shared" si="2046"/>
        <v>0</v>
      </c>
      <c r="J9329">
        <f t="shared" si="2049"/>
        <v>0</v>
      </c>
      <c r="L9329">
        <f t="shared" si="2050"/>
        <v>5302.3251249940713</v>
      </c>
      <c r="M9329">
        <f t="shared" si="2051"/>
        <v>1.3255812812485179E-3</v>
      </c>
      <c r="N9329">
        <f t="shared" si="2042"/>
        <v>0</v>
      </c>
      <c r="O9329">
        <f t="shared" si="2043"/>
        <v>0</v>
      </c>
      <c r="P9329">
        <f t="shared" si="2044"/>
        <v>0</v>
      </c>
      <c r="Q9329">
        <f t="shared" si="2039"/>
        <v>-0.6484375</v>
      </c>
      <c r="R9329">
        <f>Random!A9327</f>
        <v>-0.32546331863271327</v>
      </c>
      <c r="T9329">
        <f t="shared" ca="1" si="2040"/>
        <v>1.0948339104801898E-2</v>
      </c>
      <c r="U9329">
        <f t="shared" ca="1" si="2041"/>
        <v>0</v>
      </c>
      <c r="V9329">
        <f t="shared" ca="1" si="2045"/>
        <v>0</v>
      </c>
    </row>
    <row r="9330" spans="6:22" x14ac:dyDescent="0.25">
      <c r="F9330">
        <f t="shared" si="2047"/>
        <v>9327</v>
      </c>
      <c r="G9330">
        <f t="shared" si="2048"/>
        <v>2.3317500000000001E-3</v>
      </c>
      <c r="H9330">
        <f t="shared" si="2038"/>
        <v>0</v>
      </c>
      <c r="I9330">
        <f t="shared" si="2046"/>
        <v>0</v>
      </c>
      <c r="J9330">
        <f t="shared" si="2049"/>
        <v>0</v>
      </c>
      <c r="L9330">
        <f t="shared" si="2050"/>
        <v>5303.3251249940713</v>
      </c>
      <c r="M9330">
        <f t="shared" si="2051"/>
        <v>1.3258312812485177E-3</v>
      </c>
      <c r="N9330">
        <f t="shared" si="2042"/>
        <v>0</v>
      </c>
      <c r="O9330">
        <f t="shared" si="2043"/>
        <v>0</v>
      </c>
      <c r="P9330">
        <f t="shared" si="2044"/>
        <v>0</v>
      </c>
      <c r="Q9330">
        <f t="shared" si="2039"/>
        <v>0.8046875</v>
      </c>
      <c r="R9330">
        <f>Random!A9328</f>
        <v>0.40145674492813344</v>
      </c>
      <c r="T9330">
        <f t="shared" ca="1" si="2040"/>
        <v>1.644237527145706E-2</v>
      </c>
      <c r="U9330">
        <f t="shared" ca="1" si="2041"/>
        <v>0</v>
      </c>
      <c r="V9330">
        <f t="shared" ca="1" si="2045"/>
        <v>0</v>
      </c>
    </row>
    <row r="9331" spans="6:22" x14ac:dyDescent="0.25">
      <c r="F9331">
        <f t="shared" si="2047"/>
        <v>9328</v>
      </c>
      <c r="G9331">
        <f t="shared" si="2048"/>
        <v>2.3319999999999999E-3</v>
      </c>
      <c r="H9331">
        <f t="shared" si="2038"/>
        <v>0</v>
      </c>
      <c r="I9331">
        <f t="shared" si="2046"/>
        <v>0</v>
      </c>
      <c r="J9331">
        <f t="shared" si="2049"/>
        <v>0</v>
      </c>
      <c r="L9331">
        <f t="shared" si="2050"/>
        <v>5304.3251249940713</v>
      </c>
      <c r="M9331">
        <f t="shared" si="2051"/>
        <v>1.3260812812485178E-3</v>
      </c>
      <c r="N9331">
        <f t="shared" si="2042"/>
        <v>0</v>
      </c>
      <c r="O9331">
        <f t="shared" si="2043"/>
        <v>0</v>
      </c>
      <c r="P9331">
        <f t="shared" si="2044"/>
        <v>0</v>
      </c>
      <c r="Q9331">
        <f t="shared" si="2039"/>
        <v>0.5078125</v>
      </c>
      <c r="R9331">
        <f>Random!A9329</f>
        <v>0.25452030824404837</v>
      </c>
      <c r="T9331">
        <f t="shared" ca="1" si="2040"/>
        <v>1.3861708930330705E-2</v>
      </c>
      <c r="U9331">
        <f t="shared" ca="1" si="2041"/>
        <v>0</v>
      </c>
      <c r="V9331">
        <f t="shared" ca="1" si="2045"/>
        <v>0</v>
      </c>
    </row>
    <row r="9332" spans="6:22" x14ac:dyDescent="0.25">
      <c r="F9332">
        <f t="shared" si="2047"/>
        <v>9329</v>
      </c>
      <c r="G9332">
        <f t="shared" si="2048"/>
        <v>2.3322500000000001E-3</v>
      </c>
      <c r="H9332">
        <f t="shared" si="2038"/>
        <v>0</v>
      </c>
      <c r="I9332">
        <f t="shared" si="2046"/>
        <v>0</v>
      </c>
      <c r="J9332">
        <f t="shared" si="2049"/>
        <v>0</v>
      </c>
      <c r="L9332">
        <f t="shared" si="2050"/>
        <v>5305.3251249940713</v>
      </c>
      <c r="M9332">
        <f t="shared" si="2051"/>
        <v>1.3263312812485178E-3</v>
      </c>
      <c r="N9332">
        <f t="shared" si="2042"/>
        <v>0</v>
      </c>
      <c r="O9332">
        <f t="shared" si="2043"/>
        <v>0</v>
      </c>
      <c r="P9332">
        <f t="shared" si="2044"/>
        <v>0</v>
      </c>
      <c r="Q9332">
        <f t="shared" si="2039"/>
        <v>7.8125E-3</v>
      </c>
      <c r="R9332">
        <f>Random!A9330</f>
        <v>4.2287706053711904E-3</v>
      </c>
      <c r="T9332">
        <f t="shared" ca="1" si="2040"/>
        <v>5.5417849625728132E-3</v>
      </c>
      <c r="U9332">
        <f t="shared" ca="1" si="2041"/>
        <v>0</v>
      </c>
      <c r="V9332">
        <f t="shared" ca="1" si="2045"/>
        <v>0</v>
      </c>
    </row>
    <row r="9333" spans="6:22" x14ac:dyDescent="0.25">
      <c r="F9333">
        <f t="shared" si="2047"/>
        <v>9330</v>
      </c>
      <c r="G9333">
        <f t="shared" si="2048"/>
        <v>2.3324999999999999E-3</v>
      </c>
      <c r="H9333">
        <f t="shared" si="2038"/>
        <v>0</v>
      </c>
      <c r="I9333">
        <f t="shared" si="2046"/>
        <v>0</v>
      </c>
      <c r="J9333">
        <f t="shared" si="2049"/>
        <v>0</v>
      </c>
      <c r="L9333">
        <f t="shared" si="2050"/>
        <v>5306.3251249940713</v>
      </c>
      <c r="M9333">
        <f t="shared" si="2051"/>
        <v>1.3265812812485178E-3</v>
      </c>
      <c r="N9333">
        <f t="shared" si="2042"/>
        <v>0</v>
      </c>
      <c r="O9333">
        <f t="shared" si="2043"/>
        <v>0</v>
      </c>
      <c r="P9333">
        <f t="shared" si="2044"/>
        <v>0</v>
      </c>
      <c r="Q9333">
        <f t="shared" si="2039"/>
        <v>0.3515625</v>
      </c>
      <c r="R9333">
        <f>Random!A9331</f>
        <v>0.17739331851488982</v>
      </c>
      <c r="T9333">
        <f t="shared" ca="1" si="2040"/>
        <v>-4.9287594243777157E-3</v>
      </c>
      <c r="U9333">
        <f t="shared" ca="1" si="2041"/>
        <v>0</v>
      </c>
      <c r="V9333">
        <f t="shared" ca="1" si="2045"/>
        <v>0</v>
      </c>
    </row>
    <row r="9334" spans="6:22" x14ac:dyDescent="0.25">
      <c r="F9334">
        <f t="shared" si="2047"/>
        <v>9331</v>
      </c>
      <c r="G9334">
        <f t="shared" si="2048"/>
        <v>2.3327500000000002E-3</v>
      </c>
      <c r="H9334">
        <f t="shared" si="2038"/>
        <v>0</v>
      </c>
      <c r="I9334">
        <f t="shared" si="2046"/>
        <v>0</v>
      </c>
      <c r="J9334">
        <f t="shared" si="2049"/>
        <v>0</v>
      </c>
      <c r="L9334">
        <f t="shared" si="2050"/>
        <v>5307.3251249940713</v>
      </c>
      <c r="M9334">
        <f t="shared" si="2051"/>
        <v>1.3268312812485179E-3</v>
      </c>
      <c r="N9334">
        <f t="shared" si="2042"/>
        <v>0</v>
      </c>
      <c r="O9334">
        <f t="shared" si="2043"/>
        <v>0</v>
      </c>
      <c r="P9334">
        <f t="shared" si="2044"/>
        <v>0</v>
      </c>
      <c r="Q9334">
        <f t="shared" si="2039"/>
        <v>0.3125</v>
      </c>
      <c r="R9334">
        <f>Random!A9332</f>
        <v>0.15593198970000399</v>
      </c>
      <c r="T9334">
        <f t="shared" ca="1" si="2040"/>
        <v>-1.3344249811014825E-2</v>
      </c>
      <c r="U9334">
        <f t="shared" ca="1" si="2041"/>
        <v>0</v>
      </c>
      <c r="V9334">
        <f t="shared" ca="1" si="2045"/>
        <v>0</v>
      </c>
    </row>
    <row r="9335" spans="6:22" x14ac:dyDescent="0.25">
      <c r="F9335">
        <f t="shared" si="2047"/>
        <v>9332</v>
      </c>
      <c r="G9335">
        <f t="shared" si="2048"/>
        <v>2.333E-3</v>
      </c>
      <c r="H9335">
        <f t="shared" si="2038"/>
        <v>0</v>
      </c>
      <c r="I9335">
        <f t="shared" si="2046"/>
        <v>0</v>
      </c>
      <c r="J9335">
        <f t="shared" si="2049"/>
        <v>0</v>
      </c>
      <c r="L9335">
        <f t="shared" si="2050"/>
        <v>5308.3251249940713</v>
      </c>
      <c r="M9335">
        <f t="shared" si="2051"/>
        <v>1.3270812812485179E-3</v>
      </c>
      <c r="N9335">
        <f t="shared" si="2042"/>
        <v>0</v>
      </c>
      <c r="O9335">
        <f t="shared" si="2043"/>
        <v>0</v>
      </c>
      <c r="P9335">
        <f t="shared" si="2044"/>
        <v>0</v>
      </c>
      <c r="Q9335">
        <f t="shared" si="2039"/>
        <v>0.84375</v>
      </c>
      <c r="R9335">
        <f>Random!A9333</f>
        <v>0.42021184822402469</v>
      </c>
      <c r="T9335">
        <f t="shared" ca="1" si="2040"/>
        <v>-1.8456222022051341E-2</v>
      </c>
      <c r="U9335">
        <f t="shared" ca="1" si="2041"/>
        <v>0</v>
      </c>
      <c r="V9335">
        <f t="shared" ca="1" si="2045"/>
        <v>0</v>
      </c>
    </row>
    <row r="9336" spans="6:22" x14ac:dyDescent="0.25">
      <c r="F9336">
        <f t="shared" si="2047"/>
        <v>9333</v>
      </c>
      <c r="G9336">
        <f t="shared" si="2048"/>
        <v>2.3332499999999998E-3</v>
      </c>
      <c r="H9336">
        <f t="shared" si="2038"/>
        <v>0</v>
      </c>
      <c r="I9336">
        <f t="shared" si="2046"/>
        <v>0</v>
      </c>
      <c r="J9336">
        <f t="shared" si="2049"/>
        <v>0</v>
      </c>
      <c r="L9336">
        <f t="shared" si="2050"/>
        <v>5309.3251249940713</v>
      </c>
      <c r="M9336">
        <f t="shared" si="2051"/>
        <v>1.3273312812485179E-3</v>
      </c>
      <c r="N9336">
        <f t="shared" si="2042"/>
        <v>0</v>
      </c>
      <c r="O9336">
        <f t="shared" si="2043"/>
        <v>0</v>
      </c>
      <c r="P9336">
        <f t="shared" si="2044"/>
        <v>0</v>
      </c>
      <c r="Q9336">
        <f t="shared" si="2039"/>
        <v>0.4609375</v>
      </c>
      <c r="R9336">
        <f>Random!A9334</f>
        <v>0.23088947049069497</v>
      </c>
      <c r="T9336">
        <f t="shared" ca="1" si="2040"/>
        <v>-1.6488036934920583E-2</v>
      </c>
      <c r="U9336">
        <f t="shared" ca="1" si="2041"/>
        <v>0</v>
      </c>
      <c r="V9336">
        <f t="shared" ca="1" si="2045"/>
        <v>0</v>
      </c>
    </row>
    <row r="9337" spans="6:22" x14ac:dyDescent="0.25">
      <c r="F9337">
        <f t="shared" si="2047"/>
        <v>9334</v>
      </c>
      <c r="G9337">
        <f t="shared" si="2048"/>
        <v>2.3335000000000001E-3</v>
      </c>
      <c r="H9337">
        <f t="shared" si="2038"/>
        <v>0</v>
      </c>
      <c r="I9337">
        <f t="shared" si="2046"/>
        <v>0</v>
      </c>
      <c r="J9337">
        <f t="shared" si="2049"/>
        <v>0</v>
      </c>
      <c r="L9337">
        <f t="shared" si="2050"/>
        <v>5310.3251249940713</v>
      </c>
      <c r="M9337">
        <f t="shared" si="2051"/>
        <v>1.3275812812485177E-3</v>
      </c>
      <c r="N9337">
        <f t="shared" si="2042"/>
        <v>0</v>
      </c>
      <c r="O9337">
        <f t="shared" si="2043"/>
        <v>0</v>
      </c>
      <c r="P9337">
        <f t="shared" si="2044"/>
        <v>0</v>
      </c>
      <c r="Q9337">
        <f t="shared" si="2039"/>
        <v>-7.03125E-2</v>
      </c>
      <c r="R9337">
        <f>Random!A9335</f>
        <v>-3.4951555921941324E-2</v>
      </c>
      <c r="T9337">
        <f t="shared" ca="1" si="2040"/>
        <v>-8.2027971797040879E-3</v>
      </c>
      <c r="U9337">
        <f t="shared" ca="1" si="2041"/>
        <v>0</v>
      </c>
      <c r="V9337">
        <f t="shared" ca="1" si="2045"/>
        <v>0</v>
      </c>
    </row>
    <row r="9338" spans="6:22" x14ac:dyDescent="0.25">
      <c r="F9338">
        <f t="shared" si="2047"/>
        <v>9335</v>
      </c>
      <c r="G9338">
        <f t="shared" si="2048"/>
        <v>2.3337499999999999E-3</v>
      </c>
      <c r="H9338">
        <f t="shared" si="2038"/>
        <v>0</v>
      </c>
      <c r="I9338">
        <f t="shared" si="2046"/>
        <v>0</v>
      </c>
      <c r="J9338">
        <f t="shared" si="2049"/>
        <v>0</v>
      </c>
      <c r="L9338">
        <f t="shared" si="2050"/>
        <v>5311.3251249940713</v>
      </c>
      <c r="M9338">
        <f t="shared" si="2051"/>
        <v>1.3278312812485178E-3</v>
      </c>
      <c r="N9338">
        <f t="shared" si="2042"/>
        <v>0</v>
      </c>
      <c r="O9338">
        <f t="shared" si="2043"/>
        <v>0</v>
      </c>
      <c r="P9338">
        <f t="shared" si="2044"/>
        <v>0</v>
      </c>
      <c r="Q9338">
        <f t="shared" si="2039"/>
        <v>0.1875</v>
      </c>
      <c r="R9338">
        <f>Random!A9336</f>
        <v>9.3156300128053871E-2</v>
      </c>
      <c r="T9338">
        <f t="shared" ca="1" si="2040"/>
        <v>3.7022508984359799E-3</v>
      </c>
      <c r="U9338">
        <f t="shared" ca="1" si="2041"/>
        <v>0</v>
      </c>
      <c r="V9338">
        <f t="shared" ca="1" si="2045"/>
        <v>0</v>
      </c>
    </row>
    <row r="9339" spans="6:22" x14ac:dyDescent="0.25">
      <c r="F9339">
        <f t="shared" si="2047"/>
        <v>9336</v>
      </c>
      <c r="G9339">
        <f t="shared" si="2048"/>
        <v>2.3340000000000001E-3</v>
      </c>
      <c r="H9339">
        <f t="shared" si="2038"/>
        <v>0</v>
      </c>
      <c r="I9339">
        <f t="shared" si="2046"/>
        <v>0</v>
      </c>
      <c r="J9339">
        <f t="shared" si="2049"/>
        <v>0</v>
      </c>
      <c r="L9339">
        <f t="shared" si="2050"/>
        <v>5312.3251249940713</v>
      </c>
      <c r="M9339">
        <f t="shared" si="2051"/>
        <v>1.3280812812485178E-3</v>
      </c>
      <c r="N9339">
        <f t="shared" si="2042"/>
        <v>0</v>
      </c>
      <c r="O9339">
        <f t="shared" si="2043"/>
        <v>0</v>
      </c>
      <c r="P9339">
        <f t="shared" si="2044"/>
        <v>0</v>
      </c>
      <c r="Q9339">
        <f t="shared" si="2039"/>
        <v>-0.34375</v>
      </c>
      <c r="R9339">
        <f>Random!A9337</f>
        <v>-0.17263413676507988</v>
      </c>
      <c r="T9339">
        <f t="shared" ca="1" si="2040"/>
        <v>1.5376299870618683E-2</v>
      </c>
      <c r="U9339">
        <f t="shared" ca="1" si="2041"/>
        <v>0</v>
      </c>
      <c r="V9339">
        <f t="shared" ca="1" si="2045"/>
        <v>0</v>
      </c>
    </row>
    <row r="9340" spans="6:22" x14ac:dyDescent="0.25">
      <c r="F9340">
        <f t="shared" si="2047"/>
        <v>9337</v>
      </c>
      <c r="G9340">
        <f t="shared" si="2048"/>
        <v>2.33425E-3</v>
      </c>
      <c r="H9340">
        <f t="shared" si="2038"/>
        <v>0</v>
      </c>
      <c r="I9340">
        <f t="shared" si="2046"/>
        <v>0</v>
      </c>
      <c r="J9340">
        <f t="shared" si="2049"/>
        <v>0</v>
      </c>
      <c r="L9340">
        <f t="shared" si="2050"/>
        <v>5313.3251249940713</v>
      </c>
      <c r="M9340">
        <f t="shared" si="2051"/>
        <v>1.3283312812485178E-3</v>
      </c>
      <c r="N9340">
        <f t="shared" si="2042"/>
        <v>0</v>
      </c>
      <c r="O9340">
        <f t="shared" si="2043"/>
        <v>0</v>
      </c>
      <c r="P9340">
        <f t="shared" si="2044"/>
        <v>0</v>
      </c>
      <c r="Q9340">
        <f t="shared" si="2039"/>
        <v>0.3359375</v>
      </c>
      <c r="R9340">
        <f>Random!A9338</f>
        <v>0.16807908810993433</v>
      </c>
      <c r="T9340">
        <f t="shared" ca="1" si="2040"/>
        <v>2.1904391411932549E-2</v>
      </c>
      <c r="U9340">
        <f t="shared" ca="1" si="2041"/>
        <v>0</v>
      </c>
      <c r="V9340">
        <f t="shared" ca="1" si="2045"/>
        <v>0</v>
      </c>
    </row>
    <row r="9341" spans="6:22" x14ac:dyDescent="0.25">
      <c r="F9341">
        <f t="shared" si="2047"/>
        <v>9338</v>
      </c>
      <c r="G9341">
        <f t="shared" si="2048"/>
        <v>2.3345000000000002E-3</v>
      </c>
      <c r="H9341">
        <f t="shared" si="2038"/>
        <v>0</v>
      </c>
      <c r="I9341">
        <f t="shared" si="2046"/>
        <v>0</v>
      </c>
      <c r="J9341">
        <f t="shared" si="2049"/>
        <v>0</v>
      </c>
      <c r="L9341">
        <f t="shared" si="2050"/>
        <v>5314.3251249940713</v>
      </c>
      <c r="M9341">
        <f t="shared" si="2051"/>
        <v>1.3285812812485179E-3</v>
      </c>
      <c r="N9341">
        <f t="shared" si="2042"/>
        <v>0</v>
      </c>
      <c r="O9341">
        <f t="shared" si="2043"/>
        <v>0</v>
      </c>
      <c r="P9341">
        <f t="shared" si="2044"/>
        <v>0</v>
      </c>
      <c r="Q9341">
        <f t="shared" si="2039"/>
        <v>-0.90625</v>
      </c>
      <c r="R9341">
        <f>Random!A9339</f>
        <v>-0.45425893998227862</v>
      </c>
      <c r="T9341">
        <f t="shared" ca="1" si="2040"/>
        <v>2.0558106453993846E-2</v>
      </c>
      <c r="U9341">
        <f t="shared" ca="1" si="2041"/>
        <v>0</v>
      </c>
      <c r="V9341">
        <f t="shared" ca="1" si="2045"/>
        <v>0</v>
      </c>
    </row>
    <row r="9342" spans="6:22" x14ac:dyDescent="0.25">
      <c r="F9342">
        <f t="shared" si="2047"/>
        <v>9339</v>
      </c>
      <c r="G9342">
        <f t="shared" si="2048"/>
        <v>2.33475E-3</v>
      </c>
      <c r="H9342">
        <f t="shared" si="2038"/>
        <v>0</v>
      </c>
      <c r="I9342">
        <f t="shared" si="2046"/>
        <v>0</v>
      </c>
      <c r="J9342">
        <f t="shared" si="2049"/>
        <v>0</v>
      </c>
      <c r="L9342">
        <f t="shared" si="2050"/>
        <v>5315.3251249940713</v>
      </c>
      <c r="M9342">
        <f t="shared" si="2051"/>
        <v>1.3288312812485179E-3</v>
      </c>
      <c r="N9342">
        <f t="shared" si="2042"/>
        <v>0</v>
      </c>
      <c r="O9342">
        <f t="shared" si="2043"/>
        <v>0</v>
      </c>
      <c r="P9342">
        <f t="shared" si="2044"/>
        <v>0</v>
      </c>
      <c r="Q9342">
        <f t="shared" si="2039"/>
        <v>-0.71875</v>
      </c>
      <c r="R9342">
        <f>Random!A9340</f>
        <v>-0.35890875192007232</v>
      </c>
      <c r="T9342">
        <f t="shared" ca="1" si="2040"/>
        <v>1.3071386425691837E-2</v>
      </c>
      <c r="U9342">
        <f t="shared" ca="1" si="2041"/>
        <v>0</v>
      </c>
      <c r="V9342">
        <f t="shared" ca="1" si="2045"/>
        <v>0</v>
      </c>
    </row>
    <row r="9343" spans="6:22" x14ac:dyDescent="0.25">
      <c r="F9343">
        <f t="shared" si="2047"/>
        <v>9340</v>
      </c>
      <c r="G9343">
        <f t="shared" si="2048"/>
        <v>2.3349999999999998E-3</v>
      </c>
      <c r="H9343">
        <f t="shared" si="2038"/>
        <v>0</v>
      </c>
      <c r="I9343">
        <f t="shared" si="2046"/>
        <v>0</v>
      </c>
      <c r="J9343">
        <f t="shared" si="2049"/>
        <v>0</v>
      </c>
      <c r="L9343">
        <f t="shared" si="2050"/>
        <v>5316.3251249940713</v>
      </c>
      <c r="M9343">
        <f t="shared" si="2051"/>
        <v>1.3290812812485179E-3</v>
      </c>
      <c r="N9343">
        <f t="shared" si="2042"/>
        <v>0</v>
      </c>
      <c r="O9343">
        <f t="shared" si="2043"/>
        <v>0</v>
      </c>
      <c r="P9343">
        <f t="shared" si="2044"/>
        <v>0</v>
      </c>
      <c r="Q9343">
        <f t="shared" si="2039"/>
        <v>-0.2734375</v>
      </c>
      <c r="R9343">
        <f>Random!A9341</f>
        <v>-0.13864331200031943</v>
      </c>
      <c r="T9343">
        <f t="shared" ca="1" si="2040"/>
        <v>1.407205025102703E-3</v>
      </c>
      <c r="U9343">
        <f t="shared" ca="1" si="2041"/>
        <v>0</v>
      </c>
      <c r="V9343">
        <f t="shared" ca="1" si="2045"/>
        <v>0</v>
      </c>
    </row>
    <row r="9344" spans="6:22" x14ac:dyDescent="0.25">
      <c r="F9344">
        <f t="shared" si="2047"/>
        <v>9341</v>
      </c>
      <c r="G9344">
        <f t="shared" si="2048"/>
        <v>2.3352500000000001E-3</v>
      </c>
      <c r="H9344">
        <f t="shared" si="2038"/>
        <v>0</v>
      </c>
      <c r="I9344">
        <f t="shared" si="2046"/>
        <v>0</v>
      </c>
      <c r="J9344">
        <f t="shared" si="2049"/>
        <v>0</v>
      </c>
      <c r="L9344">
        <f t="shared" si="2050"/>
        <v>5317.3251249940713</v>
      </c>
      <c r="M9344">
        <f t="shared" si="2051"/>
        <v>1.3293312812485177E-3</v>
      </c>
      <c r="N9344">
        <f t="shared" si="2042"/>
        <v>0</v>
      </c>
      <c r="O9344">
        <f t="shared" si="2043"/>
        <v>0</v>
      </c>
      <c r="P9344">
        <f t="shared" si="2044"/>
        <v>0</v>
      </c>
      <c r="Q9344">
        <f t="shared" si="2039"/>
        <v>0.109375</v>
      </c>
      <c r="R9344">
        <f>Random!A9342</f>
        <v>5.4305489592081591E-2</v>
      </c>
      <c r="T9344">
        <f t="shared" ca="1" si="2040"/>
        <v>-1.0990099992052582E-2</v>
      </c>
      <c r="U9344">
        <f t="shared" ca="1" si="2041"/>
        <v>0</v>
      </c>
      <c r="V9344">
        <f t="shared" ca="1" si="2045"/>
        <v>0</v>
      </c>
    </row>
    <row r="9345" spans="6:22" x14ac:dyDescent="0.25">
      <c r="F9345">
        <f t="shared" si="2047"/>
        <v>9342</v>
      </c>
      <c r="G9345">
        <f t="shared" si="2048"/>
        <v>2.3354999999999999E-3</v>
      </c>
      <c r="H9345">
        <f t="shared" si="2038"/>
        <v>0</v>
      </c>
      <c r="I9345">
        <f t="shared" si="2046"/>
        <v>0</v>
      </c>
      <c r="J9345">
        <f t="shared" si="2049"/>
        <v>0</v>
      </c>
      <c r="L9345">
        <f t="shared" si="2050"/>
        <v>5318.3251249940713</v>
      </c>
      <c r="M9345">
        <f t="shared" si="2051"/>
        <v>1.3295812812485178E-3</v>
      </c>
      <c r="N9345">
        <f t="shared" si="2042"/>
        <v>0</v>
      </c>
      <c r="O9345">
        <f t="shared" si="2043"/>
        <v>0</v>
      </c>
      <c r="P9345">
        <f t="shared" si="2044"/>
        <v>0</v>
      </c>
      <c r="Q9345">
        <f t="shared" si="2039"/>
        <v>-0.5859375</v>
      </c>
      <c r="R9345">
        <f>Random!A9343</f>
        <v>-0.29385625166948093</v>
      </c>
      <c r="T9345">
        <f t="shared" ca="1" si="2040"/>
        <v>-1.9837212997538062E-2</v>
      </c>
      <c r="U9345">
        <f t="shared" ca="1" si="2041"/>
        <v>0</v>
      </c>
      <c r="V9345">
        <f t="shared" ca="1" si="2045"/>
        <v>0</v>
      </c>
    </row>
    <row r="9346" spans="6:22" x14ac:dyDescent="0.25">
      <c r="F9346">
        <f t="shared" si="2047"/>
        <v>9343</v>
      </c>
      <c r="G9346">
        <f t="shared" si="2048"/>
        <v>2.3357500000000002E-3</v>
      </c>
      <c r="H9346">
        <f t="shared" si="2038"/>
        <v>0</v>
      </c>
      <c r="I9346">
        <f t="shared" si="2046"/>
        <v>0</v>
      </c>
      <c r="J9346">
        <f t="shared" si="2049"/>
        <v>0</v>
      </c>
      <c r="L9346">
        <f t="shared" si="2050"/>
        <v>5319.3251249940713</v>
      </c>
      <c r="M9346">
        <f t="shared" si="2051"/>
        <v>1.3298312812485178E-3</v>
      </c>
      <c r="N9346">
        <f t="shared" si="2042"/>
        <v>0</v>
      </c>
      <c r="O9346">
        <f t="shared" si="2043"/>
        <v>0</v>
      </c>
      <c r="P9346">
        <f t="shared" si="2044"/>
        <v>0</v>
      </c>
      <c r="Q9346">
        <f t="shared" si="2039"/>
        <v>-0.28125</v>
      </c>
      <c r="R9346">
        <f>Random!A9344</f>
        <v>-0.14135027406877065</v>
      </c>
      <c r="T9346">
        <f t="shared" ca="1" si="2040"/>
        <v>-2.0824825424385095E-2</v>
      </c>
      <c r="U9346">
        <f t="shared" ca="1" si="2041"/>
        <v>0</v>
      </c>
      <c r="V9346">
        <f t="shared" ca="1" si="2045"/>
        <v>0</v>
      </c>
    </row>
    <row r="9347" spans="6:22" x14ac:dyDescent="0.25">
      <c r="F9347">
        <f t="shared" si="2047"/>
        <v>9344</v>
      </c>
      <c r="G9347">
        <f t="shared" si="2048"/>
        <v>2.336E-3</v>
      </c>
      <c r="H9347">
        <f t="shared" ref="H9347:H9410" si="2052">IF(AND(0&lt;=F9347, F9347&lt;=$D$10),2*PI()*($D$8+$D$5*G9347/(2*$D$6))*G9347,0)</f>
        <v>0</v>
      </c>
      <c r="I9347">
        <f t="shared" si="2046"/>
        <v>0</v>
      </c>
      <c r="J9347">
        <f t="shared" si="2049"/>
        <v>0</v>
      </c>
      <c r="L9347">
        <f t="shared" si="2050"/>
        <v>5320.3251249940713</v>
      </c>
      <c r="M9347">
        <f t="shared" si="2051"/>
        <v>1.3300812812485178E-3</v>
      </c>
      <c r="N9347">
        <f t="shared" si="2042"/>
        <v>0</v>
      </c>
      <c r="O9347">
        <f t="shared" si="2043"/>
        <v>0</v>
      </c>
      <c r="P9347">
        <f t="shared" si="2044"/>
        <v>0</v>
      </c>
      <c r="Q9347">
        <f t="shared" ref="Q9347:Q9410" si="2053">ROUND((O9347+$D$13*R9347)*$D$3,0)/($D$3)</f>
        <v>5.46875E-2</v>
      </c>
      <c r="R9347">
        <f>Random!A9345</f>
        <v>2.7040594474621593E-2</v>
      </c>
      <c r="T9347">
        <f t="shared" ref="T9347:T9410" ca="1" si="2054">IF(F9347&lt;$D$10,0,IFERROR(CORREL(OFFSET($J$3,0,0,$D$10,1),OFFSET($Q$3,F9347-$D$10,0,$D$10,1)),0))</f>
        <v>-1.4661515952452487E-2</v>
      </c>
      <c r="U9347">
        <f t="shared" ref="U9347:U9410" ca="1" si="2055">IF(T9347&gt;$D$14,T9347,0)</f>
        <v>0</v>
      </c>
      <c r="V9347">
        <f t="shared" ca="1" si="2045"/>
        <v>0</v>
      </c>
    </row>
    <row r="9348" spans="6:22" x14ac:dyDescent="0.25">
      <c r="F9348">
        <f t="shared" si="2047"/>
        <v>9345</v>
      </c>
      <c r="G9348">
        <f t="shared" si="2048"/>
        <v>2.3362499999999998E-3</v>
      </c>
      <c r="H9348">
        <f t="shared" si="2052"/>
        <v>0</v>
      </c>
      <c r="I9348">
        <f t="shared" si="2046"/>
        <v>0</v>
      </c>
      <c r="J9348">
        <f t="shared" si="2049"/>
        <v>0</v>
      </c>
      <c r="L9348">
        <f t="shared" si="2050"/>
        <v>5321.3251249940713</v>
      </c>
      <c r="M9348">
        <f t="shared" si="2051"/>
        <v>1.3303312812485179E-3</v>
      </c>
      <c r="N9348">
        <f t="shared" ref="N9348:N9411" si="2056">IF(AND(0&lt;=M9348,M9348&lt;=$D$6),2*PI()*($D$8+$D$5*M9348/(2*$D$6))*M9348,0)</f>
        <v>0</v>
      </c>
      <c r="O9348">
        <f t="shared" ref="O9348:O9411" si="2057">SIN(N9348)</f>
        <v>0</v>
      </c>
      <c r="P9348">
        <f t="shared" ref="P9348:P9411" si="2058">ROUND(O9348*$D$3,0)/($D$3)</f>
        <v>0</v>
      </c>
      <c r="Q9348">
        <f t="shared" si="2053"/>
        <v>-0.8125</v>
      </c>
      <c r="R9348">
        <f>Random!A9346</f>
        <v>-0.40581722714909174</v>
      </c>
      <c r="T9348">
        <f t="shared" ca="1" si="2054"/>
        <v>-1.6814065163263381E-3</v>
      </c>
      <c r="U9348">
        <f t="shared" ca="1" si="2055"/>
        <v>0</v>
      </c>
      <c r="V9348">
        <f t="shared" ref="V9348:V9411" ca="1" si="2059">U9348*G9348</f>
        <v>0</v>
      </c>
    </row>
    <row r="9349" spans="6:22" x14ac:dyDescent="0.25">
      <c r="F9349">
        <f t="shared" si="2047"/>
        <v>9346</v>
      </c>
      <c r="G9349">
        <f t="shared" si="2048"/>
        <v>2.3365E-3</v>
      </c>
      <c r="H9349">
        <f t="shared" si="2052"/>
        <v>0</v>
      </c>
      <c r="I9349">
        <f t="shared" ref="I9349:I9412" si="2060">SIN(H9349)</f>
        <v>0</v>
      </c>
      <c r="J9349">
        <f t="shared" si="2049"/>
        <v>0</v>
      </c>
      <c r="L9349">
        <f t="shared" si="2050"/>
        <v>5322.3251249940713</v>
      </c>
      <c r="M9349">
        <f t="shared" si="2051"/>
        <v>1.3305812812485179E-3</v>
      </c>
      <c r="N9349">
        <f t="shared" si="2056"/>
        <v>0</v>
      </c>
      <c r="O9349">
        <f t="shared" si="2057"/>
        <v>0</v>
      </c>
      <c r="P9349">
        <f t="shared" si="2058"/>
        <v>0</v>
      </c>
      <c r="Q9349">
        <f t="shared" si="2053"/>
        <v>0.6484375</v>
      </c>
      <c r="R9349">
        <f>Random!A9347</f>
        <v>0.32410149392241183</v>
      </c>
      <c r="T9349">
        <f t="shared" ca="1" si="2054"/>
        <v>1.2338034352962364E-2</v>
      </c>
      <c r="U9349">
        <f t="shared" ca="1" si="2055"/>
        <v>0</v>
      </c>
      <c r="V9349">
        <f t="shared" ca="1" si="2059"/>
        <v>0</v>
      </c>
    </row>
    <row r="9350" spans="6:22" x14ac:dyDescent="0.25">
      <c r="F9350">
        <f t="shared" si="2047"/>
        <v>9347</v>
      </c>
      <c r="G9350">
        <f t="shared" si="2048"/>
        <v>2.3367499999999999E-3</v>
      </c>
      <c r="H9350">
        <f t="shared" si="2052"/>
        <v>0</v>
      </c>
      <c r="I9350">
        <f t="shared" si="2060"/>
        <v>0</v>
      </c>
      <c r="J9350">
        <f t="shared" si="2049"/>
        <v>0</v>
      </c>
      <c r="L9350">
        <f t="shared" si="2050"/>
        <v>5323.3251249940713</v>
      </c>
      <c r="M9350">
        <f t="shared" si="2051"/>
        <v>1.3308312812485177E-3</v>
      </c>
      <c r="N9350">
        <f t="shared" si="2056"/>
        <v>0</v>
      </c>
      <c r="O9350">
        <f t="shared" si="2057"/>
        <v>0</v>
      </c>
      <c r="P9350">
        <f t="shared" si="2058"/>
        <v>0</v>
      </c>
      <c r="Q9350">
        <f t="shared" si="2053"/>
        <v>-0.3125</v>
      </c>
      <c r="R9350">
        <f>Random!A9348</f>
        <v>-0.15799400932894891</v>
      </c>
      <c r="T9350">
        <f t="shared" ca="1" si="2054"/>
        <v>2.2339315218407586E-2</v>
      </c>
      <c r="U9350">
        <f t="shared" ca="1" si="2055"/>
        <v>0</v>
      </c>
      <c r="V9350">
        <f t="shared" ca="1" si="2059"/>
        <v>0</v>
      </c>
    </row>
    <row r="9351" spans="6:22" x14ac:dyDescent="0.25">
      <c r="F9351">
        <f t="shared" si="2047"/>
        <v>9348</v>
      </c>
      <c r="G9351">
        <f t="shared" si="2048"/>
        <v>2.3370000000000001E-3</v>
      </c>
      <c r="H9351">
        <f t="shared" si="2052"/>
        <v>0</v>
      </c>
      <c r="I9351">
        <f t="shared" si="2060"/>
        <v>0</v>
      </c>
      <c r="J9351">
        <f t="shared" si="2049"/>
        <v>0</v>
      </c>
      <c r="L9351">
        <f t="shared" si="2050"/>
        <v>5324.3251249940713</v>
      </c>
      <c r="M9351">
        <f t="shared" si="2051"/>
        <v>1.3310812812485178E-3</v>
      </c>
      <c r="N9351">
        <f t="shared" si="2056"/>
        <v>0</v>
      </c>
      <c r="O9351">
        <f t="shared" si="2057"/>
        <v>0</v>
      </c>
      <c r="P9351">
        <f t="shared" si="2058"/>
        <v>0</v>
      </c>
      <c r="Q9351">
        <f t="shared" si="2053"/>
        <v>-0.5390625</v>
      </c>
      <c r="R9351">
        <f>Random!A9349</f>
        <v>-0.27140496867561059</v>
      </c>
      <c r="T9351">
        <f t="shared" ca="1" si="2054"/>
        <v>2.5288024978078836E-2</v>
      </c>
      <c r="U9351">
        <f t="shared" ca="1" si="2055"/>
        <v>0</v>
      </c>
      <c r="V9351">
        <f t="shared" ca="1" si="2059"/>
        <v>0</v>
      </c>
    </row>
    <row r="9352" spans="6:22" x14ac:dyDescent="0.25">
      <c r="F9352">
        <f t="shared" si="2047"/>
        <v>9349</v>
      </c>
      <c r="G9352">
        <f t="shared" si="2048"/>
        <v>2.3372499999999999E-3</v>
      </c>
      <c r="H9352">
        <f t="shared" si="2052"/>
        <v>0</v>
      </c>
      <c r="I9352">
        <f t="shared" si="2060"/>
        <v>0</v>
      </c>
      <c r="J9352">
        <f t="shared" si="2049"/>
        <v>0</v>
      </c>
      <c r="L9352">
        <f t="shared" si="2050"/>
        <v>5325.3251249940713</v>
      </c>
      <c r="M9352">
        <f t="shared" si="2051"/>
        <v>1.3313312812485178E-3</v>
      </c>
      <c r="N9352">
        <f t="shared" si="2056"/>
        <v>0</v>
      </c>
      <c r="O9352">
        <f t="shared" si="2057"/>
        <v>0</v>
      </c>
      <c r="P9352">
        <f t="shared" si="2058"/>
        <v>0</v>
      </c>
      <c r="Q9352">
        <f t="shared" si="2053"/>
        <v>0.8828125</v>
      </c>
      <c r="R9352">
        <f>Random!A9350</f>
        <v>0.43968751605840961</v>
      </c>
      <c r="T9352">
        <f t="shared" ca="1" si="2054"/>
        <v>1.9087052990245844E-2</v>
      </c>
      <c r="U9352">
        <f t="shared" ca="1" si="2055"/>
        <v>0</v>
      </c>
      <c r="V9352">
        <f t="shared" ca="1" si="2059"/>
        <v>0</v>
      </c>
    </row>
    <row r="9353" spans="6:22" x14ac:dyDescent="0.25">
      <c r="F9353">
        <f t="shared" si="2047"/>
        <v>9350</v>
      </c>
      <c r="G9353">
        <f t="shared" si="2048"/>
        <v>2.3375000000000002E-3</v>
      </c>
      <c r="H9353">
        <f t="shared" si="2052"/>
        <v>0</v>
      </c>
      <c r="I9353">
        <f t="shared" si="2060"/>
        <v>0</v>
      </c>
      <c r="J9353">
        <f t="shared" si="2049"/>
        <v>0</v>
      </c>
      <c r="L9353">
        <f t="shared" si="2050"/>
        <v>5326.3251249940713</v>
      </c>
      <c r="M9353">
        <f t="shared" si="2051"/>
        <v>1.3315812812485178E-3</v>
      </c>
      <c r="N9353">
        <f t="shared" si="2056"/>
        <v>0</v>
      </c>
      <c r="O9353">
        <f t="shared" si="2057"/>
        <v>0</v>
      </c>
      <c r="P9353">
        <f t="shared" si="2058"/>
        <v>0</v>
      </c>
      <c r="Q9353">
        <f t="shared" si="2053"/>
        <v>0.921875</v>
      </c>
      <c r="R9353">
        <f>Random!A9351</f>
        <v>0.46020939066371702</v>
      </c>
      <c r="T9353">
        <f t="shared" ca="1" si="2054"/>
        <v>4.7373774962670397E-3</v>
      </c>
      <c r="U9353">
        <f t="shared" ca="1" si="2055"/>
        <v>0</v>
      </c>
      <c r="V9353">
        <f t="shared" ca="1" si="2059"/>
        <v>0</v>
      </c>
    </row>
    <row r="9354" spans="6:22" x14ac:dyDescent="0.25">
      <c r="F9354">
        <f t="shared" si="2047"/>
        <v>9351</v>
      </c>
      <c r="G9354">
        <f t="shared" si="2048"/>
        <v>2.33775E-3</v>
      </c>
      <c r="H9354">
        <f t="shared" si="2052"/>
        <v>0</v>
      </c>
      <c r="I9354">
        <f t="shared" si="2060"/>
        <v>0</v>
      </c>
      <c r="J9354">
        <f t="shared" si="2049"/>
        <v>0</v>
      </c>
      <c r="L9354">
        <f t="shared" si="2050"/>
        <v>5327.3251249940713</v>
      </c>
      <c r="M9354">
        <f t="shared" si="2051"/>
        <v>1.3318312812485179E-3</v>
      </c>
      <c r="N9354">
        <f t="shared" si="2056"/>
        <v>0</v>
      </c>
      <c r="O9354">
        <f t="shared" si="2057"/>
        <v>0</v>
      </c>
      <c r="P9354">
        <f t="shared" si="2058"/>
        <v>0</v>
      </c>
      <c r="Q9354">
        <f t="shared" si="2053"/>
        <v>-0.1328125</v>
      </c>
      <c r="R9354">
        <f>Random!A9352</f>
        <v>-6.6917559176189911E-2</v>
      </c>
      <c r="T9354">
        <f t="shared" ca="1" si="2054"/>
        <v>-1.3184908956446527E-2</v>
      </c>
      <c r="U9354">
        <f t="shared" ca="1" si="2055"/>
        <v>0</v>
      </c>
      <c r="V9354">
        <f t="shared" ca="1" si="2059"/>
        <v>0</v>
      </c>
    </row>
    <row r="9355" spans="6:22" x14ac:dyDescent="0.25">
      <c r="F9355">
        <f t="shared" si="2047"/>
        <v>9352</v>
      </c>
      <c r="G9355">
        <f t="shared" si="2048"/>
        <v>2.3379999999999998E-3</v>
      </c>
      <c r="H9355">
        <f t="shared" si="2052"/>
        <v>0</v>
      </c>
      <c r="I9355">
        <f t="shared" si="2060"/>
        <v>0</v>
      </c>
      <c r="J9355">
        <f t="shared" si="2049"/>
        <v>0</v>
      </c>
      <c r="L9355">
        <f t="shared" si="2050"/>
        <v>5328.3251249940713</v>
      </c>
      <c r="M9355">
        <f t="shared" si="2051"/>
        <v>1.3320812812485179E-3</v>
      </c>
      <c r="N9355">
        <f t="shared" si="2056"/>
        <v>0</v>
      </c>
      <c r="O9355">
        <f t="shared" si="2057"/>
        <v>0</v>
      </c>
      <c r="P9355">
        <f t="shared" si="2058"/>
        <v>0</v>
      </c>
      <c r="Q9355">
        <f t="shared" si="2053"/>
        <v>-0.1953125</v>
      </c>
      <c r="R9355">
        <f>Random!A9353</f>
        <v>-9.651873288779611E-2</v>
      </c>
      <c r="T9355">
        <f t="shared" ca="1" si="2054"/>
        <v>-2.7082746697838337E-2</v>
      </c>
      <c r="U9355">
        <f t="shared" ca="1" si="2055"/>
        <v>0</v>
      </c>
      <c r="V9355">
        <f t="shared" ca="1" si="2059"/>
        <v>0</v>
      </c>
    </row>
    <row r="9356" spans="6:22" x14ac:dyDescent="0.25">
      <c r="F9356">
        <f t="shared" si="2047"/>
        <v>9353</v>
      </c>
      <c r="G9356">
        <f t="shared" si="2048"/>
        <v>2.3382500000000001E-3</v>
      </c>
      <c r="H9356">
        <f t="shared" si="2052"/>
        <v>0</v>
      </c>
      <c r="I9356">
        <f t="shared" si="2060"/>
        <v>0</v>
      </c>
      <c r="J9356">
        <f t="shared" si="2049"/>
        <v>0</v>
      </c>
      <c r="L9356">
        <f t="shared" si="2050"/>
        <v>5329.3251249940713</v>
      </c>
      <c r="M9356">
        <f t="shared" si="2051"/>
        <v>1.3323312812485179E-3</v>
      </c>
      <c r="N9356">
        <f t="shared" si="2056"/>
        <v>0</v>
      </c>
      <c r="O9356">
        <f t="shared" si="2057"/>
        <v>0</v>
      </c>
      <c r="P9356">
        <f t="shared" si="2058"/>
        <v>0</v>
      </c>
      <c r="Q9356">
        <f t="shared" si="2053"/>
        <v>-0.9140625</v>
      </c>
      <c r="R9356">
        <f>Random!A9354</f>
        <v>-0.45771101053219865</v>
      </c>
      <c r="T9356">
        <f t="shared" ca="1" si="2054"/>
        <v>-3.0594893955196711E-2</v>
      </c>
      <c r="U9356">
        <f t="shared" ca="1" si="2055"/>
        <v>0</v>
      </c>
      <c r="V9356">
        <f t="shared" ca="1" si="2059"/>
        <v>0</v>
      </c>
    </row>
    <row r="9357" spans="6:22" x14ac:dyDescent="0.25">
      <c r="F9357">
        <f t="shared" si="2047"/>
        <v>9354</v>
      </c>
      <c r="G9357">
        <f t="shared" si="2048"/>
        <v>2.3384999999999999E-3</v>
      </c>
      <c r="H9357">
        <f t="shared" si="2052"/>
        <v>0</v>
      </c>
      <c r="I9357">
        <f t="shared" si="2060"/>
        <v>0</v>
      </c>
      <c r="J9357">
        <f t="shared" si="2049"/>
        <v>0</v>
      </c>
      <c r="L9357">
        <f t="shared" si="2050"/>
        <v>5330.3251249940713</v>
      </c>
      <c r="M9357">
        <f t="shared" si="2051"/>
        <v>1.3325812812485177E-3</v>
      </c>
      <c r="N9357">
        <f t="shared" si="2056"/>
        <v>0</v>
      </c>
      <c r="O9357">
        <f t="shared" si="2057"/>
        <v>0</v>
      </c>
      <c r="P9357">
        <f t="shared" si="2058"/>
        <v>0</v>
      </c>
      <c r="Q9357">
        <f t="shared" si="2053"/>
        <v>-0.1796875</v>
      </c>
      <c r="R9357">
        <f>Random!A9355</f>
        <v>-9.0101922809338042E-2</v>
      </c>
      <c r="T9357">
        <f t="shared" ca="1" si="2054"/>
        <v>-2.1443693724833957E-2</v>
      </c>
      <c r="U9357">
        <f t="shared" ca="1" si="2055"/>
        <v>0</v>
      </c>
      <c r="V9357">
        <f t="shared" ca="1" si="2059"/>
        <v>0</v>
      </c>
    </row>
    <row r="9358" spans="6:22" x14ac:dyDescent="0.25">
      <c r="F9358">
        <f t="shared" si="2047"/>
        <v>9355</v>
      </c>
      <c r="G9358">
        <f t="shared" si="2048"/>
        <v>2.3387500000000001E-3</v>
      </c>
      <c r="H9358">
        <f t="shared" si="2052"/>
        <v>0</v>
      </c>
      <c r="I9358">
        <f t="shared" si="2060"/>
        <v>0</v>
      </c>
      <c r="J9358">
        <f t="shared" si="2049"/>
        <v>0</v>
      </c>
      <c r="L9358">
        <f t="shared" si="2050"/>
        <v>5331.3251249940713</v>
      </c>
      <c r="M9358">
        <f t="shared" si="2051"/>
        <v>1.3328312812485178E-3</v>
      </c>
      <c r="N9358">
        <f t="shared" si="2056"/>
        <v>0</v>
      </c>
      <c r="O9358">
        <f t="shared" si="2057"/>
        <v>0</v>
      </c>
      <c r="P9358">
        <f t="shared" si="2058"/>
        <v>0</v>
      </c>
      <c r="Q9358">
        <f t="shared" si="2053"/>
        <v>0.671875</v>
      </c>
      <c r="R9358">
        <f>Random!A9356</f>
        <v>0.33528447801010597</v>
      </c>
      <c r="T9358">
        <f t="shared" ca="1" si="2054"/>
        <v>-4.3538361791443693E-3</v>
      </c>
      <c r="U9358">
        <f t="shared" ca="1" si="2055"/>
        <v>0</v>
      </c>
      <c r="V9358">
        <f t="shared" ca="1" si="2059"/>
        <v>0</v>
      </c>
    </row>
    <row r="9359" spans="6:22" x14ac:dyDescent="0.25">
      <c r="F9359">
        <f t="shared" si="2047"/>
        <v>9356</v>
      </c>
      <c r="G9359">
        <f t="shared" si="2048"/>
        <v>2.3389999999999999E-3</v>
      </c>
      <c r="H9359">
        <f t="shared" si="2052"/>
        <v>0</v>
      </c>
      <c r="I9359">
        <f t="shared" si="2060"/>
        <v>0</v>
      </c>
      <c r="J9359">
        <f t="shared" si="2049"/>
        <v>0</v>
      </c>
      <c r="L9359">
        <f t="shared" si="2050"/>
        <v>5332.3251249940713</v>
      </c>
      <c r="M9359">
        <f t="shared" si="2051"/>
        <v>1.3330812812485178E-3</v>
      </c>
      <c r="N9359">
        <f t="shared" si="2056"/>
        <v>0</v>
      </c>
      <c r="O9359">
        <f t="shared" si="2057"/>
        <v>0</v>
      </c>
      <c r="P9359">
        <f t="shared" si="2058"/>
        <v>0</v>
      </c>
      <c r="Q9359">
        <f t="shared" si="2053"/>
        <v>0.9609375</v>
      </c>
      <c r="R9359">
        <f>Random!A9357</f>
        <v>0.48036980559722664</v>
      </c>
      <c r="T9359">
        <f t="shared" ca="1" si="2054"/>
        <v>1.5132394230981635E-2</v>
      </c>
      <c r="U9359">
        <f t="shared" ca="1" si="2055"/>
        <v>0</v>
      </c>
      <c r="V9359">
        <f t="shared" ca="1" si="2059"/>
        <v>0</v>
      </c>
    </row>
    <row r="9360" spans="6:22" x14ac:dyDescent="0.25">
      <c r="F9360">
        <f t="shared" si="2047"/>
        <v>9357</v>
      </c>
      <c r="G9360">
        <f t="shared" si="2048"/>
        <v>2.3392500000000002E-3</v>
      </c>
      <c r="H9360">
        <f t="shared" si="2052"/>
        <v>0</v>
      </c>
      <c r="I9360">
        <f t="shared" si="2060"/>
        <v>0</v>
      </c>
      <c r="J9360">
        <f t="shared" si="2049"/>
        <v>0</v>
      </c>
      <c r="L9360">
        <f t="shared" si="2050"/>
        <v>5333.3251249940713</v>
      </c>
      <c r="M9360">
        <f t="shared" si="2051"/>
        <v>1.3333312812485178E-3</v>
      </c>
      <c r="N9360">
        <f t="shared" si="2056"/>
        <v>0</v>
      </c>
      <c r="O9360">
        <f t="shared" si="2057"/>
        <v>0</v>
      </c>
      <c r="P9360">
        <f t="shared" si="2058"/>
        <v>0</v>
      </c>
      <c r="Q9360">
        <f t="shared" si="2053"/>
        <v>-0.1640625</v>
      </c>
      <c r="R9360">
        <f>Random!A9358</f>
        <v>-8.2777676439762193E-2</v>
      </c>
      <c r="T9360">
        <f t="shared" ca="1" si="2054"/>
        <v>2.8488704446243962E-2</v>
      </c>
      <c r="U9360">
        <f t="shared" ca="1" si="2055"/>
        <v>0</v>
      </c>
      <c r="V9360">
        <f t="shared" ca="1" si="2059"/>
        <v>0</v>
      </c>
    </row>
    <row r="9361" spans="6:22" x14ac:dyDescent="0.25">
      <c r="F9361">
        <f t="shared" si="2047"/>
        <v>9358</v>
      </c>
      <c r="G9361">
        <f t="shared" si="2048"/>
        <v>2.3395E-3</v>
      </c>
      <c r="H9361">
        <f t="shared" si="2052"/>
        <v>0</v>
      </c>
      <c r="I9361">
        <f t="shared" si="2060"/>
        <v>0</v>
      </c>
      <c r="J9361">
        <f t="shared" si="2049"/>
        <v>0</v>
      </c>
      <c r="L9361">
        <f t="shared" si="2050"/>
        <v>5334.3251249940713</v>
      </c>
      <c r="M9361">
        <f t="shared" si="2051"/>
        <v>1.3335812812485179E-3</v>
      </c>
      <c r="N9361">
        <f t="shared" si="2056"/>
        <v>0</v>
      </c>
      <c r="O9361">
        <f t="shared" si="2057"/>
        <v>0</v>
      </c>
      <c r="P9361">
        <f t="shared" si="2058"/>
        <v>0</v>
      </c>
      <c r="Q9361">
        <f t="shared" si="2053"/>
        <v>-0.140625</v>
      </c>
      <c r="R9361">
        <f>Random!A9359</f>
        <v>-6.9112046003858119E-2</v>
      </c>
      <c r="T9361">
        <f t="shared" ca="1" si="2054"/>
        <v>3.3437982503300226E-2</v>
      </c>
      <c r="U9361">
        <f t="shared" ca="1" si="2055"/>
        <v>0</v>
      </c>
      <c r="V9361">
        <f t="shared" ca="1" si="2059"/>
        <v>0</v>
      </c>
    </row>
    <row r="9362" spans="6:22" x14ac:dyDescent="0.25">
      <c r="F9362">
        <f t="shared" si="2047"/>
        <v>9359</v>
      </c>
      <c r="G9362">
        <f t="shared" si="2048"/>
        <v>2.3397499999999998E-3</v>
      </c>
      <c r="H9362">
        <f t="shared" si="2052"/>
        <v>0</v>
      </c>
      <c r="I9362">
        <f t="shared" si="2060"/>
        <v>0</v>
      </c>
      <c r="J9362">
        <f t="shared" si="2049"/>
        <v>0</v>
      </c>
      <c r="L9362">
        <f t="shared" si="2050"/>
        <v>5335.3251249940713</v>
      </c>
      <c r="M9362">
        <f t="shared" si="2051"/>
        <v>1.3338312812485179E-3</v>
      </c>
      <c r="N9362">
        <f t="shared" si="2056"/>
        <v>0</v>
      </c>
      <c r="O9362">
        <f t="shared" si="2057"/>
        <v>0</v>
      </c>
      <c r="P9362">
        <f t="shared" si="2058"/>
        <v>0</v>
      </c>
      <c r="Q9362">
        <f t="shared" si="2053"/>
        <v>-0.265625</v>
      </c>
      <c r="R9362">
        <f>Random!A9360</f>
        <v>-0.13352976292652408</v>
      </c>
      <c r="T9362">
        <f t="shared" ca="1" si="2054"/>
        <v>2.584889192948157E-2</v>
      </c>
      <c r="U9362">
        <f t="shared" ca="1" si="2055"/>
        <v>0</v>
      </c>
      <c r="V9362">
        <f t="shared" ca="1" si="2059"/>
        <v>0</v>
      </c>
    </row>
    <row r="9363" spans="6:22" x14ac:dyDescent="0.25">
      <c r="F9363">
        <f t="shared" si="2047"/>
        <v>9360</v>
      </c>
      <c r="G9363">
        <f t="shared" si="2048"/>
        <v>2.3400000000000001E-3</v>
      </c>
      <c r="H9363">
        <f t="shared" si="2052"/>
        <v>0</v>
      </c>
      <c r="I9363">
        <f t="shared" si="2060"/>
        <v>0</v>
      </c>
      <c r="J9363">
        <f t="shared" si="2049"/>
        <v>0</v>
      </c>
      <c r="L9363">
        <f t="shared" si="2050"/>
        <v>5336.3251249940713</v>
      </c>
      <c r="M9363">
        <f t="shared" si="2051"/>
        <v>1.3340812812485177E-3</v>
      </c>
      <c r="N9363">
        <f t="shared" si="2056"/>
        <v>0</v>
      </c>
      <c r="O9363">
        <f t="shared" si="2057"/>
        <v>0</v>
      </c>
      <c r="P9363">
        <f t="shared" si="2058"/>
        <v>0</v>
      </c>
      <c r="Q9363">
        <f t="shared" si="2053"/>
        <v>0.390625</v>
      </c>
      <c r="R9363">
        <f>Random!A9361</f>
        <v>0.19358824076047509</v>
      </c>
      <c r="T9363">
        <f t="shared" ca="1" si="2054"/>
        <v>9.700337779330253E-3</v>
      </c>
      <c r="U9363">
        <f t="shared" ca="1" si="2055"/>
        <v>0</v>
      </c>
      <c r="V9363">
        <f t="shared" ca="1" si="2059"/>
        <v>0</v>
      </c>
    </row>
    <row r="9364" spans="6:22" x14ac:dyDescent="0.25">
      <c r="F9364">
        <f t="shared" si="2047"/>
        <v>9361</v>
      </c>
      <c r="G9364">
        <f t="shared" si="2048"/>
        <v>2.3402499999999999E-3</v>
      </c>
      <c r="H9364">
        <f t="shared" si="2052"/>
        <v>0</v>
      </c>
      <c r="I9364">
        <f t="shared" si="2060"/>
        <v>0</v>
      </c>
      <c r="J9364">
        <f t="shared" si="2049"/>
        <v>0</v>
      </c>
      <c r="L9364">
        <f t="shared" si="2050"/>
        <v>5337.3251249940713</v>
      </c>
      <c r="M9364">
        <f t="shared" si="2051"/>
        <v>1.3343312812485178E-3</v>
      </c>
      <c r="N9364">
        <f t="shared" si="2056"/>
        <v>0</v>
      </c>
      <c r="O9364">
        <f t="shared" si="2057"/>
        <v>0</v>
      </c>
      <c r="P9364">
        <f t="shared" si="2058"/>
        <v>0</v>
      </c>
      <c r="Q9364">
        <f t="shared" si="2053"/>
        <v>0.109375</v>
      </c>
      <c r="R9364">
        <f>Random!A9362</f>
        <v>5.6438994792073816E-2</v>
      </c>
      <c r="T9364">
        <f t="shared" ca="1" si="2054"/>
        <v>-9.5154805250284909E-3</v>
      </c>
      <c r="U9364">
        <f t="shared" ca="1" si="2055"/>
        <v>0</v>
      </c>
      <c r="V9364">
        <f t="shared" ca="1" si="2059"/>
        <v>0</v>
      </c>
    </row>
    <row r="9365" spans="6:22" x14ac:dyDescent="0.25">
      <c r="F9365">
        <f t="shared" si="2047"/>
        <v>9362</v>
      </c>
      <c r="G9365">
        <f t="shared" si="2048"/>
        <v>2.3405000000000001E-3</v>
      </c>
      <c r="H9365">
        <f t="shared" si="2052"/>
        <v>0</v>
      </c>
      <c r="I9365">
        <f t="shared" si="2060"/>
        <v>0</v>
      </c>
      <c r="J9365">
        <f t="shared" si="2049"/>
        <v>0</v>
      </c>
      <c r="L9365">
        <f t="shared" si="2050"/>
        <v>5338.3251249940713</v>
      </c>
      <c r="M9365">
        <f t="shared" si="2051"/>
        <v>1.3345812812485178E-3</v>
      </c>
      <c r="N9365">
        <f t="shared" si="2056"/>
        <v>0</v>
      </c>
      <c r="O9365">
        <f t="shared" si="2057"/>
        <v>0</v>
      </c>
      <c r="P9365">
        <f t="shared" si="2058"/>
        <v>0</v>
      </c>
      <c r="Q9365">
        <f t="shared" si="2053"/>
        <v>-0.9453125</v>
      </c>
      <c r="R9365">
        <f>Random!A9363</f>
        <v>-0.47138290838670105</v>
      </c>
      <c r="T9365">
        <f t="shared" ca="1" si="2054"/>
        <v>-2.5831926644993009E-2</v>
      </c>
      <c r="U9365">
        <f t="shared" ca="1" si="2055"/>
        <v>0</v>
      </c>
      <c r="V9365">
        <f t="shared" ca="1" si="2059"/>
        <v>0</v>
      </c>
    </row>
    <row r="9366" spans="6:22" x14ac:dyDescent="0.25">
      <c r="F9366">
        <f t="shared" si="2047"/>
        <v>9363</v>
      </c>
      <c r="G9366">
        <f t="shared" si="2048"/>
        <v>2.3407499999999999E-3</v>
      </c>
      <c r="H9366">
        <f t="shared" si="2052"/>
        <v>0</v>
      </c>
      <c r="I9366">
        <f t="shared" si="2060"/>
        <v>0</v>
      </c>
      <c r="J9366">
        <f t="shared" si="2049"/>
        <v>0</v>
      </c>
      <c r="L9366">
        <f t="shared" si="2050"/>
        <v>5339.3251249940713</v>
      </c>
      <c r="M9366">
        <f t="shared" si="2051"/>
        <v>1.3348312812485178E-3</v>
      </c>
      <c r="N9366">
        <f t="shared" si="2056"/>
        <v>0</v>
      </c>
      <c r="O9366">
        <f t="shared" si="2057"/>
        <v>0</v>
      </c>
      <c r="P9366">
        <f t="shared" si="2058"/>
        <v>0</v>
      </c>
      <c r="Q9366">
        <f t="shared" si="2053"/>
        <v>0.171875</v>
      </c>
      <c r="R9366">
        <f>Random!A9364</f>
        <v>8.4522685098989192E-2</v>
      </c>
      <c r="T9366">
        <f t="shared" ca="1" si="2054"/>
        <v>-3.1781200967072723E-2</v>
      </c>
      <c r="U9366">
        <f t="shared" ca="1" si="2055"/>
        <v>0</v>
      </c>
      <c r="V9366">
        <f t="shared" ca="1" si="2059"/>
        <v>0</v>
      </c>
    </row>
    <row r="9367" spans="6:22" x14ac:dyDescent="0.25">
      <c r="F9367">
        <f t="shared" si="2047"/>
        <v>9364</v>
      </c>
      <c r="G9367">
        <f t="shared" si="2048"/>
        <v>2.3410000000000002E-3</v>
      </c>
      <c r="H9367">
        <f t="shared" si="2052"/>
        <v>0</v>
      </c>
      <c r="I9367">
        <f t="shared" si="2060"/>
        <v>0</v>
      </c>
      <c r="J9367">
        <f t="shared" si="2049"/>
        <v>0</v>
      </c>
      <c r="L9367">
        <f t="shared" si="2050"/>
        <v>5340.3251249940713</v>
      </c>
      <c r="M9367">
        <f t="shared" si="2051"/>
        <v>1.3350812812485179E-3</v>
      </c>
      <c r="N9367">
        <f t="shared" si="2056"/>
        <v>0</v>
      </c>
      <c r="O9367">
        <f t="shared" si="2057"/>
        <v>0</v>
      </c>
      <c r="P9367">
        <f t="shared" si="2058"/>
        <v>0</v>
      </c>
      <c r="Q9367">
        <f t="shared" si="2053"/>
        <v>-3.125E-2</v>
      </c>
      <c r="R9367">
        <f>Random!A9365</f>
        <v>-1.6211775056872213E-2</v>
      </c>
      <c r="T9367">
        <f t="shared" ca="1" si="2054"/>
        <v>-2.7013114968605652E-2</v>
      </c>
      <c r="U9367">
        <f t="shared" ca="1" si="2055"/>
        <v>0</v>
      </c>
      <c r="V9367">
        <f t="shared" ca="1" si="2059"/>
        <v>0</v>
      </c>
    </row>
    <row r="9368" spans="6:22" x14ac:dyDescent="0.25">
      <c r="F9368">
        <f t="shared" si="2047"/>
        <v>9365</v>
      </c>
      <c r="G9368">
        <f t="shared" si="2048"/>
        <v>2.34125E-3</v>
      </c>
      <c r="H9368">
        <f t="shared" si="2052"/>
        <v>0</v>
      </c>
      <c r="I9368">
        <f t="shared" si="2060"/>
        <v>0</v>
      </c>
      <c r="J9368">
        <f t="shared" si="2049"/>
        <v>0</v>
      </c>
      <c r="L9368">
        <f t="shared" si="2050"/>
        <v>5341.3251249940713</v>
      </c>
      <c r="M9368">
        <f t="shared" si="2051"/>
        <v>1.3353312812485179E-3</v>
      </c>
      <c r="N9368">
        <f t="shared" si="2056"/>
        <v>0</v>
      </c>
      <c r="O9368">
        <f t="shared" si="2057"/>
        <v>0</v>
      </c>
      <c r="P9368">
        <f t="shared" si="2058"/>
        <v>0</v>
      </c>
      <c r="Q9368">
        <f t="shared" si="2053"/>
        <v>0.1484375</v>
      </c>
      <c r="R9368">
        <f>Random!A9366</f>
        <v>7.4747906888394389E-2</v>
      </c>
      <c r="T9368">
        <f t="shared" ca="1" si="2054"/>
        <v>-1.2995303135091377E-2</v>
      </c>
      <c r="U9368">
        <f t="shared" ca="1" si="2055"/>
        <v>0</v>
      </c>
      <c r="V9368">
        <f t="shared" ca="1" si="2059"/>
        <v>0</v>
      </c>
    </row>
    <row r="9369" spans="6:22" x14ac:dyDescent="0.25">
      <c r="F9369">
        <f t="shared" si="2047"/>
        <v>9366</v>
      </c>
      <c r="G9369">
        <f t="shared" si="2048"/>
        <v>2.3414999999999998E-3</v>
      </c>
      <c r="H9369">
        <f t="shared" si="2052"/>
        <v>0</v>
      </c>
      <c r="I9369">
        <f t="shared" si="2060"/>
        <v>0</v>
      </c>
      <c r="J9369">
        <f t="shared" si="2049"/>
        <v>0</v>
      </c>
      <c r="L9369">
        <f t="shared" si="2050"/>
        <v>5342.3251249940713</v>
      </c>
      <c r="M9369">
        <f t="shared" si="2051"/>
        <v>1.3355812812485179E-3</v>
      </c>
      <c r="N9369">
        <f t="shared" si="2056"/>
        <v>0</v>
      </c>
      <c r="O9369">
        <f t="shared" si="2057"/>
        <v>0</v>
      </c>
      <c r="P9369">
        <f t="shared" si="2058"/>
        <v>0</v>
      </c>
      <c r="Q9369">
        <f t="shared" si="2053"/>
        <v>0.640625</v>
      </c>
      <c r="R9369">
        <f>Random!A9367</f>
        <v>0.31871395036742356</v>
      </c>
      <c r="T9369">
        <f t="shared" ca="1" si="2054"/>
        <v>6.6565384303633205E-3</v>
      </c>
      <c r="U9369">
        <f t="shared" ca="1" si="2055"/>
        <v>0</v>
      </c>
      <c r="V9369">
        <f t="shared" ca="1" si="2059"/>
        <v>0</v>
      </c>
    </row>
    <row r="9370" spans="6:22" x14ac:dyDescent="0.25">
      <c r="F9370">
        <f t="shared" si="2047"/>
        <v>9367</v>
      </c>
      <c r="G9370">
        <f t="shared" si="2048"/>
        <v>2.3417500000000001E-3</v>
      </c>
      <c r="H9370">
        <f t="shared" si="2052"/>
        <v>0</v>
      </c>
      <c r="I9370">
        <f t="shared" si="2060"/>
        <v>0</v>
      </c>
      <c r="J9370">
        <f t="shared" si="2049"/>
        <v>0</v>
      </c>
      <c r="L9370">
        <f t="shared" si="2050"/>
        <v>5343.3251249940713</v>
      </c>
      <c r="M9370">
        <f t="shared" si="2051"/>
        <v>1.3358312812485177E-3</v>
      </c>
      <c r="N9370">
        <f t="shared" si="2056"/>
        <v>0</v>
      </c>
      <c r="O9370">
        <f t="shared" si="2057"/>
        <v>0</v>
      </c>
      <c r="P9370">
        <f t="shared" si="2058"/>
        <v>0</v>
      </c>
      <c r="Q9370">
        <f t="shared" si="2053"/>
        <v>3.90625E-2</v>
      </c>
      <c r="R9370">
        <f>Random!A9368</f>
        <v>1.9199028782809657E-2</v>
      </c>
      <c r="T9370">
        <f t="shared" ca="1" si="2054"/>
        <v>2.413784477440346E-2</v>
      </c>
      <c r="U9370">
        <f t="shared" ca="1" si="2055"/>
        <v>0</v>
      </c>
      <c r="V9370">
        <f t="shared" ca="1" si="2059"/>
        <v>0</v>
      </c>
    </row>
    <row r="9371" spans="6:22" x14ac:dyDescent="0.25">
      <c r="F9371">
        <f t="shared" ref="F9371:F9434" si="2061">F9370+1</f>
        <v>9368</v>
      </c>
      <c r="G9371">
        <f t="shared" ref="G9371:G9434" si="2062">F9371/$D$2</f>
        <v>2.3419999999999999E-3</v>
      </c>
      <c r="H9371">
        <f t="shared" si="2052"/>
        <v>0</v>
      </c>
      <c r="I9371">
        <f t="shared" si="2060"/>
        <v>0</v>
      </c>
      <c r="J9371">
        <f t="shared" ref="J9371:J9434" si="2063">ROUND(I9371*$D$3,0)/$D$3</f>
        <v>0</v>
      </c>
      <c r="L9371">
        <f t="shared" ref="L9371:L9434" si="2064">L9370+1</f>
        <v>5344.3251249940713</v>
      </c>
      <c r="M9371">
        <f t="shared" ref="M9371:M9434" si="2065">L9371/$D$2</f>
        <v>1.3360812812485178E-3</v>
      </c>
      <c r="N9371">
        <f t="shared" si="2056"/>
        <v>0</v>
      </c>
      <c r="O9371">
        <f t="shared" si="2057"/>
        <v>0</v>
      </c>
      <c r="P9371">
        <f t="shared" si="2058"/>
        <v>0</v>
      </c>
      <c r="Q9371">
        <f t="shared" si="2053"/>
        <v>-0.78125</v>
      </c>
      <c r="R9371">
        <f>Random!A9369</f>
        <v>-0.39180401524703212</v>
      </c>
      <c r="T9371">
        <f t="shared" ca="1" si="2054"/>
        <v>3.2884741342172313E-2</v>
      </c>
      <c r="U9371">
        <f t="shared" ca="1" si="2055"/>
        <v>0</v>
      </c>
      <c r="V9371">
        <f t="shared" ca="1" si="2059"/>
        <v>0</v>
      </c>
    </row>
    <row r="9372" spans="6:22" x14ac:dyDescent="0.25">
      <c r="F9372">
        <f t="shared" si="2061"/>
        <v>9369</v>
      </c>
      <c r="G9372">
        <f t="shared" si="2062"/>
        <v>2.3422500000000001E-3</v>
      </c>
      <c r="H9372">
        <f t="shared" si="2052"/>
        <v>0</v>
      </c>
      <c r="I9372">
        <f t="shared" si="2060"/>
        <v>0</v>
      </c>
      <c r="J9372">
        <f t="shared" si="2063"/>
        <v>0</v>
      </c>
      <c r="L9372">
        <f t="shared" si="2064"/>
        <v>5345.3251249940713</v>
      </c>
      <c r="M9372">
        <f t="shared" si="2065"/>
        <v>1.3363312812485178E-3</v>
      </c>
      <c r="N9372">
        <f t="shared" si="2056"/>
        <v>0</v>
      </c>
      <c r="O9372">
        <f t="shared" si="2057"/>
        <v>0</v>
      </c>
      <c r="P9372">
        <f t="shared" si="2058"/>
        <v>0</v>
      </c>
      <c r="Q9372">
        <f t="shared" si="2053"/>
        <v>0.828125</v>
      </c>
      <c r="R9372">
        <f>Random!A9370</f>
        <v>0.41455253140959269</v>
      </c>
      <c r="T9372">
        <f t="shared" ca="1" si="2054"/>
        <v>3.0872100984872964E-2</v>
      </c>
      <c r="U9372">
        <f t="shared" ca="1" si="2055"/>
        <v>0</v>
      </c>
      <c r="V9372">
        <f t="shared" ca="1" si="2059"/>
        <v>0</v>
      </c>
    </row>
    <row r="9373" spans="6:22" x14ac:dyDescent="0.25">
      <c r="F9373">
        <f t="shared" si="2061"/>
        <v>9370</v>
      </c>
      <c r="G9373">
        <f t="shared" si="2062"/>
        <v>2.3425E-3</v>
      </c>
      <c r="H9373">
        <f t="shared" si="2052"/>
        <v>0</v>
      </c>
      <c r="I9373">
        <f t="shared" si="2060"/>
        <v>0</v>
      </c>
      <c r="J9373">
        <f t="shared" si="2063"/>
        <v>0</v>
      </c>
      <c r="L9373">
        <f t="shared" si="2064"/>
        <v>5346.3251249940713</v>
      </c>
      <c r="M9373">
        <f t="shared" si="2065"/>
        <v>1.3365812812485178E-3</v>
      </c>
      <c r="N9373">
        <f t="shared" si="2056"/>
        <v>0</v>
      </c>
      <c r="O9373">
        <f t="shared" si="2057"/>
        <v>0</v>
      </c>
      <c r="P9373">
        <f t="shared" si="2058"/>
        <v>0</v>
      </c>
      <c r="Q9373">
        <f t="shared" si="2053"/>
        <v>-0.8671875</v>
      </c>
      <c r="R9373">
        <f>Random!A9371</f>
        <v>-0.43388896455370363</v>
      </c>
      <c r="T9373">
        <f t="shared" ca="1" si="2054"/>
        <v>1.7141853106726151E-2</v>
      </c>
      <c r="U9373">
        <f t="shared" ca="1" si="2055"/>
        <v>0</v>
      </c>
      <c r="V9373">
        <f t="shared" ca="1" si="2059"/>
        <v>0</v>
      </c>
    </row>
    <row r="9374" spans="6:22" x14ac:dyDescent="0.25">
      <c r="F9374">
        <f t="shared" si="2061"/>
        <v>9371</v>
      </c>
      <c r="G9374">
        <f t="shared" si="2062"/>
        <v>2.3427500000000002E-3</v>
      </c>
      <c r="H9374">
        <f t="shared" si="2052"/>
        <v>0</v>
      </c>
      <c r="I9374">
        <f t="shared" si="2060"/>
        <v>0</v>
      </c>
      <c r="J9374">
        <f t="shared" si="2063"/>
        <v>0</v>
      </c>
      <c r="L9374">
        <f t="shared" si="2064"/>
        <v>5347.3251249940713</v>
      </c>
      <c r="M9374">
        <f t="shared" si="2065"/>
        <v>1.3368312812485179E-3</v>
      </c>
      <c r="N9374">
        <f t="shared" si="2056"/>
        <v>0</v>
      </c>
      <c r="O9374">
        <f t="shared" si="2057"/>
        <v>0</v>
      </c>
      <c r="P9374">
        <f t="shared" si="2058"/>
        <v>0</v>
      </c>
      <c r="Q9374">
        <f t="shared" si="2053"/>
        <v>9.375E-2</v>
      </c>
      <c r="R9374">
        <f>Random!A9372</f>
        <v>4.6041685156863799E-2</v>
      </c>
      <c r="T9374">
        <f t="shared" ca="1" si="2054"/>
        <v>-2.0460121207623357E-3</v>
      </c>
      <c r="U9374">
        <f t="shared" ca="1" si="2055"/>
        <v>0</v>
      </c>
      <c r="V9374">
        <f t="shared" ca="1" si="2059"/>
        <v>0</v>
      </c>
    </row>
    <row r="9375" spans="6:22" x14ac:dyDescent="0.25">
      <c r="F9375">
        <f t="shared" si="2061"/>
        <v>9372</v>
      </c>
      <c r="G9375">
        <f t="shared" si="2062"/>
        <v>2.343E-3</v>
      </c>
      <c r="H9375">
        <f t="shared" si="2052"/>
        <v>0</v>
      </c>
      <c r="I9375">
        <f t="shared" si="2060"/>
        <v>0</v>
      </c>
      <c r="J9375">
        <f t="shared" si="2063"/>
        <v>0</v>
      </c>
      <c r="L9375">
        <f t="shared" si="2064"/>
        <v>5348.3251249940713</v>
      </c>
      <c r="M9375">
        <f t="shared" si="2065"/>
        <v>1.3370812812485179E-3</v>
      </c>
      <c r="N9375">
        <f t="shared" si="2056"/>
        <v>0</v>
      </c>
      <c r="O9375">
        <f t="shared" si="2057"/>
        <v>0</v>
      </c>
      <c r="P9375">
        <f t="shared" si="2058"/>
        <v>0</v>
      </c>
      <c r="Q9375">
        <f t="shared" si="2053"/>
        <v>-0.2265625</v>
      </c>
      <c r="R9375">
        <f>Random!A9373</f>
        <v>-0.1147704924089884</v>
      </c>
      <c r="T9375">
        <f t="shared" ca="1" si="2054"/>
        <v>-2.145291782246286E-2</v>
      </c>
      <c r="U9375">
        <f t="shared" ca="1" si="2055"/>
        <v>0</v>
      </c>
      <c r="V9375">
        <f t="shared" ca="1" si="2059"/>
        <v>0</v>
      </c>
    </row>
    <row r="9376" spans="6:22" x14ac:dyDescent="0.25">
      <c r="F9376">
        <f t="shared" si="2061"/>
        <v>9373</v>
      </c>
      <c r="G9376">
        <f t="shared" si="2062"/>
        <v>2.3432499999999998E-3</v>
      </c>
      <c r="H9376">
        <f t="shared" si="2052"/>
        <v>0</v>
      </c>
      <c r="I9376">
        <f t="shared" si="2060"/>
        <v>0</v>
      </c>
      <c r="J9376">
        <f t="shared" si="2063"/>
        <v>0</v>
      </c>
      <c r="L9376">
        <f t="shared" si="2064"/>
        <v>5349.3251249940713</v>
      </c>
      <c r="M9376">
        <f t="shared" si="2065"/>
        <v>1.3373312812485177E-3</v>
      </c>
      <c r="N9376">
        <f t="shared" si="2056"/>
        <v>0</v>
      </c>
      <c r="O9376">
        <f t="shared" si="2057"/>
        <v>0</v>
      </c>
      <c r="P9376">
        <f t="shared" si="2058"/>
        <v>0</v>
      </c>
      <c r="Q9376">
        <f t="shared" si="2053"/>
        <v>0.5859375</v>
      </c>
      <c r="R9376">
        <f>Random!A9374</f>
        <v>0.29417049270251694</v>
      </c>
      <c r="T9376">
        <f t="shared" ca="1" si="2054"/>
        <v>-3.3036481467327301E-2</v>
      </c>
      <c r="U9376">
        <f t="shared" ca="1" si="2055"/>
        <v>0</v>
      </c>
      <c r="V9376">
        <f t="shared" ca="1" si="2059"/>
        <v>0</v>
      </c>
    </row>
    <row r="9377" spans="6:22" x14ac:dyDescent="0.25">
      <c r="F9377">
        <f t="shared" si="2061"/>
        <v>9374</v>
      </c>
      <c r="G9377">
        <f t="shared" si="2062"/>
        <v>2.3435000000000001E-3</v>
      </c>
      <c r="H9377">
        <f t="shared" si="2052"/>
        <v>0</v>
      </c>
      <c r="I9377">
        <f t="shared" si="2060"/>
        <v>0</v>
      </c>
      <c r="J9377">
        <f t="shared" si="2063"/>
        <v>0</v>
      </c>
      <c r="L9377">
        <f t="shared" si="2064"/>
        <v>5350.3251249940713</v>
      </c>
      <c r="M9377">
        <f t="shared" si="2065"/>
        <v>1.3375812812485178E-3</v>
      </c>
      <c r="N9377">
        <f t="shared" si="2056"/>
        <v>0</v>
      </c>
      <c r="O9377">
        <f t="shared" si="2057"/>
        <v>0</v>
      </c>
      <c r="P9377">
        <f t="shared" si="2058"/>
        <v>0</v>
      </c>
      <c r="Q9377">
        <f t="shared" si="2053"/>
        <v>-0.3515625</v>
      </c>
      <c r="R9377">
        <f>Random!A9375</f>
        <v>-0.17697354147524236</v>
      </c>
      <c r="T9377">
        <f t="shared" ca="1" si="2054"/>
        <v>-3.4134165118924711E-2</v>
      </c>
      <c r="U9377">
        <f t="shared" ca="1" si="2055"/>
        <v>0</v>
      </c>
      <c r="V9377">
        <f t="shared" ca="1" si="2059"/>
        <v>0</v>
      </c>
    </row>
    <row r="9378" spans="6:22" x14ac:dyDescent="0.25">
      <c r="F9378">
        <f t="shared" si="2061"/>
        <v>9375</v>
      </c>
      <c r="G9378">
        <f t="shared" si="2062"/>
        <v>2.3437499999999999E-3</v>
      </c>
      <c r="H9378">
        <f t="shared" si="2052"/>
        <v>0</v>
      </c>
      <c r="I9378">
        <f t="shared" si="2060"/>
        <v>0</v>
      </c>
      <c r="J9378">
        <f t="shared" si="2063"/>
        <v>0</v>
      </c>
      <c r="L9378">
        <f t="shared" si="2064"/>
        <v>5351.3251249940713</v>
      </c>
      <c r="M9378">
        <f t="shared" si="2065"/>
        <v>1.3378312812485178E-3</v>
      </c>
      <c r="N9378">
        <f t="shared" si="2056"/>
        <v>0</v>
      </c>
      <c r="O9378">
        <f t="shared" si="2057"/>
        <v>0</v>
      </c>
      <c r="P9378">
        <f t="shared" si="2058"/>
        <v>0</v>
      </c>
      <c r="Q9378">
        <f t="shared" si="2053"/>
        <v>0.65625</v>
      </c>
      <c r="R9378">
        <f>Random!A9376</f>
        <v>0.32694228651160073</v>
      </c>
      <c r="T9378">
        <f t="shared" ca="1" si="2054"/>
        <v>-2.4097840205611128E-2</v>
      </c>
      <c r="U9378">
        <f t="shared" ca="1" si="2055"/>
        <v>0</v>
      </c>
      <c r="V9378">
        <f t="shared" ca="1" si="2059"/>
        <v>0</v>
      </c>
    </row>
    <row r="9379" spans="6:22" x14ac:dyDescent="0.25">
      <c r="F9379">
        <f t="shared" si="2061"/>
        <v>9376</v>
      </c>
      <c r="G9379">
        <f t="shared" si="2062"/>
        <v>2.3440000000000002E-3</v>
      </c>
      <c r="H9379">
        <f t="shared" si="2052"/>
        <v>0</v>
      </c>
      <c r="I9379">
        <f t="shared" si="2060"/>
        <v>0</v>
      </c>
      <c r="J9379">
        <f t="shared" si="2063"/>
        <v>0</v>
      </c>
      <c r="L9379">
        <f t="shared" si="2064"/>
        <v>5352.3251249940713</v>
      </c>
      <c r="M9379">
        <f t="shared" si="2065"/>
        <v>1.3380812812485178E-3</v>
      </c>
      <c r="N9379">
        <f t="shared" si="2056"/>
        <v>0</v>
      </c>
      <c r="O9379">
        <f t="shared" si="2057"/>
        <v>0</v>
      </c>
      <c r="P9379">
        <f t="shared" si="2058"/>
        <v>0</v>
      </c>
      <c r="Q9379">
        <f t="shared" si="2053"/>
        <v>-0.296875</v>
      </c>
      <c r="R9379">
        <f>Random!A9377</f>
        <v>-0.14715210652695165</v>
      </c>
      <c r="T9379">
        <f t="shared" ca="1" si="2054"/>
        <v>-5.6781185792895488E-3</v>
      </c>
      <c r="U9379">
        <f t="shared" ca="1" si="2055"/>
        <v>0</v>
      </c>
      <c r="V9379">
        <f t="shared" ca="1" si="2059"/>
        <v>0</v>
      </c>
    </row>
    <row r="9380" spans="6:22" x14ac:dyDescent="0.25">
      <c r="F9380">
        <f t="shared" si="2061"/>
        <v>9377</v>
      </c>
      <c r="G9380">
        <f t="shared" si="2062"/>
        <v>2.34425E-3</v>
      </c>
      <c r="H9380">
        <f t="shared" si="2052"/>
        <v>0</v>
      </c>
      <c r="I9380">
        <f t="shared" si="2060"/>
        <v>0</v>
      </c>
      <c r="J9380">
        <f t="shared" si="2063"/>
        <v>0</v>
      </c>
      <c r="L9380">
        <f t="shared" si="2064"/>
        <v>5353.3251249940713</v>
      </c>
      <c r="M9380">
        <f t="shared" si="2065"/>
        <v>1.3383312812485179E-3</v>
      </c>
      <c r="N9380">
        <f t="shared" si="2056"/>
        <v>0</v>
      </c>
      <c r="O9380">
        <f t="shared" si="2057"/>
        <v>0</v>
      </c>
      <c r="P9380">
        <f t="shared" si="2058"/>
        <v>0</v>
      </c>
      <c r="Q9380">
        <f t="shared" si="2053"/>
        <v>-0.734375</v>
      </c>
      <c r="R9380">
        <f>Random!A9378</f>
        <v>-0.36899155078253087</v>
      </c>
      <c r="T9380">
        <f t="shared" ca="1" si="2054"/>
        <v>1.4448982185261897E-2</v>
      </c>
      <c r="U9380">
        <f t="shared" ca="1" si="2055"/>
        <v>0</v>
      </c>
      <c r="V9380">
        <f t="shared" ca="1" si="2059"/>
        <v>0</v>
      </c>
    </row>
    <row r="9381" spans="6:22" x14ac:dyDescent="0.25">
      <c r="F9381">
        <f t="shared" si="2061"/>
        <v>9378</v>
      </c>
      <c r="G9381">
        <f t="shared" si="2062"/>
        <v>2.3444999999999998E-3</v>
      </c>
      <c r="H9381">
        <f t="shared" si="2052"/>
        <v>0</v>
      </c>
      <c r="I9381">
        <f t="shared" si="2060"/>
        <v>0</v>
      </c>
      <c r="J9381">
        <f t="shared" si="2063"/>
        <v>0</v>
      </c>
      <c r="L9381">
        <f t="shared" si="2064"/>
        <v>5354.3251249940713</v>
      </c>
      <c r="M9381">
        <f t="shared" si="2065"/>
        <v>1.3385812812485179E-3</v>
      </c>
      <c r="N9381">
        <f t="shared" si="2056"/>
        <v>0</v>
      </c>
      <c r="O9381">
        <f t="shared" si="2057"/>
        <v>0</v>
      </c>
      <c r="P9381">
        <f t="shared" si="2058"/>
        <v>0</v>
      </c>
      <c r="Q9381">
        <f t="shared" si="2053"/>
        <v>-0.90625</v>
      </c>
      <c r="R9381">
        <f>Random!A9379</f>
        <v>-0.4528371823661933</v>
      </c>
      <c r="T9381">
        <f t="shared" ca="1" si="2054"/>
        <v>3.0075876843913104E-2</v>
      </c>
      <c r="U9381">
        <f t="shared" ca="1" si="2055"/>
        <v>0</v>
      </c>
      <c r="V9381">
        <f t="shared" ca="1" si="2059"/>
        <v>0</v>
      </c>
    </row>
    <row r="9382" spans="6:22" x14ac:dyDescent="0.25">
      <c r="F9382">
        <f t="shared" si="2061"/>
        <v>9379</v>
      </c>
      <c r="G9382">
        <f t="shared" si="2062"/>
        <v>2.34475E-3</v>
      </c>
      <c r="H9382">
        <f t="shared" si="2052"/>
        <v>0</v>
      </c>
      <c r="I9382">
        <f t="shared" si="2060"/>
        <v>0</v>
      </c>
      <c r="J9382">
        <f t="shared" si="2063"/>
        <v>0</v>
      </c>
      <c r="L9382">
        <f t="shared" si="2064"/>
        <v>5355.3251249940713</v>
      </c>
      <c r="M9382">
        <f t="shared" si="2065"/>
        <v>1.3388312812485179E-3</v>
      </c>
      <c r="N9382">
        <f t="shared" si="2056"/>
        <v>0</v>
      </c>
      <c r="O9382">
        <f t="shared" si="2057"/>
        <v>0</v>
      </c>
      <c r="P9382">
        <f t="shared" si="2058"/>
        <v>0</v>
      </c>
      <c r="Q9382">
        <f t="shared" si="2053"/>
        <v>0.5625</v>
      </c>
      <c r="R9382">
        <f>Random!A9380</f>
        <v>0.28259145814383502</v>
      </c>
      <c r="T9382">
        <f t="shared" ca="1" si="2054"/>
        <v>3.6232621484403829E-2</v>
      </c>
      <c r="U9382">
        <f t="shared" ca="1" si="2055"/>
        <v>0</v>
      </c>
      <c r="V9382">
        <f t="shared" ca="1" si="2059"/>
        <v>0</v>
      </c>
    </row>
    <row r="9383" spans="6:22" x14ac:dyDescent="0.25">
      <c r="F9383">
        <f t="shared" si="2061"/>
        <v>9380</v>
      </c>
      <c r="G9383">
        <f t="shared" si="2062"/>
        <v>2.3449999999999999E-3</v>
      </c>
      <c r="H9383">
        <f t="shared" si="2052"/>
        <v>0</v>
      </c>
      <c r="I9383">
        <f t="shared" si="2060"/>
        <v>0</v>
      </c>
      <c r="J9383">
        <f t="shared" si="2063"/>
        <v>0</v>
      </c>
      <c r="L9383">
        <f t="shared" si="2064"/>
        <v>5356.3251249940713</v>
      </c>
      <c r="M9383">
        <f t="shared" si="2065"/>
        <v>1.3390812812485177E-3</v>
      </c>
      <c r="N9383">
        <f t="shared" si="2056"/>
        <v>0</v>
      </c>
      <c r="O9383">
        <f t="shared" si="2057"/>
        <v>0</v>
      </c>
      <c r="P9383">
        <f t="shared" si="2058"/>
        <v>0</v>
      </c>
      <c r="Q9383">
        <f t="shared" si="2053"/>
        <v>-0.2578125</v>
      </c>
      <c r="R9383">
        <f>Random!A9381</f>
        <v>-0.13064244474074016</v>
      </c>
      <c r="T9383">
        <f t="shared" ca="1" si="2054"/>
        <v>3.0182969414745828E-2</v>
      </c>
      <c r="U9383">
        <f t="shared" ca="1" si="2055"/>
        <v>0</v>
      </c>
      <c r="V9383">
        <f t="shared" ca="1" si="2059"/>
        <v>0</v>
      </c>
    </row>
    <row r="9384" spans="6:22" x14ac:dyDescent="0.25">
      <c r="F9384">
        <f t="shared" si="2061"/>
        <v>9381</v>
      </c>
      <c r="G9384">
        <f t="shared" si="2062"/>
        <v>2.3452500000000001E-3</v>
      </c>
      <c r="H9384">
        <f t="shared" si="2052"/>
        <v>0</v>
      </c>
      <c r="I9384">
        <f t="shared" si="2060"/>
        <v>0</v>
      </c>
      <c r="J9384">
        <f t="shared" si="2063"/>
        <v>0</v>
      </c>
      <c r="L9384">
        <f t="shared" si="2064"/>
        <v>5357.3251249940713</v>
      </c>
      <c r="M9384">
        <f t="shared" si="2065"/>
        <v>1.3393312812485178E-3</v>
      </c>
      <c r="N9384">
        <f t="shared" si="2056"/>
        <v>0</v>
      </c>
      <c r="O9384">
        <f t="shared" si="2057"/>
        <v>0</v>
      </c>
      <c r="P9384">
        <f t="shared" si="2058"/>
        <v>0</v>
      </c>
      <c r="Q9384">
        <f t="shared" si="2053"/>
        <v>0.6328125</v>
      </c>
      <c r="R9384">
        <f>Random!A9382</f>
        <v>0.31692705929040399</v>
      </c>
      <c r="T9384">
        <f t="shared" ca="1" si="2054"/>
        <v>1.4137076387661479E-2</v>
      </c>
      <c r="U9384">
        <f t="shared" ca="1" si="2055"/>
        <v>0</v>
      </c>
      <c r="V9384">
        <f t="shared" ca="1" si="2059"/>
        <v>0</v>
      </c>
    </row>
    <row r="9385" spans="6:22" x14ac:dyDescent="0.25">
      <c r="F9385">
        <f t="shared" si="2061"/>
        <v>9382</v>
      </c>
      <c r="G9385">
        <f t="shared" si="2062"/>
        <v>2.3454999999999999E-3</v>
      </c>
      <c r="H9385">
        <f t="shared" si="2052"/>
        <v>0</v>
      </c>
      <c r="I9385">
        <f t="shared" si="2060"/>
        <v>0</v>
      </c>
      <c r="J9385">
        <f t="shared" si="2063"/>
        <v>0</v>
      </c>
      <c r="L9385">
        <f t="shared" si="2064"/>
        <v>5358.3251249940713</v>
      </c>
      <c r="M9385">
        <f t="shared" si="2065"/>
        <v>1.3395812812485178E-3</v>
      </c>
      <c r="N9385">
        <f t="shared" si="2056"/>
        <v>0</v>
      </c>
      <c r="O9385">
        <f t="shared" si="2057"/>
        <v>0</v>
      </c>
      <c r="P9385">
        <f t="shared" si="2058"/>
        <v>0</v>
      </c>
      <c r="Q9385">
        <f t="shared" si="2053"/>
        <v>0.7421875</v>
      </c>
      <c r="R9385">
        <f>Random!A9383</f>
        <v>0.36987747733520004</v>
      </c>
      <c r="T9385">
        <f t="shared" ca="1" si="2054"/>
        <v>-6.5969055628634053E-3</v>
      </c>
      <c r="U9385">
        <f t="shared" ca="1" si="2055"/>
        <v>0</v>
      </c>
      <c r="V9385">
        <f t="shared" ca="1" si="2059"/>
        <v>0</v>
      </c>
    </row>
    <row r="9386" spans="6:22" x14ac:dyDescent="0.25">
      <c r="F9386">
        <f t="shared" si="2061"/>
        <v>9383</v>
      </c>
      <c r="G9386">
        <f t="shared" si="2062"/>
        <v>2.3457500000000002E-3</v>
      </c>
      <c r="H9386">
        <f t="shared" si="2052"/>
        <v>0</v>
      </c>
      <c r="I9386">
        <f t="shared" si="2060"/>
        <v>0</v>
      </c>
      <c r="J9386">
        <f t="shared" si="2063"/>
        <v>0</v>
      </c>
      <c r="L9386">
        <f t="shared" si="2064"/>
        <v>5359.3251249940713</v>
      </c>
      <c r="M9386">
        <f t="shared" si="2065"/>
        <v>1.3398312812485178E-3</v>
      </c>
      <c r="N9386">
        <f t="shared" si="2056"/>
        <v>0</v>
      </c>
      <c r="O9386">
        <f t="shared" si="2057"/>
        <v>0</v>
      </c>
      <c r="P9386">
        <f t="shared" si="2058"/>
        <v>0</v>
      </c>
      <c r="Q9386">
        <f t="shared" si="2053"/>
        <v>-0.265625</v>
      </c>
      <c r="R9386">
        <f>Random!A9384</f>
        <v>-0.13384528948318108</v>
      </c>
      <c r="T9386">
        <f t="shared" ca="1" si="2054"/>
        <v>-2.5604836437473678E-2</v>
      </c>
      <c r="U9386">
        <f t="shared" ca="1" si="2055"/>
        <v>0</v>
      </c>
      <c r="V9386">
        <f t="shared" ca="1" si="2059"/>
        <v>0</v>
      </c>
    </row>
    <row r="9387" spans="6:22" x14ac:dyDescent="0.25">
      <c r="F9387">
        <f t="shared" si="2061"/>
        <v>9384</v>
      </c>
      <c r="G9387">
        <f t="shared" si="2062"/>
        <v>2.346E-3</v>
      </c>
      <c r="H9387">
        <f t="shared" si="2052"/>
        <v>0</v>
      </c>
      <c r="I9387">
        <f t="shared" si="2060"/>
        <v>0</v>
      </c>
      <c r="J9387">
        <f t="shared" si="2063"/>
        <v>0</v>
      </c>
      <c r="L9387">
        <f t="shared" si="2064"/>
        <v>5360.3251249940713</v>
      </c>
      <c r="M9387">
        <f t="shared" si="2065"/>
        <v>1.3400812812485179E-3</v>
      </c>
      <c r="N9387">
        <f t="shared" si="2056"/>
        <v>0</v>
      </c>
      <c r="O9387">
        <f t="shared" si="2057"/>
        <v>0</v>
      </c>
      <c r="P9387">
        <f t="shared" si="2058"/>
        <v>0</v>
      </c>
      <c r="Q9387">
        <f t="shared" si="2053"/>
        <v>0.5859375</v>
      </c>
      <c r="R9387">
        <f>Random!A9385</f>
        <v>0.29394682470107547</v>
      </c>
      <c r="T9387">
        <f t="shared" ca="1" si="2054"/>
        <v>-3.6028704079652862E-2</v>
      </c>
      <c r="U9387">
        <f t="shared" ca="1" si="2055"/>
        <v>0</v>
      </c>
      <c r="V9387">
        <f t="shared" ca="1" si="2059"/>
        <v>0</v>
      </c>
    </row>
    <row r="9388" spans="6:22" x14ac:dyDescent="0.25">
      <c r="F9388">
        <f t="shared" si="2061"/>
        <v>9385</v>
      </c>
      <c r="G9388">
        <f t="shared" si="2062"/>
        <v>2.3462499999999998E-3</v>
      </c>
      <c r="H9388">
        <f t="shared" si="2052"/>
        <v>0</v>
      </c>
      <c r="I9388">
        <f t="shared" si="2060"/>
        <v>0</v>
      </c>
      <c r="J9388">
        <f t="shared" si="2063"/>
        <v>0</v>
      </c>
      <c r="L9388">
        <f t="shared" si="2064"/>
        <v>5361.3251249940713</v>
      </c>
      <c r="M9388">
        <f t="shared" si="2065"/>
        <v>1.3403312812485179E-3</v>
      </c>
      <c r="N9388">
        <f t="shared" si="2056"/>
        <v>0</v>
      </c>
      <c r="O9388">
        <f t="shared" si="2057"/>
        <v>0</v>
      </c>
      <c r="P9388">
        <f t="shared" si="2058"/>
        <v>0</v>
      </c>
      <c r="Q9388">
        <f t="shared" si="2053"/>
        <v>0.2109375</v>
      </c>
      <c r="R9388">
        <f>Random!A9386</f>
        <v>0.1059104538078498</v>
      </c>
      <c r="T9388">
        <f t="shared" ca="1" si="2054"/>
        <v>-3.4863476934196509E-2</v>
      </c>
      <c r="U9388">
        <f t="shared" ca="1" si="2055"/>
        <v>0</v>
      </c>
      <c r="V9388">
        <f t="shared" ca="1" si="2059"/>
        <v>0</v>
      </c>
    </row>
    <row r="9389" spans="6:22" x14ac:dyDescent="0.25">
      <c r="F9389">
        <f t="shared" si="2061"/>
        <v>9386</v>
      </c>
      <c r="G9389">
        <f t="shared" si="2062"/>
        <v>2.3465000000000001E-3</v>
      </c>
      <c r="H9389">
        <f t="shared" si="2052"/>
        <v>0</v>
      </c>
      <c r="I9389">
        <f t="shared" si="2060"/>
        <v>0</v>
      </c>
      <c r="J9389">
        <f t="shared" si="2063"/>
        <v>0</v>
      </c>
      <c r="L9389">
        <f t="shared" si="2064"/>
        <v>5362.3251249940713</v>
      </c>
      <c r="M9389">
        <f t="shared" si="2065"/>
        <v>1.3405812812485177E-3</v>
      </c>
      <c r="N9389">
        <f t="shared" si="2056"/>
        <v>0</v>
      </c>
      <c r="O9389">
        <f t="shared" si="2057"/>
        <v>0</v>
      </c>
      <c r="P9389">
        <f t="shared" si="2058"/>
        <v>0</v>
      </c>
      <c r="Q9389">
        <f t="shared" si="2053"/>
        <v>-0.40625</v>
      </c>
      <c r="R9389">
        <f>Random!A9387</f>
        <v>-0.20469023385199325</v>
      </c>
      <c r="T9389">
        <f t="shared" ca="1" si="2054"/>
        <v>-2.2529949917858619E-2</v>
      </c>
      <c r="U9389">
        <f t="shared" ca="1" si="2055"/>
        <v>0</v>
      </c>
      <c r="V9389">
        <f t="shared" ca="1" si="2059"/>
        <v>0</v>
      </c>
    </row>
    <row r="9390" spans="6:22" x14ac:dyDescent="0.25">
      <c r="F9390">
        <f t="shared" si="2061"/>
        <v>9387</v>
      </c>
      <c r="G9390">
        <f t="shared" si="2062"/>
        <v>2.3467499999999999E-3</v>
      </c>
      <c r="H9390">
        <f t="shared" si="2052"/>
        <v>0</v>
      </c>
      <c r="I9390">
        <f t="shared" si="2060"/>
        <v>0</v>
      </c>
      <c r="J9390">
        <f t="shared" si="2063"/>
        <v>0</v>
      </c>
      <c r="L9390">
        <f t="shared" si="2064"/>
        <v>5363.3251249940713</v>
      </c>
      <c r="M9390">
        <f t="shared" si="2065"/>
        <v>1.3408312812485178E-3</v>
      </c>
      <c r="N9390">
        <f t="shared" si="2056"/>
        <v>0</v>
      </c>
      <c r="O9390">
        <f t="shared" si="2057"/>
        <v>0</v>
      </c>
      <c r="P9390">
        <f t="shared" si="2058"/>
        <v>0</v>
      </c>
      <c r="Q9390">
        <f t="shared" si="2053"/>
        <v>0.671875</v>
      </c>
      <c r="R9390">
        <f>Random!A9388</f>
        <v>0.33572770733748991</v>
      </c>
      <c r="T9390">
        <f t="shared" ca="1" si="2054"/>
        <v>-2.0153542774539067E-3</v>
      </c>
      <c r="U9390">
        <f t="shared" ca="1" si="2055"/>
        <v>0</v>
      </c>
      <c r="V9390">
        <f t="shared" ca="1" si="2059"/>
        <v>0</v>
      </c>
    </row>
    <row r="9391" spans="6:22" x14ac:dyDescent="0.25">
      <c r="F9391">
        <f t="shared" si="2061"/>
        <v>9388</v>
      </c>
      <c r="G9391">
        <f t="shared" si="2062"/>
        <v>2.3470000000000001E-3</v>
      </c>
      <c r="H9391">
        <f t="shared" si="2052"/>
        <v>0</v>
      </c>
      <c r="I9391">
        <f t="shared" si="2060"/>
        <v>0</v>
      </c>
      <c r="J9391">
        <f t="shared" si="2063"/>
        <v>0</v>
      </c>
      <c r="L9391">
        <f t="shared" si="2064"/>
        <v>5364.3251249940713</v>
      </c>
      <c r="M9391">
        <f t="shared" si="2065"/>
        <v>1.3410812812485178E-3</v>
      </c>
      <c r="N9391">
        <f t="shared" si="2056"/>
        <v>0</v>
      </c>
      <c r="O9391">
        <f t="shared" si="2057"/>
        <v>0</v>
      </c>
      <c r="P9391">
        <f t="shared" si="2058"/>
        <v>0</v>
      </c>
      <c r="Q9391">
        <f t="shared" si="2053"/>
        <v>-0.8203125</v>
      </c>
      <c r="R9391">
        <f>Random!A9389</f>
        <v>-0.41038409779087814</v>
      </c>
      <c r="T9391">
        <f t="shared" ca="1" si="2054"/>
        <v>1.8501082077848705E-2</v>
      </c>
      <c r="U9391">
        <f t="shared" ca="1" si="2055"/>
        <v>0</v>
      </c>
      <c r="V9391">
        <f t="shared" ca="1" si="2059"/>
        <v>0</v>
      </c>
    </row>
    <row r="9392" spans="6:22" x14ac:dyDescent="0.25">
      <c r="F9392">
        <f t="shared" si="2061"/>
        <v>9389</v>
      </c>
      <c r="G9392">
        <f t="shared" si="2062"/>
        <v>2.3472499999999999E-3</v>
      </c>
      <c r="H9392">
        <f t="shared" si="2052"/>
        <v>0</v>
      </c>
      <c r="I9392">
        <f t="shared" si="2060"/>
        <v>0</v>
      </c>
      <c r="J9392">
        <f t="shared" si="2063"/>
        <v>0</v>
      </c>
      <c r="L9392">
        <f t="shared" si="2064"/>
        <v>5365.3251249940713</v>
      </c>
      <c r="M9392">
        <f t="shared" si="2065"/>
        <v>1.3413312812485178E-3</v>
      </c>
      <c r="N9392">
        <f t="shared" si="2056"/>
        <v>0</v>
      </c>
      <c r="O9392">
        <f t="shared" si="2057"/>
        <v>0</v>
      </c>
      <c r="P9392">
        <f t="shared" si="2058"/>
        <v>0</v>
      </c>
      <c r="Q9392">
        <f t="shared" si="2053"/>
        <v>-0.7578125</v>
      </c>
      <c r="R9392">
        <f>Random!A9390</f>
        <v>-0.37891546407832943</v>
      </c>
      <c r="T9392">
        <f t="shared" ca="1" si="2054"/>
        <v>3.356612251399501E-2</v>
      </c>
      <c r="U9392">
        <f t="shared" ca="1" si="2055"/>
        <v>0</v>
      </c>
      <c r="V9392">
        <f t="shared" ca="1" si="2059"/>
        <v>0</v>
      </c>
    </row>
    <row r="9393" spans="6:22" x14ac:dyDescent="0.25">
      <c r="F9393">
        <f t="shared" si="2061"/>
        <v>9390</v>
      </c>
      <c r="G9393">
        <f t="shared" si="2062"/>
        <v>2.3475000000000002E-3</v>
      </c>
      <c r="H9393">
        <f t="shared" si="2052"/>
        <v>0</v>
      </c>
      <c r="I9393">
        <f t="shared" si="2060"/>
        <v>0</v>
      </c>
      <c r="J9393">
        <f t="shared" si="2063"/>
        <v>0</v>
      </c>
      <c r="L9393">
        <f t="shared" si="2064"/>
        <v>5366.3251249940713</v>
      </c>
      <c r="M9393">
        <f t="shared" si="2065"/>
        <v>1.3415812812485179E-3</v>
      </c>
      <c r="N9393">
        <f t="shared" si="2056"/>
        <v>0</v>
      </c>
      <c r="O9393">
        <f t="shared" si="2057"/>
        <v>0</v>
      </c>
      <c r="P9393">
        <f t="shared" si="2058"/>
        <v>0</v>
      </c>
      <c r="Q9393">
        <f t="shared" si="2053"/>
        <v>-0.390625</v>
      </c>
      <c r="R9393">
        <f>Random!A9391</f>
        <v>-0.19356952290428486</v>
      </c>
      <c r="T9393">
        <f t="shared" ca="1" si="2054"/>
        <v>3.7270743631384946E-2</v>
      </c>
      <c r="U9393">
        <f t="shared" ca="1" si="2055"/>
        <v>0</v>
      </c>
      <c r="V9393">
        <f t="shared" ca="1" si="2059"/>
        <v>0</v>
      </c>
    </row>
    <row r="9394" spans="6:22" x14ac:dyDescent="0.25">
      <c r="F9394">
        <f t="shared" si="2061"/>
        <v>9391</v>
      </c>
      <c r="G9394">
        <f t="shared" si="2062"/>
        <v>2.34775E-3</v>
      </c>
      <c r="H9394">
        <f t="shared" si="2052"/>
        <v>0</v>
      </c>
      <c r="I9394">
        <f t="shared" si="2060"/>
        <v>0</v>
      </c>
      <c r="J9394">
        <f t="shared" si="2063"/>
        <v>0</v>
      </c>
      <c r="L9394">
        <f t="shared" si="2064"/>
        <v>5367.3251249940713</v>
      </c>
      <c r="M9394">
        <f t="shared" si="2065"/>
        <v>1.3418312812485179E-3</v>
      </c>
      <c r="N9394">
        <f t="shared" si="2056"/>
        <v>0</v>
      </c>
      <c r="O9394">
        <f t="shared" si="2057"/>
        <v>0</v>
      </c>
      <c r="P9394">
        <f t="shared" si="2058"/>
        <v>0</v>
      </c>
      <c r="Q9394">
        <f t="shared" si="2053"/>
        <v>0.3125</v>
      </c>
      <c r="R9394">
        <f>Random!A9392</f>
        <v>0.15740907459330067</v>
      </c>
      <c r="T9394">
        <f t="shared" ca="1" si="2054"/>
        <v>2.7952208474384409E-2</v>
      </c>
      <c r="U9394">
        <f t="shared" ca="1" si="2055"/>
        <v>0</v>
      </c>
      <c r="V9394">
        <f t="shared" ca="1" si="2059"/>
        <v>0</v>
      </c>
    </row>
    <row r="9395" spans="6:22" x14ac:dyDescent="0.25">
      <c r="F9395">
        <f t="shared" si="2061"/>
        <v>9392</v>
      </c>
      <c r="G9395">
        <f t="shared" si="2062"/>
        <v>2.3479999999999998E-3</v>
      </c>
      <c r="H9395">
        <f t="shared" si="2052"/>
        <v>0</v>
      </c>
      <c r="I9395">
        <f t="shared" si="2060"/>
        <v>0</v>
      </c>
      <c r="J9395">
        <f t="shared" si="2063"/>
        <v>0</v>
      </c>
      <c r="L9395">
        <f t="shared" si="2064"/>
        <v>5368.3251249940713</v>
      </c>
      <c r="M9395">
        <f t="shared" si="2065"/>
        <v>1.3420812812485179E-3</v>
      </c>
      <c r="N9395">
        <f t="shared" si="2056"/>
        <v>0</v>
      </c>
      <c r="O9395">
        <f t="shared" si="2057"/>
        <v>0</v>
      </c>
      <c r="P9395">
        <f t="shared" si="2058"/>
        <v>0</v>
      </c>
      <c r="Q9395">
        <f t="shared" si="2053"/>
        <v>0.28125</v>
      </c>
      <c r="R9395">
        <f>Random!A9393</f>
        <v>0.14046278172949267</v>
      </c>
      <c r="T9395">
        <f t="shared" ca="1" si="2054"/>
        <v>9.4738258918799726E-3</v>
      </c>
      <c r="U9395">
        <f t="shared" ca="1" si="2055"/>
        <v>0</v>
      </c>
      <c r="V9395">
        <f t="shared" ca="1" si="2059"/>
        <v>0</v>
      </c>
    </row>
    <row r="9396" spans="6:22" x14ac:dyDescent="0.25">
      <c r="F9396">
        <f t="shared" si="2061"/>
        <v>9393</v>
      </c>
      <c r="G9396">
        <f t="shared" si="2062"/>
        <v>2.3482500000000001E-3</v>
      </c>
      <c r="H9396">
        <f t="shared" si="2052"/>
        <v>0</v>
      </c>
      <c r="I9396">
        <f t="shared" si="2060"/>
        <v>0</v>
      </c>
      <c r="J9396">
        <f t="shared" si="2063"/>
        <v>0</v>
      </c>
      <c r="L9396">
        <f t="shared" si="2064"/>
        <v>5369.3251249940713</v>
      </c>
      <c r="M9396">
        <f t="shared" si="2065"/>
        <v>1.3423312812485177E-3</v>
      </c>
      <c r="N9396">
        <f t="shared" si="2056"/>
        <v>0</v>
      </c>
      <c r="O9396">
        <f t="shared" si="2057"/>
        <v>0</v>
      </c>
      <c r="P9396">
        <f t="shared" si="2058"/>
        <v>0</v>
      </c>
      <c r="Q9396">
        <f t="shared" si="2053"/>
        <v>0.609375</v>
      </c>
      <c r="R9396">
        <f>Random!A9394</f>
        <v>0.30660623312466662</v>
      </c>
      <c r="T9396">
        <f t="shared" ca="1" si="2054"/>
        <v>-1.1651437267587723E-2</v>
      </c>
      <c r="U9396">
        <f t="shared" ca="1" si="2055"/>
        <v>0</v>
      </c>
      <c r="V9396">
        <f t="shared" ca="1" si="2059"/>
        <v>0</v>
      </c>
    </row>
    <row r="9397" spans="6:22" x14ac:dyDescent="0.25">
      <c r="F9397">
        <f t="shared" si="2061"/>
        <v>9394</v>
      </c>
      <c r="G9397">
        <f t="shared" si="2062"/>
        <v>2.3484999999999999E-3</v>
      </c>
      <c r="H9397">
        <f t="shared" si="2052"/>
        <v>0</v>
      </c>
      <c r="I9397">
        <f t="shared" si="2060"/>
        <v>0</v>
      </c>
      <c r="J9397">
        <f t="shared" si="2063"/>
        <v>0</v>
      </c>
      <c r="L9397">
        <f t="shared" si="2064"/>
        <v>5370.3251249940713</v>
      </c>
      <c r="M9397">
        <f t="shared" si="2065"/>
        <v>1.3425812812485178E-3</v>
      </c>
      <c r="N9397">
        <f t="shared" si="2056"/>
        <v>0</v>
      </c>
      <c r="O9397">
        <f t="shared" si="2057"/>
        <v>0</v>
      </c>
      <c r="P9397">
        <f t="shared" si="2058"/>
        <v>0</v>
      </c>
      <c r="Q9397">
        <f t="shared" si="2053"/>
        <v>0.78125</v>
      </c>
      <c r="R9397">
        <f>Random!A9395</f>
        <v>0.38988150018794299</v>
      </c>
      <c r="T9397">
        <f t="shared" ca="1" si="2054"/>
        <v>-2.9618585791953634E-2</v>
      </c>
      <c r="U9397">
        <f t="shared" ca="1" si="2055"/>
        <v>0</v>
      </c>
      <c r="V9397">
        <f t="shared" ca="1" si="2059"/>
        <v>0</v>
      </c>
    </row>
    <row r="9398" spans="6:22" x14ac:dyDescent="0.25">
      <c r="F9398">
        <f t="shared" si="2061"/>
        <v>9395</v>
      </c>
      <c r="G9398">
        <f t="shared" si="2062"/>
        <v>2.3487500000000001E-3</v>
      </c>
      <c r="H9398">
        <f t="shared" si="2052"/>
        <v>0</v>
      </c>
      <c r="I9398">
        <f t="shared" si="2060"/>
        <v>0</v>
      </c>
      <c r="J9398">
        <f t="shared" si="2063"/>
        <v>0</v>
      </c>
      <c r="L9398">
        <f t="shared" si="2064"/>
        <v>5371.3251249940713</v>
      </c>
      <c r="M9398">
        <f t="shared" si="2065"/>
        <v>1.3428312812485178E-3</v>
      </c>
      <c r="N9398">
        <f t="shared" si="2056"/>
        <v>0</v>
      </c>
      <c r="O9398">
        <f t="shared" si="2057"/>
        <v>0</v>
      </c>
      <c r="P9398">
        <f t="shared" si="2058"/>
        <v>0</v>
      </c>
      <c r="Q9398">
        <f t="shared" si="2053"/>
        <v>0.96875</v>
      </c>
      <c r="R9398">
        <f>Random!A9396</f>
        <v>0.48581065192360051</v>
      </c>
      <c r="T9398">
        <f t="shared" ca="1" si="2054"/>
        <v>-3.8946683305653595E-2</v>
      </c>
      <c r="U9398">
        <f t="shared" ca="1" si="2055"/>
        <v>0</v>
      </c>
      <c r="V9398">
        <f t="shared" ca="1" si="2059"/>
        <v>0</v>
      </c>
    </row>
    <row r="9399" spans="6:22" x14ac:dyDescent="0.25">
      <c r="F9399">
        <f t="shared" si="2061"/>
        <v>9396</v>
      </c>
      <c r="G9399">
        <f t="shared" si="2062"/>
        <v>2.349E-3</v>
      </c>
      <c r="H9399">
        <f t="shared" si="2052"/>
        <v>0</v>
      </c>
      <c r="I9399">
        <f t="shared" si="2060"/>
        <v>0</v>
      </c>
      <c r="J9399">
        <f t="shared" si="2063"/>
        <v>0</v>
      </c>
      <c r="L9399">
        <f t="shared" si="2064"/>
        <v>5372.3251249940713</v>
      </c>
      <c r="M9399">
        <f t="shared" si="2065"/>
        <v>1.3430812812485178E-3</v>
      </c>
      <c r="N9399">
        <f t="shared" si="2056"/>
        <v>0</v>
      </c>
      <c r="O9399">
        <f t="shared" si="2057"/>
        <v>0</v>
      </c>
      <c r="P9399">
        <f t="shared" si="2058"/>
        <v>0</v>
      </c>
      <c r="Q9399">
        <f t="shared" si="2053"/>
        <v>-0.7578125</v>
      </c>
      <c r="R9399">
        <f>Random!A9397</f>
        <v>-0.37892334522726145</v>
      </c>
      <c r="T9399">
        <f t="shared" ca="1" si="2054"/>
        <v>-3.5133377669303155E-2</v>
      </c>
      <c r="U9399">
        <f t="shared" ca="1" si="2055"/>
        <v>0</v>
      </c>
      <c r="V9399">
        <f t="shared" ca="1" si="2059"/>
        <v>0</v>
      </c>
    </row>
    <row r="9400" spans="6:22" x14ac:dyDescent="0.25">
      <c r="F9400">
        <f t="shared" si="2061"/>
        <v>9397</v>
      </c>
      <c r="G9400">
        <f t="shared" si="2062"/>
        <v>2.3492500000000002E-3</v>
      </c>
      <c r="H9400">
        <f t="shared" si="2052"/>
        <v>0</v>
      </c>
      <c r="I9400">
        <f t="shared" si="2060"/>
        <v>0</v>
      </c>
      <c r="J9400">
        <f t="shared" si="2063"/>
        <v>0</v>
      </c>
      <c r="L9400">
        <f t="shared" si="2064"/>
        <v>5373.3251249940713</v>
      </c>
      <c r="M9400">
        <f t="shared" si="2065"/>
        <v>1.3433312812485179E-3</v>
      </c>
      <c r="N9400">
        <f t="shared" si="2056"/>
        <v>0</v>
      </c>
      <c r="O9400">
        <f t="shared" si="2057"/>
        <v>0</v>
      </c>
      <c r="P9400">
        <f t="shared" si="2058"/>
        <v>0</v>
      </c>
      <c r="Q9400">
        <f t="shared" si="2053"/>
        <v>-0.671875</v>
      </c>
      <c r="R9400">
        <f>Random!A9398</f>
        <v>-0.33464637924866236</v>
      </c>
      <c r="T9400">
        <f t="shared" ca="1" si="2054"/>
        <v>-1.8470081400558273E-2</v>
      </c>
      <c r="U9400">
        <f t="shared" ca="1" si="2055"/>
        <v>0</v>
      </c>
      <c r="V9400">
        <f t="shared" ca="1" si="2059"/>
        <v>0</v>
      </c>
    </row>
    <row r="9401" spans="6:22" x14ac:dyDescent="0.25">
      <c r="F9401">
        <f t="shared" si="2061"/>
        <v>9398</v>
      </c>
      <c r="G9401">
        <f t="shared" si="2062"/>
        <v>2.3495E-3</v>
      </c>
      <c r="H9401">
        <f t="shared" si="2052"/>
        <v>0</v>
      </c>
      <c r="I9401">
        <f t="shared" si="2060"/>
        <v>0</v>
      </c>
      <c r="J9401">
        <f t="shared" si="2063"/>
        <v>0</v>
      </c>
      <c r="L9401">
        <f t="shared" si="2064"/>
        <v>5374.3251249940713</v>
      </c>
      <c r="M9401">
        <f t="shared" si="2065"/>
        <v>1.3435812812485179E-3</v>
      </c>
      <c r="N9401">
        <f t="shared" si="2056"/>
        <v>0</v>
      </c>
      <c r="O9401">
        <f t="shared" si="2057"/>
        <v>0</v>
      </c>
      <c r="P9401">
        <f t="shared" si="2058"/>
        <v>0</v>
      </c>
      <c r="Q9401">
        <f t="shared" si="2053"/>
        <v>0.1015625</v>
      </c>
      <c r="R9401">
        <f>Random!A9399</f>
        <v>5.0715302414653607E-2</v>
      </c>
      <c r="T9401">
        <f t="shared" ca="1" si="2054"/>
        <v>5.8786709478477455E-3</v>
      </c>
      <c r="U9401">
        <f t="shared" ca="1" si="2055"/>
        <v>0</v>
      </c>
      <c r="V9401">
        <f t="shared" ca="1" si="2059"/>
        <v>0</v>
      </c>
    </row>
    <row r="9402" spans="6:22" x14ac:dyDescent="0.25">
      <c r="F9402">
        <f t="shared" si="2061"/>
        <v>9399</v>
      </c>
      <c r="G9402">
        <f t="shared" si="2062"/>
        <v>2.3497499999999998E-3</v>
      </c>
      <c r="H9402">
        <f t="shared" si="2052"/>
        <v>0</v>
      </c>
      <c r="I9402">
        <f t="shared" si="2060"/>
        <v>0</v>
      </c>
      <c r="J9402">
        <f t="shared" si="2063"/>
        <v>0</v>
      </c>
      <c r="L9402">
        <f t="shared" si="2064"/>
        <v>5375.3251249940713</v>
      </c>
      <c r="M9402">
        <f t="shared" si="2065"/>
        <v>1.3438312812485177E-3</v>
      </c>
      <c r="N9402">
        <f t="shared" si="2056"/>
        <v>0</v>
      </c>
      <c r="O9402">
        <f t="shared" si="2057"/>
        <v>0</v>
      </c>
      <c r="P9402">
        <f t="shared" si="2058"/>
        <v>0</v>
      </c>
      <c r="Q9402">
        <f t="shared" si="2053"/>
        <v>-0.4375</v>
      </c>
      <c r="R9402">
        <f>Random!A9400</f>
        <v>-0.21749928345157266</v>
      </c>
      <c r="T9402">
        <f t="shared" ca="1" si="2054"/>
        <v>2.6657160669270114E-2</v>
      </c>
      <c r="U9402">
        <f t="shared" ca="1" si="2055"/>
        <v>0</v>
      </c>
      <c r="V9402">
        <f t="shared" ca="1" si="2059"/>
        <v>0</v>
      </c>
    </row>
    <row r="9403" spans="6:22" x14ac:dyDescent="0.25">
      <c r="F9403">
        <f t="shared" si="2061"/>
        <v>9400</v>
      </c>
      <c r="G9403">
        <f t="shared" si="2062"/>
        <v>2.3500000000000001E-3</v>
      </c>
      <c r="H9403">
        <f t="shared" si="2052"/>
        <v>0</v>
      </c>
      <c r="I9403">
        <f t="shared" si="2060"/>
        <v>0</v>
      </c>
      <c r="J9403">
        <f t="shared" si="2063"/>
        <v>0</v>
      </c>
      <c r="L9403">
        <f t="shared" si="2064"/>
        <v>5376.3251249940713</v>
      </c>
      <c r="M9403">
        <f t="shared" si="2065"/>
        <v>1.3440812812485178E-3</v>
      </c>
      <c r="N9403">
        <f t="shared" si="2056"/>
        <v>0</v>
      </c>
      <c r="O9403">
        <f t="shared" si="2057"/>
        <v>0</v>
      </c>
      <c r="P9403">
        <f t="shared" si="2058"/>
        <v>0</v>
      </c>
      <c r="Q9403">
        <f t="shared" si="2053"/>
        <v>-0.1640625</v>
      </c>
      <c r="R9403">
        <f>Random!A9401</f>
        <v>-8.0085977156514776E-2</v>
      </c>
      <c r="T9403">
        <f t="shared" ca="1" si="2054"/>
        <v>3.7488252200095482E-2</v>
      </c>
      <c r="U9403">
        <f t="shared" ca="1" si="2055"/>
        <v>0</v>
      </c>
      <c r="V9403">
        <f t="shared" ca="1" si="2059"/>
        <v>0</v>
      </c>
    </row>
    <row r="9404" spans="6:22" x14ac:dyDescent="0.25">
      <c r="F9404">
        <f t="shared" si="2061"/>
        <v>9401</v>
      </c>
      <c r="G9404">
        <f t="shared" si="2062"/>
        <v>2.3502499999999999E-3</v>
      </c>
      <c r="H9404">
        <f t="shared" si="2052"/>
        <v>0</v>
      </c>
      <c r="I9404">
        <f t="shared" si="2060"/>
        <v>0</v>
      </c>
      <c r="J9404">
        <f t="shared" si="2063"/>
        <v>0</v>
      </c>
      <c r="L9404">
        <f t="shared" si="2064"/>
        <v>5377.3251249940713</v>
      </c>
      <c r="M9404">
        <f t="shared" si="2065"/>
        <v>1.3443312812485178E-3</v>
      </c>
      <c r="N9404">
        <f t="shared" si="2056"/>
        <v>0</v>
      </c>
      <c r="O9404">
        <f t="shared" si="2057"/>
        <v>0</v>
      </c>
      <c r="P9404">
        <f t="shared" si="2058"/>
        <v>0</v>
      </c>
      <c r="Q9404">
        <f t="shared" si="2053"/>
        <v>0.6484375</v>
      </c>
      <c r="R9404">
        <f>Random!A9402</f>
        <v>0.32531597090410547</v>
      </c>
      <c r="T9404">
        <f t="shared" ca="1" si="2054"/>
        <v>3.6154304216608216E-2</v>
      </c>
      <c r="U9404">
        <f t="shared" ca="1" si="2055"/>
        <v>0</v>
      </c>
      <c r="V9404">
        <f t="shared" ca="1" si="2059"/>
        <v>0</v>
      </c>
    </row>
    <row r="9405" spans="6:22" x14ac:dyDescent="0.25">
      <c r="F9405">
        <f t="shared" si="2061"/>
        <v>9402</v>
      </c>
      <c r="G9405">
        <f t="shared" si="2062"/>
        <v>2.3505000000000002E-3</v>
      </c>
      <c r="H9405">
        <f t="shared" si="2052"/>
        <v>0</v>
      </c>
      <c r="I9405">
        <f t="shared" si="2060"/>
        <v>0</v>
      </c>
      <c r="J9405">
        <f t="shared" si="2063"/>
        <v>0</v>
      </c>
      <c r="L9405">
        <f t="shared" si="2064"/>
        <v>5378.3251249940713</v>
      </c>
      <c r="M9405">
        <f t="shared" si="2065"/>
        <v>1.3445812812485178E-3</v>
      </c>
      <c r="N9405">
        <f t="shared" si="2056"/>
        <v>0</v>
      </c>
      <c r="O9405">
        <f t="shared" si="2057"/>
        <v>0</v>
      </c>
      <c r="P9405">
        <f t="shared" si="2058"/>
        <v>0</v>
      </c>
      <c r="Q9405">
        <f t="shared" si="2053"/>
        <v>0.40625</v>
      </c>
      <c r="R9405">
        <f>Random!A9403</f>
        <v>0.20421987926845553</v>
      </c>
      <c r="T9405">
        <f t="shared" ca="1" si="2054"/>
        <v>2.1646126998980914E-2</v>
      </c>
      <c r="U9405">
        <f t="shared" ca="1" si="2055"/>
        <v>0</v>
      </c>
      <c r="V9405">
        <f t="shared" ca="1" si="2059"/>
        <v>0</v>
      </c>
    </row>
    <row r="9406" spans="6:22" x14ac:dyDescent="0.25">
      <c r="F9406">
        <f t="shared" si="2061"/>
        <v>9403</v>
      </c>
      <c r="G9406">
        <f t="shared" si="2062"/>
        <v>2.35075E-3</v>
      </c>
      <c r="H9406">
        <f t="shared" si="2052"/>
        <v>0</v>
      </c>
      <c r="I9406">
        <f t="shared" si="2060"/>
        <v>0</v>
      </c>
      <c r="J9406">
        <f t="shared" si="2063"/>
        <v>0</v>
      </c>
      <c r="L9406">
        <f t="shared" si="2064"/>
        <v>5379.3251249940713</v>
      </c>
      <c r="M9406">
        <f t="shared" si="2065"/>
        <v>1.3448312812485179E-3</v>
      </c>
      <c r="N9406">
        <f t="shared" si="2056"/>
        <v>0</v>
      </c>
      <c r="O9406">
        <f t="shared" si="2057"/>
        <v>0</v>
      </c>
      <c r="P9406">
        <f t="shared" si="2058"/>
        <v>0</v>
      </c>
      <c r="Q9406">
        <f t="shared" si="2053"/>
        <v>-0.2890625</v>
      </c>
      <c r="R9406">
        <f>Random!A9404</f>
        <v>-0.14349437053976843</v>
      </c>
      <c r="T9406">
        <f t="shared" ca="1" si="2054"/>
        <v>-1.4907174762169677E-3</v>
      </c>
      <c r="U9406">
        <f t="shared" ca="1" si="2055"/>
        <v>0</v>
      </c>
      <c r="V9406">
        <f t="shared" ca="1" si="2059"/>
        <v>0</v>
      </c>
    </row>
    <row r="9407" spans="6:22" x14ac:dyDescent="0.25">
      <c r="F9407">
        <f t="shared" si="2061"/>
        <v>9404</v>
      </c>
      <c r="G9407">
        <f t="shared" si="2062"/>
        <v>2.3509999999999998E-3</v>
      </c>
      <c r="H9407">
        <f t="shared" si="2052"/>
        <v>0</v>
      </c>
      <c r="I9407">
        <f t="shared" si="2060"/>
        <v>0</v>
      </c>
      <c r="J9407">
        <f t="shared" si="2063"/>
        <v>0</v>
      </c>
      <c r="L9407">
        <f t="shared" si="2064"/>
        <v>5380.3251249940713</v>
      </c>
      <c r="M9407">
        <f t="shared" si="2065"/>
        <v>1.3450812812485179E-3</v>
      </c>
      <c r="N9407">
        <f t="shared" si="2056"/>
        <v>0</v>
      </c>
      <c r="O9407">
        <f t="shared" si="2057"/>
        <v>0</v>
      </c>
      <c r="P9407">
        <f t="shared" si="2058"/>
        <v>0</v>
      </c>
      <c r="Q9407">
        <f t="shared" si="2053"/>
        <v>-0.90625</v>
      </c>
      <c r="R9407">
        <f>Random!A9405</f>
        <v>-0.45458229174514619</v>
      </c>
      <c r="T9407">
        <f t="shared" ca="1" si="2054"/>
        <v>-2.2860217843006403E-2</v>
      </c>
      <c r="U9407">
        <f t="shared" ca="1" si="2055"/>
        <v>0</v>
      </c>
      <c r="V9407">
        <f t="shared" ca="1" si="2059"/>
        <v>0</v>
      </c>
    </row>
    <row r="9408" spans="6:22" x14ac:dyDescent="0.25">
      <c r="F9408">
        <f t="shared" si="2061"/>
        <v>9405</v>
      </c>
      <c r="G9408">
        <f t="shared" si="2062"/>
        <v>2.35125E-3</v>
      </c>
      <c r="H9408">
        <f t="shared" si="2052"/>
        <v>0</v>
      </c>
      <c r="I9408">
        <f t="shared" si="2060"/>
        <v>0</v>
      </c>
      <c r="J9408">
        <f t="shared" si="2063"/>
        <v>0</v>
      </c>
      <c r="L9408">
        <f t="shared" si="2064"/>
        <v>5381.3251249940713</v>
      </c>
      <c r="M9408">
        <f t="shared" si="2065"/>
        <v>1.3453312812485179E-3</v>
      </c>
      <c r="N9408">
        <f t="shared" si="2056"/>
        <v>0</v>
      </c>
      <c r="O9408">
        <f t="shared" si="2057"/>
        <v>0</v>
      </c>
      <c r="P9408">
        <f t="shared" si="2058"/>
        <v>0</v>
      </c>
      <c r="Q9408">
        <f t="shared" si="2053"/>
        <v>-0.4140625</v>
      </c>
      <c r="R9408">
        <f>Random!A9406</f>
        <v>-0.20796468145699853</v>
      </c>
      <c r="T9408">
        <f t="shared" ca="1" si="2054"/>
        <v>-3.5111272112322962E-2</v>
      </c>
      <c r="U9408">
        <f t="shared" ca="1" si="2055"/>
        <v>0</v>
      </c>
      <c r="V9408">
        <f t="shared" ca="1" si="2059"/>
        <v>0</v>
      </c>
    </row>
    <row r="9409" spans="6:22" x14ac:dyDescent="0.25">
      <c r="F9409">
        <f t="shared" si="2061"/>
        <v>9406</v>
      </c>
      <c r="G9409">
        <f t="shared" si="2062"/>
        <v>2.3514999999999999E-3</v>
      </c>
      <c r="H9409">
        <f t="shared" si="2052"/>
        <v>0</v>
      </c>
      <c r="I9409">
        <f t="shared" si="2060"/>
        <v>0</v>
      </c>
      <c r="J9409">
        <f t="shared" si="2063"/>
        <v>0</v>
      </c>
      <c r="L9409">
        <f t="shared" si="2064"/>
        <v>5382.3251249940713</v>
      </c>
      <c r="M9409">
        <f t="shared" si="2065"/>
        <v>1.3455812812485177E-3</v>
      </c>
      <c r="N9409">
        <f t="shared" si="2056"/>
        <v>0</v>
      </c>
      <c r="O9409">
        <f t="shared" si="2057"/>
        <v>0</v>
      </c>
      <c r="P9409">
        <f t="shared" si="2058"/>
        <v>0</v>
      </c>
      <c r="Q9409">
        <f t="shared" si="2053"/>
        <v>-0.5703125</v>
      </c>
      <c r="R9409">
        <f>Random!A9407</f>
        <v>-0.28492785245940144</v>
      </c>
      <c r="T9409">
        <f t="shared" ca="1" si="2054"/>
        <v>-3.4986327551810817E-2</v>
      </c>
      <c r="U9409">
        <f t="shared" ca="1" si="2055"/>
        <v>0</v>
      </c>
      <c r="V9409">
        <f t="shared" ca="1" si="2059"/>
        <v>0</v>
      </c>
    </row>
    <row r="9410" spans="6:22" x14ac:dyDescent="0.25">
      <c r="F9410">
        <f t="shared" si="2061"/>
        <v>9407</v>
      </c>
      <c r="G9410">
        <f t="shared" si="2062"/>
        <v>2.3517500000000001E-3</v>
      </c>
      <c r="H9410">
        <f t="shared" si="2052"/>
        <v>0</v>
      </c>
      <c r="I9410">
        <f t="shared" si="2060"/>
        <v>0</v>
      </c>
      <c r="J9410">
        <f t="shared" si="2063"/>
        <v>0</v>
      </c>
      <c r="L9410">
        <f t="shared" si="2064"/>
        <v>5383.3251249940713</v>
      </c>
      <c r="M9410">
        <f t="shared" si="2065"/>
        <v>1.3458312812485178E-3</v>
      </c>
      <c r="N9410">
        <f t="shared" si="2056"/>
        <v>0</v>
      </c>
      <c r="O9410">
        <f t="shared" si="2057"/>
        <v>0</v>
      </c>
      <c r="P9410">
        <f t="shared" si="2058"/>
        <v>0</v>
      </c>
      <c r="Q9410">
        <f t="shared" si="2053"/>
        <v>-0.796875</v>
      </c>
      <c r="R9410">
        <f>Random!A9408</f>
        <v>-0.39687079408082093</v>
      </c>
      <c r="T9410">
        <f t="shared" ca="1" si="2054"/>
        <v>-2.1272290965672909E-2</v>
      </c>
      <c r="U9410">
        <f t="shared" ca="1" si="2055"/>
        <v>0</v>
      </c>
      <c r="V9410">
        <f t="shared" ca="1" si="2059"/>
        <v>0</v>
      </c>
    </row>
    <row r="9411" spans="6:22" x14ac:dyDescent="0.25">
      <c r="F9411">
        <f t="shared" si="2061"/>
        <v>9408</v>
      </c>
      <c r="G9411">
        <f t="shared" si="2062"/>
        <v>2.3519999999999999E-3</v>
      </c>
      <c r="H9411">
        <f t="shared" ref="H9411:H9474" si="2066">IF(AND(0&lt;=F9411, F9411&lt;=$D$10),2*PI()*($D$8+$D$5*G9411/(2*$D$6))*G9411,0)</f>
        <v>0</v>
      </c>
      <c r="I9411">
        <f t="shared" si="2060"/>
        <v>0</v>
      </c>
      <c r="J9411">
        <f t="shared" si="2063"/>
        <v>0</v>
      </c>
      <c r="L9411">
        <f t="shared" si="2064"/>
        <v>5384.3251249940713</v>
      </c>
      <c r="M9411">
        <f t="shared" si="2065"/>
        <v>1.3460812812485178E-3</v>
      </c>
      <c r="N9411">
        <f t="shared" si="2056"/>
        <v>0</v>
      </c>
      <c r="O9411">
        <f t="shared" si="2057"/>
        <v>0</v>
      </c>
      <c r="P9411">
        <f t="shared" si="2058"/>
        <v>0</v>
      </c>
      <c r="Q9411">
        <f t="shared" ref="Q9411:Q9474" si="2067">ROUND((O9411+$D$13*R9411)*$D$3,0)/($D$3)</f>
        <v>-0.328125</v>
      </c>
      <c r="R9411">
        <f>Random!A9409</f>
        <v>-0.1643198007781107</v>
      </c>
      <c r="T9411">
        <f t="shared" ref="T9411:T9474" ca="1" si="2068">IF(F9411&lt;$D$10,0,IFERROR(CORREL(OFFSET($J$3,0,0,$D$10,1),OFFSET($Q$3,F9411-$D$10,0,$D$10,1)),0))</f>
        <v>1.6210655730967598E-3</v>
      </c>
      <c r="U9411">
        <f t="shared" ref="U9411:U9474" ca="1" si="2069">IF(T9411&gt;$D$14,T9411,0)</f>
        <v>0</v>
      </c>
      <c r="V9411">
        <f t="shared" ca="1" si="2059"/>
        <v>0</v>
      </c>
    </row>
    <row r="9412" spans="6:22" x14ac:dyDescent="0.25">
      <c r="F9412">
        <f t="shared" si="2061"/>
        <v>9409</v>
      </c>
      <c r="G9412">
        <f t="shared" si="2062"/>
        <v>2.3522500000000002E-3</v>
      </c>
      <c r="H9412">
        <f t="shared" si="2066"/>
        <v>0</v>
      </c>
      <c r="I9412">
        <f t="shared" si="2060"/>
        <v>0</v>
      </c>
      <c r="J9412">
        <f t="shared" si="2063"/>
        <v>0</v>
      </c>
      <c r="L9412">
        <f t="shared" si="2064"/>
        <v>5385.3251249940713</v>
      </c>
      <c r="M9412">
        <f t="shared" si="2065"/>
        <v>1.3463312812485178E-3</v>
      </c>
      <c r="N9412">
        <f t="shared" ref="N9412:N9475" si="2070">IF(AND(0&lt;=M9412,M9412&lt;=$D$6),2*PI()*($D$8+$D$5*M9412/(2*$D$6))*M9412,0)</f>
        <v>0</v>
      </c>
      <c r="O9412">
        <f t="shared" ref="O9412:O9475" si="2071">SIN(N9412)</f>
        <v>0</v>
      </c>
      <c r="P9412">
        <f t="shared" ref="P9412:P9475" si="2072">ROUND(O9412*$D$3,0)/($D$3)</f>
        <v>0</v>
      </c>
      <c r="Q9412">
        <f t="shared" si="2067"/>
        <v>0.5234375</v>
      </c>
      <c r="R9412">
        <f>Random!A9410</f>
        <v>0.26131672496736802</v>
      </c>
      <c r="T9412">
        <f t="shared" ca="1" si="2068"/>
        <v>2.3721095407560899E-2</v>
      </c>
      <c r="U9412">
        <f t="shared" ca="1" si="2069"/>
        <v>0</v>
      </c>
      <c r="V9412">
        <f t="shared" ref="V9412:V9475" ca="1" si="2073">U9412*G9412</f>
        <v>0</v>
      </c>
    </row>
    <row r="9413" spans="6:22" x14ac:dyDescent="0.25">
      <c r="F9413">
        <f t="shared" si="2061"/>
        <v>9410</v>
      </c>
      <c r="G9413">
        <f t="shared" si="2062"/>
        <v>2.3525E-3</v>
      </c>
      <c r="H9413">
        <f t="shared" si="2066"/>
        <v>0</v>
      </c>
      <c r="I9413">
        <f t="shared" ref="I9413:I9476" si="2074">SIN(H9413)</f>
        <v>0</v>
      </c>
      <c r="J9413">
        <f t="shared" si="2063"/>
        <v>0</v>
      </c>
      <c r="L9413">
        <f t="shared" si="2064"/>
        <v>5386.3251249940713</v>
      </c>
      <c r="M9413">
        <f t="shared" si="2065"/>
        <v>1.3465812812485179E-3</v>
      </c>
      <c r="N9413">
        <f t="shared" si="2070"/>
        <v>0</v>
      </c>
      <c r="O9413">
        <f t="shared" si="2071"/>
        <v>0</v>
      </c>
      <c r="P9413">
        <f t="shared" si="2072"/>
        <v>0</v>
      </c>
      <c r="Q9413">
        <f t="shared" si="2067"/>
        <v>0.5078125</v>
      </c>
      <c r="R9413">
        <f>Random!A9411</f>
        <v>0.25313577175337376</v>
      </c>
      <c r="T9413">
        <f t="shared" ca="1" si="2068"/>
        <v>3.5536625650488922E-2</v>
      </c>
      <c r="U9413">
        <f t="shared" ca="1" si="2069"/>
        <v>0</v>
      </c>
      <c r="V9413">
        <f t="shared" ca="1" si="2073"/>
        <v>0</v>
      </c>
    </row>
    <row r="9414" spans="6:22" x14ac:dyDescent="0.25">
      <c r="F9414">
        <f t="shared" si="2061"/>
        <v>9411</v>
      </c>
      <c r="G9414">
        <f t="shared" si="2062"/>
        <v>2.3527499999999998E-3</v>
      </c>
      <c r="H9414">
        <f t="shared" si="2066"/>
        <v>0</v>
      </c>
      <c r="I9414">
        <f t="shared" si="2074"/>
        <v>0</v>
      </c>
      <c r="J9414">
        <f t="shared" si="2063"/>
        <v>0</v>
      </c>
      <c r="L9414">
        <f t="shared" si="2064"/>
        <v>5387.3251249940713</v>
      </c>
      <c r="M9414">
        <f t="shared" si="2065"/>
        <v>1.3468312812485179E-3</v>
      </c>
      <c r="N9414">
        <f t="shared" si="2070"/>
        <v>0</v>
      </c>
      <c r="O9414">
        <f t="shared" si="2071"/>
        <v>0</v>
      </c>
      <c r="P9414">
        <f t="shared" si="2072"/>
        <v>0</v>
      </c>
      <c r="Q9414">
        <f t="shared" si="2067"/>
        <v>0.484375</v>
      </c>
      <c r="R9414">
        <f>Random!A9412</f>
        <v>0.24395871808273517</v>
      </c>
      <c r="T9414">
        <f t="shared" ca="1" si="2068"/>
        <v>3.4509528942999183E-2</v>
      </c>
      <c r="U9414">
        <f t="shared" ca="1" si="2069"/>
        <v>0</v>
      </c>
      <c r="V9414">
        <f t="shared" ca="1" si="2073"/>
        <v>0</v>
      </c>
    </row>
    <row r="9415" spans="6:22" x14ac:dyDescent="0.25">
      <c r="F9415">
        <f t="shared" si="2061"/>
        <v>9412</v>
      </c>
      <c r="G9415">
        <f t="shared" si="2062"/>
        <v>2.3530000000000001E-3</v>
      </c>
      <c r="H9415">
        <f t="shared" si="2066"/>
        <v>0</v>
      </c>
      <c r="I9415">
        <f t="shared" si="2074"/>
        <v>0</v>
      </c>
      <c r="J9415">
        <f t="shared" si="2063"/>
        <v>0</v>
      </c>
      <c r="L9415">
        <f t="shared" si="2064"/>
        <v>5388.3251249940713</v>
      </c>
      <c r="M9415">
        <f t="shared" si="2065"/>
        <v>1.3470812812485177E-3</v>
      </c>
      <c r="N9415">
        <f t="shared" si="2070"/>
        <v>0</v>
      </c>
      <c r="O9415">
        <f t="shared" si="2071"/>
        <v>0</v>
      </c>
      <c r="P9415">
        <f t="shared" si="2072"/>
        <v>0</v>
      </c>
      <c r="Q9415">
        <f t="shared" si="2067"/>
        <v>0.3359375</v>
      </c>
      <c r="R9415">
        <f>Random!A9413</f>
        <v>0.16828842730189719</v>
      </c>
      <c r="T9415">
        <f t="shared" ca="1" si="2068"/>
        <v>2.1138432531975268E-2</v>
      </c>
      <c r="U9415">
        <f t="shared" ca="1" si="2069"/>
        <v>0</v>
      </c>
      <c r="V9415">
        <f t="shared" ca="1" si="2073"/>
        <v>0</v>
      </c>
    </row>
    <row r="9416" spans="6:22" x14ac:dyDescent="0.25">
      <c r="F9416">
        <f t="shared" si="2061"/>
        <v>9413</v>
      </c>
      <c r="G9416">
        <f t="shared" si="2062"/>
        <v>2.3532499999999999E-3</v>
      </c>
      <c r="H9416">
        <f t="shared" si="2066"/>
        <v>0</v>
      </c>
      <c r="I9416">
        <f t="shared" si="2074"/>
        <v>0</v>
      </c>
      <c r="J9416">
        <f t="shared" si="2063"/>
        <v>0</v>
      </c>
      <c r="L9416">
        <f t="shared" si="2064"/>
        <v>5389.3251249940713</v>
      </c>
      <c r="M9416">
        <f t="shared" si="2065"/>
        <v>1.3473312812485178E-3</v>
      </c>
      <c r="N9416">
        <f t="shared" si="2070"/>
        <v>0</v>
      </c>
      <c r="O9416">
        <f t="shared" si="2071"/>
        <v>0</v>
      </c>
      <c r="P9416">
        <f t="shared" si="2072"/>
        <v>0</v>
      </c>
      <c r="Q9416">
        <f t="shared" si="2067"/>
        <v>0.4453125</v>
      </c>
      <c r="R9416">
        <f>Random!A9414</f>
        <v>0.22380225169203727</v>
      </c>
      <c r="T9416">
        <f t="shared" ca="1" si="2068"/>
        <v>1.547666994952382E-3</v>
      </c>
      <c r="U9416">
        <f t="shared" ca="1" si="2069"/>
        <v>0</v>
      </c>
      <c r="V9416">
        <f t="shared" ca="1" si="2073"/>
        <v>0</v>
      </c>
    </row>
    <row r="9417" spans="6:22" x14ac:dyDescent="0.25">
      <c r="F9417">
        <f t="shared" si="2061"/>
        <v>9414</v>
      </c>
      <c r="G9417">
        <f t="shared" si="2062"/>
        <v>2.3535000000000001E-3</v>
      </c>
      <c r="H9417">
        <f t="shared" si="2066"/>
        <v>0</v>
      </c>
      <c r="I9417">
        <f t="shared" si="2074"/>
        <v>0</v>
      </c>
      <c r="J9417">
        <f t="shared" si="2063"/>
        <v>0</v>
      </c>
      <c r="L9417">
        <f t="shared" si="2064"/>
        <v>5390.3251249940713</v>
      </c>
      <c r="M9417">
        <f t="shared" si="2065"/>
        <v>1.3475812812485178E-3</v>
      </c>
      <c r="N9417">
        <f t="shared" si="2070"/>
        <v>0</v>
      </c>
      <c r="O9417">
        <f t="shared" si="2071"/>
        <v>0</v>
      </c>
      <c r="P9417">
        <f t="shared" si="2072"/>
        <v>0</v>
      </c>
      <c r="Q9417">
        <f t="shared" si="2067"/>
        <v>0.6171875</v>
      </c>
      <c r="R9417">
        <f>Random!A9415</f>
        <v>0.31017585093673061</v>
      </c>
      <c r="T9417">
        <f t="shared" ca="1" si="2068"/>
        <v>-1.7179155592050632E-2</v>
      </c>
      <c r="U9417">
        <f t="shared" ca="1" si="2069"/>
        <v>0</v>
      </c>
      <c r="V9417">
        <f t="shared" ca="1" si="2073"/>
        <v>0</v>
      </c>
    </row>
    <row r="9418" spans="6:22" x14ac:dyDescent="0.25">
      <c r="F9418">
        <f t="shared" si="2061"/>
        <v>9415</v>
      </c>
      <c r="G9418">
        <f t="shared" si="2062"/>
        <v>2.3537499999999999E-3</v>
      </c>
      <c r="H9418">
        <f t="shared" si="2066"/>
        <v>0</v>
      </c>
      <c r="I9418">
        <f t="shared" si="2074"/>
        <v>0</v>
      </c>
      <c r="J9418">
        <f t="shared" si="2063"/>
        <v>0</v>
      </c>
      <c r="L9418">
        <f t="shared" si="2064"/>
        <v>5391.3251249940713</v>
      </c>
      <c r="M9418">
        <f t="shared" si="2065"/>
        <v>1.3478312812485178E-3</v>
      </c>
      <c r="N9418">
        <f t="shared" si="2070"/>
        <v>0</v>
      </c>
      <c r="O9418">
        <f t="shared" si="2071"/>
        <v>0</v>
      </c>
      <c r="P9418">
        <f t="shared" si="2072"/>
        <v>0</v>
      </c>
      <c r="Q9418">
        <f t="shared" si="2067"/>
        <v>0.1484375</v>
      </c>
      <c r="R9418">
        <f>Random!A9416</f>
        <v>7.4078759429129226E-2</v>
      </c>
      <c r="T9418">
        <f t="shared" ca="1" si="2068"/>
        <v>-2.9255395839754596E-2</v>
      </c>
      <c r="U9418">
        <f t="shared" ca="1" si="2069"/>
        <v>0</v>
      </c>
      <c r="V9418">
        <f t="shared" ca="1" si="2073"/>
        <v>0</v>
      </c>
    </row>
    <row r="9419" spans="6:22" x14ac:dyDescent="0.25">
      <c r="F9419">
        <f t="shared" si="2061"/>
        <v>9416</v>
      </c>
      <c r="G9419">
        <f t="shared" si="2062"/>
        <v>2.3540000000000002E-3</v>
      </c>
      <c r="H9419">
        <f t="shared" si="2066"/>
        <v>0</v>
      </c>
      <c r="I9419">
        <f t="shared" si="2074"/>
        <v>0</v>
      </c>
      <c r="J9419">
        <f t="shared" si="2063"/>
        <v>0</v>
      </c>
      <c r="L9419">
        <f t="shared" si="2064"/>
        <v>5392.3251249940713</v>
      </c>
      <c r="M9419">
        <f t="shared" si="2065"/>
        <v>1.3480812812485179E-3</v>
      </c>
      <c r="N9419">
        <f t="shared" si="2070"/>
        <v>0</v>
      </c>
      <c r="O9419">
        <f t="shared" si="2071"/>
        <v>0</v>
      </c>
      <c r="P9419">
        <f t="shared" si="2072"/>
        <v>0</v>
      </c>
      <c r="Q9419">
        <f t="shared" si="2067"/>
        <v>0.6171875</v>
      </c>
      <c r="R9419">
        <f>Random!A9417</f>
        <v>0.30867689973287427</v>
      </c>
      <c r="T9419">
        <f t="shared" ca="1" si="2068"/>
        <v>-3.1331261046011832E-2</v>
      </c>
      <c r="U9419">
        <f t="shared" ca="1" si="2069"/>
        <v>0</v>
      </c>
      <c r="V9419">
        <f t="shared" ca="1" si="2073"/>
        <v>0</v>
      </c>
    </row>
    <row r="9420" spans="6:22" x14ac:dyDescent="0.25">
      <c r="F9420">
        <f t="shared" si="2061"/>
        <v>9417</v>
      </c>
      <c r="G9420">
        <f t="shared" si="2062"/>
        <v>2.35425E-3</v>
      </c>
      <c r="H9420">
        <f t="shared" si="2066"/>
        <v>0</v>
      </c>
      <c r="I9420">
        <f t="shared" si="2074"/>
        <v>0</v>
      </c>
      <c r="J9420">
        <f t="shared" si="2063"/>
        <v>0</v>
      </c>
      <c r="L9420">
        <f t="shared" si="2064"/>
        <v>5393.3251249940713</v>
      </c>
      <c r="M9420">
        <f t="shared" si="2065"/>
        <v>1.3483312812485179E-3</v>
      </c>
      <c r="N9420">
        <f t="shared" si="2070"/>
        <v>0</v>
      </c>
      <c r="O9420">
        <f t="shared" si="2071"/>
        <v>0</v>
      </c>
      <c r="P9420">
        <f t="shared" si="2072"/>
        <v>0</v>
      </c>
      <c r="Q9420">
        <f t="shared" si="2067"/>
        <v>0.578125</v>
      </c>
      <c r="R9420">
        <f>Random!A9418</f>
        <v>0.29092116452511296</v>
      </c>
      <c r="T9420">
        <f t="shared" ca="1" si="2068"/>
        <v>-2.3108315470201486E-2</v>
      </c>
      <c r="U9420">
        <f t="shared" ca="1" si="2069"/>
        <v>0</v>
      </c>
      <c r="V9420">
        <f t="shared" ca="1" si="2073"/>
        <v>0</v>
      </c>
    </row>
    <row r="9421" spans="6:22" x14ac:dyDescent="0.25">
      <c r="F9421">
        <f t="shared" si="2061"/>
        <v>9418</v>
      </c>
      <c r="G9421">
        <f t="shared" si="2062"/>
        <v>2.3544999999999998E-3</v>
      </c>
      <c r="H9421">
        <f t="shared" si="2066"/>
        <v>0</v>
      </c>
      <c r="I9421">
        <f t="shared" si="2074"/>
        <v>0</v>
      </c>
      <c r="J9421">
        <f t="shared" si="2063"/>
        <v>0</v>
      </c>
      <c r="L9421">
        <f t="shared" si="2064"/>
        <v>5394.3251249940713</v>
      </c>
      <c r="M9421">
        <f t="shared" si="2065"/>
        <v>1.3485812812485179E-3</v>
      </c>
      <c r="N9421">
        <f t="shared" si="2070"/>
        <v>0</v>
      </c>
      <c r="O9421">
        <f t="shared" si="2071"/>
        <v>0</v>
      </c>
      <c r="P9421">
        <f t="shared" si="2072"/>
        <v>0</v>
      </c>
      <c r="Q9421">
        <f t="shared" si="2067"/>
        <v>0.625</v>
      </c>
      <c r="R9421">
        <f>Random!A9419</f>
        <v>0.31206945211062775</v>
      </c>
      <c r="T9421">
        <f t="shared" ca="1" si="2068"/>
        <v>-6.990783255282771E-3</v>
      </c>
      <c r="U9421">
        <f t="shared" ca="1" si="2069"/>
        <v>0</v>
      </c>
      <c r="V9421">
        <f t="shared" ca="1" si="2073"/>
        <v>0</v>
      </c>
    </row>
    <row r="9422" spans="6:22" x14ac:dyDescent="0.25">
      <c r="F9422">
        <f t="shared" si="2061"/>
        <v>9419</v>
      </c>
      <c r="G9422">
        <f t="shared" si="2062"/>
        <v>2.3547500000000001E-3</v>
      </c>
      <c r="H9422">
        <f t="shared" si="2066"/>
        <v>0</v>
      </c>
      <c r="I9422">
        <f t="shared" si="2074"/>
        <v>0</v>
      </c>
      <c r="J9422">
        <f t="shared" si="2063"/>
        <v>0</v>
      </c>
      <c r="L9422">
        <f t="shared" si="2064"/>
        <v>5395.3251249940713</v>
      </c>
      <c r="M9422">
        <f t="shared" si="2065"/>
        <v>1.3488312812485177E-3</v>
      </c>
      <c r="N9422">
        <f t="shared" si="2070"/>
        <v>0</v>
      </c>
      <c r="O9422">
        <f t="shared" si="2071"/>
        <v>0</v>
      </c>
      <c r="P9422">
        <f t="shared" si="2072"/>
        <v>0</v>
      </c>
      <c r="Q9422">
        <f t="shared" si="2067"/>
        <v>-0.359375</v>
      </c>
      <c r="R9422">
        <f>Random!A9420</f>
        <v>-0.18093551575086309</v>
      </c>
      <c r="T9422">
        <f t="shared" ca="1" si="2068"/>
        <v>1.0064698128662517E-2</v>
      </c>
      <c r="U9422">
        <f t="shared" ca="1" si="2069"/>
        <v>0</v>
      </c>
      <c r="V9422">
        <f t="shared" ca="1" si="2073"/>
        <v>0</v>
      </c>
    </row>
    <row r="9423" spans="6:22" x14ac:dyDescent="0.25">
      <c r="F9423">
        <f t="shared" si="2061"/>
        <v>9420</v>
      </c>
      <c r="G9423">
        <f t="shared" si="2062"/>
        <v>2.3549999999999999E-3</v>
      </c>
      <c r="H9423">
        <f t="shared" si="2066"/>
        <v>0</v>
      </c>
      <c r="I9423">
        <f t="shared" si="2074"/>
        <v>0</v>
      </c>
      <c r="J9423">
        <f t="shared" si="2063"/>
        <v>0</v>
      </c>
      <c r="L9423">
        <f t="shared" si="2064"/>
        <v>5396.3251249940713</v>
      </c>
      <c r="M9423">
        <f t="shared" si="2065"/>
        <v>1.3490812812485178E-3</v>
      </c>
      <c r="N9423">
        <f t="shared" si="2070"/>
        <v>0</v>
      </c>
      <c r="O9423">
        <f t="shared" si="2071"/>
        <v>0</v>
      </c>
      <c r="P9423">
        <f t="shared" si="2072"/>
        <v>0</v>
      </c>
      <c r="Q9423">
        <f t="shared" si="2067"/>
        <v>0.59375</v>
      </c>
      <c r="R9423">
        <f>Random!A9421</f>
        <v>0.29578319217197002</v>
      </c>
      <c r="T9423">
        <f t="shared" ca="1" si="2068"/>
        <v>2.3288428231461739E-2</v>
      </c>
      <c r="U9423">
        <f t="shared" ca="1" si="2069"/>
        <v>0</v>
      </c>
      <c r="V9423">
        <f t="shared" ca="1" si="2073"/>
        <v>0</v>
      </c>
    </row>
    <row r="9424" spans="6:22" x14ac:dyDescent="0.25">
      <c r="F9424">
        <f t="shared" si="2061"/>
        <v>9421</v>
      </c>
      <c r="G9424">
        <f t="shared" si="2062"/>
        <v>2.3552500000000001E-3</v>
      </c>
      <c r="H9424">
        <f t="shared" si="2066"/>
        <v>0</v>
      </c>
      <c r="I9424">
        <f t="shared" si="2074"/>
        <v>0</v>
      </c>
      <c r="J9424">
        <f t="shared" si="2063"/>
        <v>0</v>
      </c>
      <c r="L9424">
        <f t="shared" si="2064"/>
        <v>5397.3251249940713</v>
      </c>
      <c r="M9424">
        <f t="shared" si="2065"/>
        <v>1.3493312812485178E-3</v>
      </c>
      <c r="N9424">
        <f t="shared" si="2070"/>
        <v>0</v>
      </c>
      <c r="O9424">
        <f t="shared" si="2071"/>
        <v>0</v>
      </c>
      <c r="P9424">
        <f t="shared" si="2072"/>
        <v>0</v>
      </c>
      <c r="Q9424">
        <f t="shared" si="2067"/>
        <v>-0.328125</v>
      </c>
      <c r="R9424">
        <f>Random!A9422</f>
        <v>-0.16320517744082275</v>
      </c>
      <c r="T9424">
        <f t="shared" ca="1" si="2068"/>
        <v>2.746340274817893E-2</v>
      </c>
      <c r="U9424">
        <f t="shared" ca="1" si="2069"/>
        <v>0</v>
      </c>
      <c r="V9424">
        <f t="shared" ca="1" si="2073"/>
        <v>0</v>
      </c>
    </row>
    <row r="9425" spans="6:22" x14ac:dyDescent="0.25">
      <c r="F9425">
        <f t="shared" si="2061"/>
        <v>9422</v>
      </c>
      <c r="G9425">
        <f t="shared" si="2062"/>
        <v>2.3555E-3</v>
      </c>
      <c r="H9425">
        <f t="shared" si="2066"/>
        <v>0</v>
      </c>
      <c r="I9425">
        <f t="shared" si="2074"/>
        <v>0</v>
      </c>
      <c r="J9425">
        <f t="shared" si="2063"/>
        <v>0</v>
      </c>
      <c r="L9425">
        <f t="shared" si="2064"/>
        <v>5398.3251249940713</v>
      </c>
      <c r="M9425">
        <f t="shared" si="2065"/>
        <v>1.3495812812485178E-3</v>
      </c>
      <c r="N9425">
        <f t="shared" si="2070"/>
        <v>0</v>
      </c>
      <c r="O9425">
        <f t="shared" si="2071"/>
        <v>0</v>
      </c>
      <c r="P9425">
        <f t="shared" si="2072"/>
        <v>0</v>
      </c>
      <c r="Q9425">
        <f t="shared" si="2067"/>
        <v>0.609375</v>
      </c>
      <c r="R9425">
        <f>Random!A9423</f>
        <v>0.30302802920295491</v>
      </c>
      <c r="T9425">
        <f t="shared" ca="1" si="2068"/>
        <v>2.3217206657056247E-2</v>
      </c>
      <c r="U9425">
        <f t="shared" ca="1" si="2069"/>
        <v>0</v>
      </c>
      <c r="V9425">
        <f t="shared" ca="1" si="2073"/>
        <v>0</v>
      </c>
    </row>
    <row r="9426" spans="6:22" x14ac:dyDescent="0.25">
      <c r="F9426">
        <f t="shared" si="2061"/>
        <v>9423</v>
      </c>
      <c r="G9426">
        <f t="shared" si="2062"/>
        <v>2.3557500000000002E-3</v>
      </c>
      <c r="H9426">
        <f t="shared" si="2066"/>
        <v>0</v>
      </c>
      <c r="I9426">
        <f t="shared" si="2074"/>
        <v>0</v>
      </c>
      <c r="J9426">
        <f t="shared" si="2063"/>
        <v>0</v>
      </c>
      <c r="L9426">
        <f t="shared" si="2064"/>
        <v>5399.3251249940713</v>
      </c>
      <c r="M9426">
        <f t="shared" si="2065"/>
        <v>1.3498312812485179E-3</v>
      </c>
      <c r="N9426">
        <f t="shared" si="2070"/>
        <v>0</v>
      </c>
      <c r="O9426">
        <f t="shared" si="2071"/>
        <v>0</v>
      </c>
      <c r="P9426">
        <f t="shared" si="2072"/>
        <v>0</v>
      </c>
      <c r="Q9426">
        <f t="shared" si="2067"/>
        <v>0.6328125</v>
      </c>
      <c r="R9426">
        <f>Random!A9424</f>
        <v>0.31606891380776514</v>
      </c>
      <c r="T9426">
        <f t="shared" ca="1" si="2068"/>
        <v>1.0685125975041832E-2</v>
      </c>
      <c r="U9426">
        <f t="shared" ca="1" si="2069"/>
        <v>0</v>
      </c>
      <c r="V9426">
        <f t="shared" ca="1" si="2073"/>
        <v>0</v>
      </c>
    </row>
    <row r="9427" spans="6:22" x14ac:dyDescent="0.25">
      <c r="F9427">
        <f t="shared" si="2061"/>
        <v>9424</v>
      </c>
      <c r="G9427">
        <f t="shared" si="2062"/>
        <v>2.356E-3</v>
      </c>
      <c r="H9427">
        <f t="shared" si="2066"/>
        <v>0</v>
      </c>
      <c r="I9427">
        <f t="shared" si="2074"/>
        <v>0</v>
      </c>
      <c r="J9427">
        <f t="shared" si="2063"/>
        <v>0</v>
      </c>
      <c r="L9427">
        <f t="shared" si="2064"/>
        <v>5400.3251249940713</v>
      </c>
      <c r="M9427">
        <f t="shared" si="2065"/>
        <v>1.3500812812485179E-3</v>
      </c>
      <c r="N9427">
        <f t="shared" si="2070"/>
        <v>0</v>
      </c>
      <c r="O9427">
        <f t="shared" si="2071"/>
        <v>0</v>
      </c>
      <c r="P9427">
        <f t="shared" si="2072"/>
        <v>0</v>
      </c>
      <c r="Q9427">
        <f t="shared" si="2067"/>
        <v>-0.109375</v>
      </c>
      <c r="R9427">
        <f>Random!A9425</f>
        <v>-5.4593158206981962E-2</v>
      </c>
      <c r="T9427">
        <f t="shared" ca="1" si="2068"/>
        <v>-5.5540921809003364E-3</v>
      </c>
      <c r="U9427">
        <f t="shared" ca="1" si="2069"/>
        <v>0</v>
      </c>
      <c r="V9427">
        <f t="shared" ca="1" si="2073"/>
        <v>0</v>
      </c>
    </row>
    <row r="9428" spans="6:22" x14ac:dyDescent="0.25">
      <c r="F9428">
        <f t="shared" si="2061"/>
        <v>9425</v>
      </c>
      <c r="G9428">
        <f t="shared" si="2062"/>
        <v>2.3562499999999998E-3</v>
      </c>
      <c r="H9428">
        <f t="shared" si="2066"/>
        <v>0</v>
      </c>
      <c r="I9428">
        <f t="shared" si="2074"/>
        <v>0</v>
      </c>
      <c r="J9428">
        <f t="shared" si="2063"/>
        <v>0</v>
      </c>
      <c r="L9428">
        <f t="shared" si="2064"/>
        <v>5401.3251249940713</v>
      </c>
      <c r="M9428">
        <f t="shared" si="2065"/>
        <v>1.3503312812485177E-3</v>
      </c>
      <c r="N9428">
        <f t="shared" si="2070"/>
        <v>0</v>
      </c>
      <c r="O9428">
        <f t="shared" si="2071"/>
        <v>0</v>
      </c>
      <c r="P9428">
        <f t="shared" si="2072"/>
        <v>0</v>
      </c>
      <c r="Q9428">
        <f t="shared" si="2067"/>
        <v>0.1953125</v>
      </c>
      <c r="R9428">
        <f>Random!A9426</f>
        <v>9.8115862448970081E-2</v>
      </c>
      <c r="T9428">
        <f t="shared" ca="1" si="2068"/>
        <v>-1.8134049129849898E-2</v>
      </c>
      <c r="U9428">
        <f t="shared" ca="1" si="2069"/>
        <v>0</v>
      </c>
      <c r="V9428">
        <f t="shared" ca="1" si="2073"/>
        <v>0</v>
      </c>
    </row>
    <row r="9429" spans="6:22" x14ac:dyDescent="0.25">
      <c r="F9429">
        <f t="shared" si="2061"/>
        <v>9426</v>
      </c>
      <c r="G9429">
        <f t="shared" si="2062"/>
        <v>2.3565000000000001E-3</v>
      </c>
      <c r="H9429">
        <f t="shared" si="2066"/>
        <v>0</v>
      </c>
      <c r="I9429">
        <f t="shared" si="2074"/>
        <v>0</v>
      </c>
      <c r="J9429">
        <f t="shared" si="2063"/>
        <v>0</v>
      </c>
      <c r="L9429">
        <f t="shared" si="2064"/>
        <v>5402.3251249940713</v>
      </c>
      <c r="M9429">
        <f t="shared" si="2065"/>
        <v>1.3505812812485178E-3</v>
      </c>
      <c r="N9429">
        <f t="shared" si="2070"/>
        <v>0</v>
      </c>
      <c r="O9429">
        <f t="shared" si="2071"/>
        <v>0</v>
      </c>
      <c r="P9429">
        <f t="shared" si="2072"/>
        <v>0</v>
      </c>
      <c r="Q9429">
        <f t="shared" si="2067"/>
        <v>0.8203125</v>
      </c>
      <c r="R9429">
        <f>Random!A9427</f>
        <v>0.41014877976606778</v>
      </c>
      <c r="T9429">
        <f t="shared" ca="1" si="2068"/>
        <v>-2.2795233140676628E-2</v>
      </c>
      <c r="U9429">
        <f t="shared" ca="1" si="2069"/>
        <v>0</v>
      </c>
      <c r="V9429">
        <f t="shared" ca="1" si="2073"/>
        <v>0</v>
      </c>
    </row>
    <row r="9430" spans="6:22" x14ac:dyDescent="0.25">
      <c r="F9430">
        <f t="shared" si="2061"/>
        <v>9427</v>
      </c>
      <c r="G9430">
        <f t="shared" si="2062"/>
        <v>2.3567499999999999E-3</v>
      </c>
      <c r="H9430">
        <f t="shared" si="2066"/>
        <v>0</v>
      </c>
      <c r="I9430">
        <f t="shared" si="2074"/>
        <v>0</v>
      </c>
      <c r="J9430">
        <f t="shared" si="2063"/>
        <v>0</v>
      </c>
      <c r="L9430">
        <f t="shared" si="2064"/>
        <v>5403.3251249940713</v>
      </c>
      <c r="M9430">
        <f t="shared" si="2065"/>
        <v>1.3508312812485178E-3</v>
      </c>
      <c r="N9430">
        <f t="shared" si="2070"/>
        <v>0</v>
      </c>
      <c r="O9430">
        <f t="shared" si="2071"/>
        <v>0</v>
      </c>
      <c r="P9430">
        <f t="shared" si="2072"/>
        <v>0</v>
      </c>
      <c r="Q9430">
        <f t="shared" si="2067"/>
        <v>0.1015625</v>
      </c>
      <c r="R9430">
        <f>Random!A9428</f>
        <v>5.1578994292003855E-2</v>
      </c>
      <c r="T9430">
        <f t="shared" ca="1" si="2068"/>
        <v>-2.0979661172187792E-2</v>
      </c>
      <c r="U9430">
        <f t="shared" ca="1" si="2069"/>
        <v>0</v>
      </c>
      <c r="V9430">
        <f t="shared" ca="1" si="2073"/>
        <v>0</v>
      </c>
    </row>
    <row r="9431" spans="6:22" x14ac:dyDescent="0.25">
      <c r="F9431">
        <f t="shared" si="2061"/>
        <v>9428</v>
      </c>
      <c r="G9431">
        <f t="shared" si="2062"/>
        <v>2.3570000000000002E-3</v>
      </c>
      <c r="H9431">
        <f t="shared" si="2066"/>
        <v>0</v>
      </c>
      <c r="I9431">
        <f t="shared" si="2074"/>
        <v>0</v>
      </c>
      <c r="J9431">
        <f t="shared" si="2063"/>
        <v>0</v>
      </c>
      <c r="L9431">
        <f t="shared" si="2064"/>
        <v>5404.3251249940713</v>
      </c>
      <c r="M9431">
        <f t="shared" si="2065"/>
        <v>1.3510812812485178E-3</v>
      </c>
      <c r="N9431">
        <f t="shared" si="2070"/>
        <v>0</v>
      </c>
      <c r="O9431">
        <f t="shared" si="2071"/>
        <v>0</v>
      </c>
      <c r="P9431">
        <f t="shared" si="2072"/>
        <v>0</v>
      </c>
      <c r="Q9431">
        <f t="shared" si="2067"/>
        <v>0.8046875</v>
      </c>
      <c r="R9431">
        <f>Random!A9429</f>
        <v>0.40400175079195599</v>
      </c>
      <c r="T9431">
        <f t="shared" ca="1" si="2068"/>
        <v>-1.132099090119903E-2</v>
      </c>
      <c r="U9431">
        <f t="shared" ca="1" si="2069"/>
        <v>0</v>
      </c>
      <c r="V9431">
        <f t="shared" ca="1" si="2073"/>
        <v>0</v>
      </c>
    </row>
    <row r="9432" spans="6:22" x14ac:dyDescent="0.25">
      <c r="F9432">
        <f t="shared" si="2061"/>
        <v>9429</v>
      </c>
      <c r="G9432">
        <f t="shared" si="2062"/>
        <v>2.35725E-3</v>
      </c>
      <c r="H9432">
        <f t="shared" si="2066"/>
        <v>0</v>
      </c>
      <c r="I9432">
        <f t="shared" si="2074"/>
        <v>0</v>
      </c>
      <c r="J9432">
        <f t="shared" si="2063"/>
        <v>0</v>
      </c>
      <c r="L9432">
        <f t="shared" si="2064"/>
        <v>5405.3251249940713</v>
      </c>
      <c r="M9432">
        <f t="shared" si="2065"/>
        <v>1.3513312812485179E-3</v>
      </c>
      <c r="N9432">
        <f t="shared" si="2070"/>
        <v>0</v>
      </c>
      <c r="O9432">
        <f t="shared" si="2071"/>
        <v>0</v>
      </c>
      <c r="P9432">
        <f t="shared" si="2072"/>
        <v>0</v>
      </c>
      <c r="Q9432">
        <f t="shared" si="2067"/>
        <v>-0.9453125</v>
      </c>
      <c r="R9432">
        <f>Random!A9430</f>
        <v>-0.47125398507033778</v>
      </c>
      <c r="T9432">
        <f t="shared" ca="1" si="2068"/>
        <v>-3.5099954670847933E-5</v>
      </c>
      <c r="U9432">
        <f t="shared" ca="1" si="2069"/>
        <v>0</v>
      </c>
      <c r="V9432">
        <f t="shared" ca="1" si="2073"/>
        <v>0</v>
      </c>
    </row>
    <row r="9433" spans="6:22" x14ac:dyDescent="0.25">
      <c r="F9433">
        <f t="shared" si="2061"/>
        <v>9430</v>
      </c>
      <c r="G9433">
        <f t="shared" si="2062"/>
        <v>2.3574999999999998E-3</v>
      </c>
      <c r="H9433">
        <f t="shared" si="2066"/>
        <v>0</v>
      </c>
      <c r="I9433">
        <f t="shared" si="2074"/>
        <v>0</v>
      </c>
      <c r="J9433">
        <f t="shared" si="2063"/>
        <v>0</v>
      </c>
      <c r="L9433">
        <f t="shared" si="2064"/>
        <v>5406.3251249940713</v>
      </c>
      <c r="M9433">
        <f t="shared" si="2065"/>
        <v>1.3515812812485179E-3</v>
      </c>
      <c r="N9433">
        <f t="shared" si="2070"/>
        <v>0</v>
      </c>
      <c r="O9433">
        <f t="shared" si="2071"/>
        <v>0</v>
      </c>
      <c r="P9433">
        <f t="shared" si="2072"/>
        <v>0</v>
      </c>
      <c r="Q9433">
        <f t="shared" si="2067"/>
        <v>0.4609375</v>
      </c>
      <c r="R9433">
        <f>Random!A9431</f>
        <v>0.23026229604534698</v>
      </c>
      <c r="T9433">
        <f t="shared" ca="1" si="2068"/>
        <v>1.1054590615366745E-2</v>
      </c>
      <c r="U9433">
        <f t="shared" ca="1" si="2069"/>
        <v>0</v>
      </c>
      <c r="V9433">
        <f t="shared" ca="1" si="2073"/>
        <v>0</v>
      </c>
    </row>
    <row r="9434" spans="6:22" x14ac:dyDescent="0.25">
      <c r="F9434">
        <f t="shared" si="2061"/>
        <v>9431</v>
      </c>
      <c r="G9434">
        <f t="shared" si="2062"/>
        <v>2.35775E-3</v>
      </c>
      <c r="H9434">
        <f t="shared" si="2066"/>
        <v>0</v>
      </c>
      <c r="I9434">
        <f t="shared" si="2074"/>
        <v>0</v>
      </c>
      <c r="J9434">
        <f t="shared" si="2063"/>
        <v>0</v>
      </c>
      <c r="L9434">
        <f t="shared" si="2064"/>
        <v>5407.3251249940713</v>
      </c>
      <c r="M9434">
        <f t="shared" si="2065"/>
        <v>1.3518312812485179E-3</v>
      </c>
      <c r="N9434">
        <f t="shared" si="2070"/>
        <v>0</v>
      </c>
      <c r="O9434">
        <f t="shared" si="2071"/>
        <v>0</v>
      </c>
      <c r="P9434">
        <f t="shared" si="2072"/>
        <v>0</v>
      </c>
      <c r="Q9434">
        <f t="shared" si="2067"/>
        <v>0.828125</v>
      </c>
      <c r="R9434">
        <f>Random!A9432</f>
        <v>0.41441104507081428</v>
      </c>
      <c r="T9434">
        <f t="shared" ca="1" si="2068"/>
        <v>1.6228863844402162E-2</v>
      </c>
      <c r="U9434">
        <f t="shared" ca="1" si="2069"/>
        <v>0</v>
      </c>
      <c r="V9434">
        <f t="shared" ca="1" si="2073"/>
        <v>0</v>
      </c>
    </row>
    <row r="9435" spans="6:22" x14ac:dyDescent="0.25">
      <c r="F9435">
        <f t="shared" ref="F9435:F9498" si="2075">F9434+1</f>
        <v>9432</v>
      </c>
      <c r="G9435">
        <f t="shared" ref="G9435:G9498" si="2076">F9435/$D$2</f>
        <v>2.3579999999999999E-3</v>
      </c>
      <c r="H9435">
        <f t="shared" si="2066"/>
        <v>0</v>
      </c>
      <c r="I9435">
        <f t="shared" si="2074"/>
        <v>0</v>
      </c>
      <c r="J9435">
        <f t="shared" ref="J9435:J9498" si="2077">ROUND(I9435*$D$3,0)/$D$3</f>
        <v>0</v>
      </c>
      <c r="L9435">
        <f t="shared" ref="L9435:L9498" si="2078">L9434+1</f>
        <v>5408.3251249940713</v>
      </c>
      <c r="M9435">
        <f t="shared" ref="M9435:M9498" si="2079">L9435/$D$2</f>
        <v>1.3520812812485177E-3</v>
      </c>
      <c r="N9435">
        <f t="shared" si="2070"/>
        <v>0</v>
      </c>
      <c r="O9435">
        <f t="shared" si="2071"/>
        <v>0</v>
      </c>
      <c r="P9435">
        <f t="shared" si="2072"/>
        <v>0</v>
      </c>
      <c r="Q9435">
        <f t="shared" si="2067"/>
        <v>0.5859375</v>
      </c>
      <c r="R9435">
        <f>Random!A9433</f>
        <v>0.29396525957436193</v>
      </c>
      <c r="T9435">
        <f t="shared" ca="1" si="2068"/>
        <v>1.4733549428323533E-2</v>
      </c>
      <c r="U9435">
        <f t="shared" ca="1" si="2069"/>
        <v>0</v>
      </c>
      <c r="V9435">
        <f t="shared" ca="1" si="2073"/>
        <v>0</v>
      </c>
    </row>
    <row r="9436" spans="6:22" x14ac:dyDescent="0.25">
      <c r="F9436">
        <f t="shared" si="2075"/>
        <v>9433</v>
      </c>
      <c r="G9436">
        <f t="shared" si="2076"/>
        <v>2.3582500000000001E-3</v>
      </c>
      <c r="H9436">
        <f t="shared" si="2066"/>
        <v>0</v>
      </c>
      <c r="I9436">
        <f t="shared" si="2074"/>
        <v>0</v>
      </c>
      <c r="J9436">
        <f t="shared" si="2077"/>
        <v>0</v>
      </c>
      <c r="L9436">
        <f t="shared" si="2078"/>
        <v>5409.3251249940713</v>
      </c>
      <c r="M9436">
        <f t="shared" si="2079"/>
        <v>1.3523312812485178E-3</v>
      </c>
      <c r="N9436">
        <f t="shared" si="2070"/>
        <v>0</v>
      </c>
      <c r="O9436">
        <f t="shared" si="2071"/>
        <v>0</v>
      </c>
      <c r="P9436">
        <f t="shared" si="2072"/>
        <v>0</v>
      </c>
      <c r="Q9436">
        <f t="shared" si="2067"/>
        <v>-0.875</v>
      </c>
      <c r="R9436">
        <f>Random!A9434</f>
        <v>-0.43833353721817148</v>
      </c>
      <c r="T9436">
        <f t="shared" ca="1" si="2068"/>
        <v>6.8617129297796455E-3</v>
      </c>
      <c r="U9436">
        <f t="shared" ca="1" si="2069"/>
        <v>0</v>
      </c>
      <c r="V9436">
        <f t="shared" ca="1" si="2073"/>
        <v>0</v>
      </c>
    </row>
    <row r="9437" spans="6:22" x14ac:dyDescent="0.25">
      <c r="F9437">
        <f t="shared" si="2075"/>
        <v>9434</v>
      </c>
      <c r="G9437">
        <f t="shared" si="2076"/>
        <v>2.3584999999999999E-3</v>
      </c>
      <c r="H9437">
        <f t="shared" si="2066"/>
        <v>0</v>
      </c>
      <c r="I9437">
        <f t="shared" si="2074"/>
        <v>0</v>
      </c>
      <c r="J9437">
        <f t="shared" si="2077"/>
        <v>0</v>
      </c>
      <c r="L9437">
        <f t="shared" si="2078"/>
        <v>5410.3251249940713</v>
      </c>
      <c r="M9437">
        <f t="shared" si="2079"/>
        <v>1.3525812812485178E-3</v>
      </c>
      <c r="N9437">
        <f t="shared" si="2070"/>
        <v>0</v>
      </c>
      <c r="O9437">
        <f t="shared" si="2071"/>
        <v>0</v>
      </c>
      <c r="P9437">
        <f t="shared" si="2072"/>
        <v>0</v>
      </c>
      <c r="Q9437">
        <f t="shared" si="2067"/>
        <v>0.9609375</v>
      </c>
      <c r="R9437">
        <f>Random!A9435</f>
        <v>0.48117766148966101</v>
      </c>
      <c r="T9437">
        <f t="shared" ca="1" si="2068"/>
        <v>-6.5707921648268494E-4</v>
      </c>
      <c r="U9437">
        <f t="shared" ca="1" si="2069"/>
        <v>0</v>
      </c>
      <c r="V9437">
        <f t="shared" ca="1" si="2073"/>
        <v>0</v>
      </c>
    </row>
    <row r="9438" spans="6:22" x14ac:dyDescent="0.25">
      <c r="F9438">
        <f t="shared" si="2075"/>
        <v>9435</v>
      </c>
      <c r="G9438">
        <f t="shared" si="2076"/>
        <v>2.3587500000000002E-3</v>
      </c>
      <c r="H9438">
        <f t="shared" si="2066"/>
        <v>0</v>
      </c>
      <c r="I9438">
        <f t="shared" si="2074"/>
        <v>0</v>
      </c>
      <c r="J9438">
        <f t="shared" si="2077"/>
        <v>0</v>
      </c>
      <c r="L9438">
        <f t="shared" si="2078"/>
        <v>5411.3251249940713</v>
      </c>
      <c r="M9438">
        <f t="shared" si="2079"/>
        <v>1.3528312812485178E-3</v>
      </c>
      <c r="N9438">
        <f t="shared" si="2070"/>
        <v>0</v>
      </c>
      <c r="O9438">
        <f t="shared" si="2071"/>
        <v>0</v>
      </c>
      <c r="P9438">
        <f t="shared" si="2072"/>
        <v>0</v>
      </c>
      <c r="Q9438">
        <f t="shared" si="2067"/>
        <v>-0.296875</v>
      </c>
      <c r="R9438">
        <f>Random!A9436</f>
        <v>-0.14733920675547019</v>
      </c>
      <c r="T9438">
        <f t="shared" ca="1" si="2068"/>
        <v>-7.8239575942104216E-3</v>
      </c>
      <c r="U9438">
        <f t="shared" ca="1" si="2069"/>
        <v>0</v>
      </c>
      <c r="V9438">
        <f t="shared" ca="1" si="2073"/>
        <v>0</v>
      </c>
    </row>
    <row r="9439" spans="6:22" x14ac:dyDescent="0.25">
      <c r="F9439">
        <f t="shared" si="2075"/>
        <v>9436</v>
      </c>
      <c r="G9439">
        <f t="shared" si="2076"/>
        <v>2.359E-3</v>
      </c>
      <c r="H9439">
        <f t="shared" si="2066"/>
        <v>0</v>
      </c>
      <c r="I9439">
        <f t="shared" si="2074"/>
        <v>0</v>
      </c>
      <c r="J9439">
        <f t="shared" si="2077"/>
        <v>0</v>
      </c>
      <c r="L9439">
        <f t="shared" si="2078"/>
        <v>5412.3251249940713</v>
      </c>
      <c r="M9439">
        <f t="shared" si="2079"/>
        <v>1.3530812812485179E-3</v>
      </c>
      <c r="N9439">
        <f t="shared" si="2070"/>
        <v>0</v>
      </c>
      <c r="O9439">
        <f t="shared" si="2071"/>
        <v>0</v>
      </c>
      <c r="P9439">
        <f t="shared" si="2072"/>
        <v>0</v>
      </c>
      <c r="Q9439">
        <f t="shared" si="2067"/>
        <v>-0.859375</v>
      </c>
      <c r="R9439">
        <f>Random!A9437</f>
        <v>-0.42853347201826819</v>
      </c>
      <c r="T9439">
        <f t="shared" ca="1" si="2068"/>
        <v>-1.106309001027478E-2</v>
      </c>
      <c r="U9439">
        <f t="shared" ca="1" si="2069"/>
        <v>0</v>
      </c>
      <c r="V9439">
        <f t="shared" ca="1" si="2073"/>
        <v>0</v>
      </c>
    </row>
    <row r="9440" spans="6:22" x14ac:dyDescent="0.25">
      <c r="F9440">
        <f t="shared" si="2075"/>
        <v>9437</v>
      </c>
      <c r="G9440">
        <f t="shared" si="2076"/>
        <v>2.3592499999999998E-3</v>
      </c>
      <c r="H9440">
        <f t="shared" si="2066"/>
        <v>0</v>
      </c>
      <c r="I9440">
        <f t="shared" si="2074"/>
        <v>0</v>
      </c>
      <c r="J9440">
        <f t="shared" si="2077"/>
        <v>0</v>
      </c>
      <c r="L9440">
        <f t="shared" si="2078"/>
        <v>5413.3251249940713</v>
      </c>
      <c r="M9440">
        <f t="shared" si="2079"/>
        <v>1.3533312812485179E-3</v>
      </c>
      <c r="N9440">
        <f t="shared" si="2070"/>
        <v>0</v>
      </c>
      <c r="O9440">
        <f t="shared" si="2071"/>
        <v>0</v>
      </c>
      <c r="P9440">
        <f t="shared" si="2072"/>
        <v>0</v>
      </c>
      <c r="Q9440">
        <f t="shared" si="2067"/>
        <v>-0.4609375</v>
      </c>
      <c r="R9440">
        <f>Random!A9438</f>
        <v>-0.2317501352254252</v>
      </c>
      <c r="T9440">
        <f t="shared" ca="1" si="2068"/>
        <v>-9.0582785112330345E-3</v>
      </c>
      <c r="U9440">
        <f t="shared" ca="1" si="2069"/>
        <v>0</v>
      </c>
      <c r="V9440">
        <f t="shared" ca="1" si="2073"/>
        <v>0</v>
      </c>
    </row>
    <row r="9441" spans="6:22" x14ac:dyDescent="0.25">
      <c r="F9441">
        <f t="shared" si="2075"/>
        <v>9438</v>
      </c>
      <c r="G9441">
        <f t="shared" si="2076"/>
        <v>2.3595000000000001E-3</v>
      </c>
      <c r="H9441">
        <f t="shared" si="2066"/>
        <v>0</v>
      </c>
      <c r="I9441">
        <f t="shared" si="2074"/>
        <v>0</v>
      </c>
      <c r="J9441">
        <f t="shared" si="2077"/>
        <v>0</v>
      </c>
      <c r="L9441">
        <f t="shared" si="2078"/>
        <v>5414.3251249940713</v>
      </c>
      <c r="M9441">
        <f t="shared" si="2079"/>
        <v>1.3535812812485179E-3</v>
      </c>
      <c r="N9441">
        <f t="shared" si="2070"/>
        <v>0</v>
      </c>
      <c r="O9441">
        <f t="shared" si="2071"/>
        <v>0</v>
      </c>
      <c r="P9441">
        <f t="shared" si="2072"/>
        <v>0</v>
      </c>
      <c r="Q9441">
        <f t="shared" si="2067"/>
        <v>0.5</v>
      </c>
      <c r="R9441">
        <f>Random!A9439</f>
        <v>0.25003379695540839</v>
      </c>
      <c r="T9441">
        <f t="shared" ca="1" si="2068"/>
        <v>-2.6155524673537362E-3</v>
      </c>
      <c r="U9441">
        <f t="shared" ca="1" si="2069"/>
        <v>0</v>
      </c>
      <c r="V9441">
        <f t="shared" ca="1" si="2073"/>
        <v>0</v>
      </c>
    </row>
    <row r="9442" spans="6:22" x14ac:dyDescent="0.25">
      <c r="F9442">
        <f t="shared" si="2075"/>
        <v>9439</v>
      </c>
      <c r="G9442">
        <f t="shared" si="2076"/>
        <v>2.3597499999999999E-3</v>
      </c>
      <c r="H9442">
        <f t="shared" si="2066"/>
        <v>0</v>
      </c>
      <c r="I9442">
        <f t="shared" si="2074"/>
        <v>0</v>
      </c>
      <c r="J9442">
        <f t="shared" si="2077"/>
        <v>0</v>
      </c>
      <c r="L9442">
        <f t="shared" si="2078"/>
        <v>5415.3251249940713</v>
      </c>
      <c r="M9442">
        <f t="shared" si="2079"/>
        <v>1.3538312812485177E-3</v>
      </c>
      <c r="N9442">
        <f t="shared" si="2070"/>
        <v>0</v>
      </c>
      <c r="O9442">
        <f t="shared" si="2071"/>
        <v>0</v>
      </c>
      <c r="P9442">
        <f t="shared" si="2072"/>
        <v>0</v>
      </c>
      <c r="Q9442">
        <f t="shared" si="2067"/>
        <v>0.5234375</v>
      </c>
      <c r="R9442">
        <f>Random!A9440</f>
        <v>0.26208497054199464</v>
      </c>
      <c r="T9442">
        <f t="shared" ca="1" si="2068"/>
        <v>2.8113971675820474E-3</v>
      </c>
      <c r="U9442">
        <f t="shared" ca="1" si="2069"/>
        <v>0</v>
      </c>
      <c r="V9442">
        <f t="shared" ca="1" si="2073"/>
        <v>0</v>
      </c>
    </row>
    <row r="9443" spans="6:22" x14ac:dyDescent="0.25">
      <c r="F9443">
        <f t="shared" si="2075"/>
        <v>9440</v>
      </c>
      <c r="G9443">
        <f t="shared" si="2076"/>
        <v>2.3600000000000001E-3</v>
      </c>
      <c r="H9443">
        <f t="shared" si="2066"/>
        <v>0</v>
      </c>
      <c r="I9443">
        <f t="shared" si="2074"/>
        <v>0</v>
      </c>
      <c r="J9443">
        <f t="shared" si="2077"/>
        <v>0</v>
      </c>
      <c r="L9443">
        <f t="shared" si="2078"/>
        <v>5416.3251249940713</v>
      </c>
      <c r="M9443">
        <f t="shared" si="2079"/>
        <v>1.3540812812485178E-3</v>
      </c>
      <c r="N9443">
        <f t="shared" si="2070"/>
        <v>0</v>
      </c>
      <c r="O9443">
        <f t="shared" si="2071"/>
        <v>0</v>
      </c>
      <c r="P9443">
        <f t="shared" si="2072"/>
        <v>0</v>
      </c>
      <c r="Q9443">
        <f t="shared" si="2067"/>
        <v>-0.53125</v>
      </c>
      <c r="R9443">
        <f>Random!A9441</f>
        <v>-0.2641178323126302</v>
      </c>
      <c r="T9443">
        <f t="shared" ca="1" si="2068"/>
        <v>5.6650391638047859E-3</v>
      </c>
      <c r="U9443">
        <f t="shared" ca="1" si="2069"/>
        <v>0</v>
      </c>
      <c r="V9443">
        <f t="shared" ca="1" si="2073"/>
        <v>0</v>
      </c>
    </row>
    <row r="9444" spans="6:22" x14ac:dyDescent="0.25">
      <c r="F9444">
        <f t="shared" si="2075"/>
        <v>9441</v>
      </c>
      <c r="G9444">
        <f t="shared" si="2076"/>
        <v>2.3602499999999999E-3</v>
      </c>
      <c r="H9444">
        <f t="shared" si="2066"/>
        <v>0</v>
      </c>
      <c r="I9444">
        <f t="shared" si="2074"/>
        <v>0</v>
      </c>
      <c r="J9444">
        <f t="shared" si="2077"/>
        <v>0</v>
      </c>
      <c r="L9444">
        <f t="shared" si="2078"/>
        <v>5417.3251249940713</v>
      </c>
      <c r="M9444">
        <f t="shared" si="2079"/>
        <v>1.3543312812485178E-3</v>
      </c>
      <c r="N9444">
        <f t="shared" si="2070"/>
        <v>0</v>
      </c>
      <c r="O9444">
        <f t="shared" si="2071"/>
        <v>0</v>
      </c>
      <c r="P9444">
        <f t="shared" si="2072"/>
        <v>0</v>
      </c>
      <c r="Q9444">
        <f t="shared" si="2067"/>
        <v>-0.8125</v>
      </c>
      <c r="R9444">
        <f>Random!A9442</f>
        <v>-0.40442101538475461</v>
      </c>
      <c r="T9444">
        <f t="shared" ca="1" si="2068"/>
        <v>5.5548351445397163E-3</v>
      </c>
      <c r="U9444">
        <f t="shared" ca="1" si="2069"/>
        <v>0</v>
      </c>
      <c r="V9444">
        <f t="shared" ca="1" si="2073"/>
        <v>0</v>
      </c>
    </row>
    <row r="9445" spans="6:22" x14ac:dyDescent="0.25">
      <c r="F9445">
        <f t="shared" si="2075"/>
        <v>9442</v>
      </c>
      <c r="G9445">
        <f t="shared" si="2076"/>
        <v>2.3605000000000002E-3</v>
      </c>
      <c r="H9445">
        <f t="shared" si="2066"/>
        <v>0</v>
      </c>
      <c r="I9445">
        <f t="shared" si="2074"/>
        <v>0</v>
      </c>
      <c r="J9445">
        <f t="shared" si="2077"/>
        <v>0</v>
      </c>
      <c r="L9445">
        <f t="shared" si="2078"/>
        <v>5418.3251249940713</v>
      </c>
      <c r="M9445">
        <f t="shared" si="2079"/>
        <v>1.3545812812485178E-3</v>
      </c>
      <c r="N9445">
        <f t="shared" si="2070"/>
        <v>0</v>
      </c>
      <c r="O9445">
        <f t="shared" si="2071"/>
        <v>0</v>
      </c>
      <c r="P9445">
        <f t="shared" si="2072"/>
        <v>0</v>
      </c>
      <c r="Q9445">
        <f t="shared" si="2067"/>
        <v>0.203125</v>
      </c>
      <c r="R9445">
        <f>Random!A9443</f>
        <v>0.10271446739963952</v>
      </c>
      <c r="T9445">
        <f t="shared" ca="1" si="2068"/>
        <v>3.9660121686882974E-3</v>
      </c>
      <c r="U9445">
        <f t="shared" ca="1" si="2069"/>
        <v>0</v>
      </c>
      <c r="V9445">
        <f t="shared" ca="1" si="2073"/>
        <v>0</v>
      </c>
    </row>
    <row r="9446" spans="6:22" x14ac:dyDescent="0.25">
      <c r="F9446">
        <f t="shared" si="2075"/>
        <v>9443</v>
      </c>
      <c r="G9446">
        <f t="shared" si="2076"/>
        <v>2.36075E-3</v>
      </c>
      <c r="H9446">
        <f t="shared" si="2066"/>
        <v>0</v>
      </c>
      <c r="I9446">
        <f t="shared" si="2074"/>
        <v>0</v>
      </c>
      <c r="J9446">
        <f t="shared" si="2077"/>
        <v>0</v>
      </c>
      <c r="L9446">
        <f t="shared" si="2078"/>
        <v>5419.3251249940713</v>
      </c>
      <c r="M9446">
        <f t="shared" si="2079"/>
        <v>1.3548312812485179E-3</v>
      </c>
      <c r="N9446">
        <f t="shared" si="2070"/>
        <v>0</v>
      </c>
      <c r="O9446">
        <f t="shared" si="2071"/>
        <v>0</v>
      </c>
      <c r="P9446">
        <f t="shared" si="2072"/>
        <v>0</v>
      </c>
      <c r="Q9446">
        <f t="shared" si="2067"/>
        <v>0.359375</v>
      </c>
      <c r="R9446">
        <f>Random!A9444</f>
        <v>0.18082268982252903</v>
      </c>
      <c r="T9446">
        <f t="shared" ca="1" si="2068"/>
        <v>-8.202074650763419E-4</v>
      </c>
      <c r="U9446">
        <f t="shared" ca="1" si="2069"/>
        <v>0</v>
      </c>
      <c r="V9446">
        <f t="shared" ca="1" si="2073"/>
        <v>0</v>
      </c>
    </row>
    <row r="9447" spans="6:22" x14ac:dyDescent="0.25">
      <c r="F9447">
        <f t="shared" si="2075"/>
        <v>9444</v>
      </c>
      <c r="G9447">
        <f t="shared" si="2076"/>
        <v>2.3609999999999998E-3</v>
      </c>
      <c r="H9447">
        <f t="shared" si="2066"/>
        <v>0</v>
      </c>
      <c r="I9447">
        <f t="shared" si="2074"/>
        <v>0</v>
      </c>
      <c r="J9447">
        <f t="shared" si="2077"/>
        <v>0</v>
      </c>
      <c r="L9447">
        <f t="shared" si="2078"/>
        <v>5420.3251249940713</v>
      </c>
      <c r="M9447">
        <f t="shared" si="2079"/>
        <v>1.3550812812485179E-3</v>
      </c>
      <c r="N9447">
        <f t="shared" si="2070"/>
        <v>0</v>
      </c>
      <c r="O9447">
        <f t="shared" si="2071"/>
        <v>0</v>
      </c>
      <c r="P9447">
        <f t="shared" si="2072"/>
        <v>0</v>
      </c>
      <c r="Q9447">
        <f t="shared" si="2067"/>
        <v>-0.34375</v>
      </c>
      <c r="R9447">
        <f>Random!A9445</f>
        <v>-0.17213945748968684</v>
      </c>
      <c r="T9447">
        <f t="shared" ca="1" si="2068"/>
        <v>-5.0908349029324456E-3</v>
      </c>
      <c r="U9447">
        <f t="shared" ca="1" si="2069"/>
        <v>0</v>
      </c>
      <c r="V9447">
        <f t="shared" ca="1" si="2073"/>
        <v>0</v>
      </c>
    </row>
    <row r="9448" spans="6:22" x14ac:dyDescent="0.25">
      <c r="F9448">
        <f t="shared" si="2075"/>
        <v>9445</v>
      </c>
      <c r="G9448">
        <f t="shared" si="2076"/>
        <v>2.3612500000000001E-3</v>
      </c>
      <c r="H9448">
        <f t="shared" si="2066"/>
        <v>0</v>
      </c>
      <c r="I9448">
        <f t="shared" si="2074"/>
        <v>0</v>
      </c>
      <c r="J9448">
        <f t="shared" si="2077"/>
        <v>0</v>
      </c>
      <c r="L9448">
        <f t="shared" si="2078"/>
        <v>5421.3251249940713</v>
      </c>
      <c r="M9448">
        <f t="shared" si="2079"/>
        <v>1.3553312812485177E-3</v>
      </c>
      <c r="N9448">
        <f t="shared" si="2070"/>
        <v>0</v>
      </c>
      <c r="O9448">
        <f t="shared" si="2071"/>
        <v>0</v>
      </c>
      <c r="P9448">
        <f t="shared" si="2072"/>
        <v>0</v>
      </c>
      <c r="Q9448">
        <f t="shared" si="2067"/>
        <v>0.90625</v>
      </c>
      <c r="R9448">
        <f>Random!A9446</f>
        <v>0.45199905367237803</v>
      </c>
      <c r="T9448">
        <f t="shared" ca="1" si="2068"/>
        <v>-6.3843667251554295E-3</v>
      </c>
      <c r="U9448">
        <f t="shared" ca="1" si="2069"/>
        <v>0</v>
      </c>
      <c r="V9448">
        <f t="shared" ca="1" si="2073"/>
        <v>0</v>
      </c>
    </row>
    <row r="9449" spans="6:22" x14ac:dyDescent="0.25">
      <c r="F9449">
        <f t="shared" si="2075"/>
        <v>9446</v>
      </c>
      <c r="G9449">
        <f t="shared" si="2076"/>
        <v>2.3614999999999999E-3</v>
      </c>
      <c r="H9449">
        <f t="shared" si="2066"/>
        <v>0</v>
      </c>
      <c r="I9449">
        <f t="shared" si="2074"/>
        <v>0</v>
      </c>
      <c r="J9449">
        <f t="shared" si="2077"/>
        <v>0</v>
      </c>
      <c r="L9449">
        <f t="shared" si="2078"/>
        <v>5422.3251249940713</v>
      </c>
      <c r="M9449">
        <f t="shared" si="2079"/>
        <v>1.3555812812485178E-3</v>
      </c>
      <c r="N9449">
        <f t="shared" si="2070"/>
        <v>0</v>
      </c>
      <c r="O9449">
        <f t="shared" si="2071"/>
        <v>0</v>
      </c>
      <c r="P9449">
        <f t="shared" si="2072"/>
        <v>0</v>
      </c>
      <c r="Q9449">
        <f t="shared" si="2067"/>
        <v>8.59375E-2</v>
      </c>
      <c r="R9449">
        <f>Random!A9447</f>
        <v>4.3668591380587984E-2</v>
      </c>
      <c r="T9449">
        <f t="shared" ca="1" si="2068"/>
        <v>-6.0532222933232325E-3</v>
      </c>
      <c r="U9449">
        <f t="shared" ca="1" si="2069"/>
        <v>0</v>
      </c>
      <c r="V9449">
        <f t="shared" ca="1" si="2073"/>
        <v>0</v>
      </c>
    </row>
    <row r="9450" spans="6:22" x14ac:dyDescent="0.25">
      <c r="F9450">
        <f t="shared" si="2075"/>
        <v>9447</v>
      </c>
      <c r="G9450">
        <f t="shared" si="2076"/>
        <v>2.3617500000000001E-3</v>
      </c>
      <c r="H9450">
        <f t="shared" si="2066"/>
        <v>0</v>
      </c>
      <c r="I9450">
        <f t="shared" si="2074"/>
        <v>0</v>
      </c>
      <c r="J9450">
        <f t="shared" si="2077"/>
        <v>0</v>
      </c>
      <c r="L9450">
        <f t="shared" si="2078"/>
        <v>5423.3251249940713</v>
      </c>
      <c r="M9450">
        <f t="shared" si="2079"/>
        <v>1.3558312812485178E-3</v>
      </c>
      <c r="N9450">
        <f t="shared" si="2070"/>
        <v>0</v>
      </c>
      <c r="O9450">
        <f t="shared" si="2071"/>
        <v>0</v>
      </c>
      <c r="P9450">
        <f t="shared" si="2072"/>
        <v>0</v>
      </c>
      <c r="Q9450">
        <f t="shared" si="2067"/>
        <v>0.7890625</v>
      </c>
      <c r="R9450">
        <f>Random!A9448</f>
        <v>0.39336160078657367</v>
      </c>
      <c r="T9450">
        <f t="shared" ca="1" si="2068"/>
        <v>-3.6482812374866577E-3</v>
      </c>
      <c r="U9450">
        <f t="shared" ca="1" si="2069"/>
        <v>0</v>
      </c>
      <c r="V9450">
        <f t="shared" ca="1" si="2073"/>
        <v>0</v>
      </c>
    </row>
    <row r="9451" spans="6:22" x14ac:dyDescent="0.25">
      <c r="F9451">
        <f t="shared" si="2075"/>
        <v>9448</v>
      </c>
      <c r="G9451">
        <f t="shared" si="2076"/>
        <v>2.362E-3</v>
      </c>
      <c r="H9451">
        <f t="shared" si="2066"/>
        <v>0</v>
      </c>
      <c r="I9451">
        <f t="shared" si="2074"/>
        <v>0</v>
      </c>
      <c r="J9451">
        <f t="shared" si="2077"/>
        <v>0</v>
      </c>
      <c r="L9451">
        <f t="shared" si="2078"/>
        <v>5424.3251249940713</v>
      </c>
      <c r="M9451">
        <f t="shared" si="2079"/>
        <v>1.3560812812485178E-3</v>
      </c>
      <c r="N9451">
        <f t="shared" si="2070"/>
        <v>0</v>
      </c>
      <c r="O9451">
        <f t="shared" si="2071"/>
        <v>0</v>
      </c>
      <c r="P9451">
        <f t="shared" si="2072"/>
        <v>0</v>
      </c>
      <c r="Q9451">
        <f t="shared" si="2067"/>
        <v>4.6875E-2</v>
      </c>
      <c r="R9451">
        <f>Random!A9449</f>
        <v>2.3889700408201597E-2</v>
      </c>
      <c r="T9451">
        <f t="shared" ca="1" si="2068"/>
        <v>-2.6572612703384979E-4</v>
      </c>
      <c r="U9451">
        <f t="shared" ca="1" si="2069"/>
        <v>0</v>
      </c>
      <c r="V9451">
        <f t="shared" ca="1" si="2073"/>
        <v>0</v>
      </c>
    </row>
    <row r="9452" spans="6:22" x14ac:dyDescent="0.25">
      <c r="F9452">
        <f t="shared" si="2075"/>
        <v>9449</v>
      </c>
      <c r="G9452">
        <f t="shared" si="2076"/>
        <v>2.3622500000000002E-3</v>
      </c>
      <c r="H9452">
        <f t="shared" si="2066"/>
        <v>0</v>
      </c>
      <c r="I9452">
        <f t="shared" si="2074"/>
        <v>0</v>
      </c>
      <c r="J9452">
        <f t="shared" si="2077"/>
        <v>0</v>
      </c>
      <c r="L9452">
        <f t="shared" si="2078"/>
        <v>5425.3251249940713</v>
      </c>
      <c r="M9452">
        <f t="shared" si="2079"/>
        <v>1.3563312812485179E-3</v>
      </c>
      <c r="N9452">
        <f t="shared" si="2070"/>
        <v>0</v>
      </c>
      <c r="O9452">
        <f t="shared" si="2071"/>
        <v>0</v>
      </c>
      <c r="P9452">
        <f t="shared" si="2072"/>
        <v>0</v>
      </c>
      <c r="Q9452">
        <f t="shared" si="2067"/>
        <v>-0.90625</v>
      </c>
      <c r="R9452">
        <f>Random!A9450</f>
        <v>-0.45488748920737687</v>
      </c>
      <c r="T9452">
        <f t="shared" ca="1" si="2068"/>
        <v>3.2749151398990804E-3</v>
      </c>
      <c r="U9452">
        <f t="shared" ca="1" si="2069"/>
        <v>0</v>
      </c>
      <c r="V9452">
        <f t="shared" ca="1" si="2073"/>
        <v>0</v>
      </c>
    </row>
    <row r="9453" spans="6:22" x14ac:dyDescent="0.25">
      <c r="F9453">
        <f t="shared" si="2075"/>
        <v>9450</v>
      </c>
      <c r="G9453">
        <f t="shared" si="2076"/>
        <v>2.3625E-3</v>
      </c>
      <c r="H9453">
        <f t="shared" si="2066"/>
        <v>0</v>
      </c>
      <c r="I9453">
        <f t="shared" si="2074"/>
        <v>0</v>
      </c>
      <c r="J9453">
        <f t="shared" si="2077"/>
        <v>0</v>
      </c>
      <c r="L9453">
        <f t="shared" si="2078"/>
        <v>5426.3251249940713</v>
      </c>
      <c r="M9453">
        <f t="shared" si="2079"/>
        <v>1.3565812812485179E-3</v>
      </c>
      <c r="N9453">
        <f t="shared" si="2070"/>
        <v>0</v>
      </c>
      <c r="O9453">
        <f t="shared" si="2071"/>
        <v>0</v>
      </c>
      <c r="P9453">
        <f t="shared" si="2072"/>
        <v>0</v>
      </c>
      <c r="Q9453">
        <f t="shared" si="2067"/>
        <v>-0.515625</v>
      </c>
      <c r="R9453">
        <f>Random!A9451</f>
        <v>-0.25736757759261686</v>
      </c>
      <c r="T9453">
        <f t="shared" ca="1" si="2068"/>
        <v>6.258282435943726E-3</v>
      </c>
      <c r="U9453">
        <f t="shared" ca="1" si="2069"/>
        <v>0</v>
      </c>
      <c r="V9453">
        <f t="shared" ca="1" si="2073"/>
        <v>0</v>
      </c>
    </row>
    <row r="9454" spans="6:22" x14ac:dyDescent="0.25">
      <c r="F9454">
        <f t="shared" si="2075"/>
        <v>9451</v>
      </c>
      <c r="G9454">
        <f t="shared" si="2076"/>
        <v>2.3627499999999998E-3</v>
      </c>
      <c r="H9454">
        <f t="shared" si="2066"/>
        <v>0</v>
      </c>
      <c r="I9454">
        <f t="shared" si="2074"/>
        <v>0</v>
      </c>
      <c r="J9454">
        <f t="shared" si="2077"/>
        <v>0</v>
      </c>
      <c r="L9454">
        <f t="shared" si="2078"/>
        <v>5427.3251249940713</v>
      </c>
      <c r="M9454">
        <f t="shared" si="2079"/>
        <v>1.3568312812485179E-3</v>
      </c>
      <c r="N9454">
        <f t="shared" si="2070"/>
        <v>0</v>
      </c>
      <c r="O9454">
        <f t="shared" si="2071"/>
        <v>0</v>
      </c>
      <c r="P9454">
        <f t="shared" si="2072"/>
        <v>0</v>
      </c>
      <c r="Q9454">
        <f t="shared" si="2067"/>
        <v>0.8671875</v>
      </c>
      <c r="R9454">
        <f>Random!A9452</f>
        <v>0.43394411735361282</v>
      </c>
      <c r="T9454">
        <f t="shared" ca="1" si="2068"/>
        <v>5.9349036972687272E-3</v>
      </c>
      <c r="U9454">
        <f t="shared" ca="1" si="2069"/>
        <v>0</v>
      </c>
      <c r="V9454">
        <f t="shared" ca="1" si="2073"/>
        <v>0</v>
      </c>
    </row>
    <row r="9455" spans="6:22" x14ac:dyDescent="0.25">
      <c r="F9455">
        <f t="shared" si="2075"/>
        <v>9452</v>
      </c>
      <c r="G9455">
        <f t="shared" si="2076"/>
        <v>2.3630000000000001E-3</v>
      </c>
      <c r="H9455">
        <f t="shared" si="2066"/>
        <v>0</v>
      </c>
      <c r="I9455">
        <f t="shared" si="2074"/>
        <v>0</v>
      </c>
      <c r="J9455">
        <f t="shared" si="2077"/>
        <v>0</v>
      </c>
      <c r="L9455">
        <f t="shared" si="2078"/>
        <v>5428.3251249940713</v>
      </c>
      <c r="M9455">
        <f t="shared" si="2079"/>
        <v>1.3570812812485177E-3</v>
      </c>
      <c r="N9455">
        <f t="shared" si="2070"/>
        <v>0</v>
      </c>
      <c r="O9455">
        <f t="shared" si="2071"/>
        <v>0</v>
      </c>
      <c r="P9455">
        <f t="shared" si="2072"/>
        <v>0</v>
      </c>
      <c r="Q9455">
        <f t="shared" si="2067"/>
        <v>-0.875</v>
      </c>
      <c r="R9455">
        <f>Random!A9453</f>
        <v>-0.43709464960528954</v>
      </c>
      <c r="T9455">
        <f t="shared" ca="1" si="2068"/>
        <v>1.3859289143055543E-3</v>
      </c>
      <c r="U9455">
        <f t="shared" ca="1" si="2069"/>
        <v>0</v>
      </c>
      <c r="V9455">
        <f t="shared" ca="1" si="2073"/>
        <v>0</v>
      </c>
    </row>
    <row r="9456" spans="6:22" x14ac:dyDescent="0.25">
      <c r="F9456">
        <f t="shared" si="2075"/>
        <v>9453</v>
      </c>
      <c r="G9456">
        <f t="shared" si="2076"/>
        <v>2.3632499999999999E-3</v>
      </c>
      <c r="H9456">
        <f t="shared" si="2066"/>
        <v>0</v>
      </c>
      <c r="I9456">
        <f t="shared" si="2074"/>
        <v>0</v>
      </c>
      <c r="J9456">
        <f t="shared" si="2077"/>
        <v>0</v>
      </c>
      <c r="L9456">
        <f t="shared" si="2078"/>
        <v>5429.3251249940713</v>
      </c>
      <c r="M9456">
        <f t="shared" si="2079"/>
        <v>1.3573312812485178E-3</v>
      </c>
      <c r="N9456">
        <f t="shared" si="2070"/>
        <v>0</v>
      </c>
      <c r="O9456">
        <f t="shared" si="2071"/>
        <v>0</v>
      </c>
      <c r="P9456">
        <f t="shared" si="2072"/>
        <v>0</v>
      </c>
      <c r="Q9456">
        <f t="shared" si="2067"/>
        <v>-0.53125</v>
      </c>
      <c r="R9456">
        <f>Random!A9454</f>
        <v>-0.26408163964556064</v>
      </c>
      <c r="T9456">
        <f t="shared" ca="1" si="2068"/>
        <v>-3.5942705688894517E-3</v>
      </c>
      <c r="U9456">
        <f t="shared" ca="1" si="2069"/>
        <v>0</v>
      </c>
      <c r="V9456">
        <f t="shared" ca="1" si="2073"/>
        <v>0</v>
      </c>
    </row>
    <row r="9457" spans="6:22" x14ac:dyDescent="0.25">
      <c r="F9457">
        <f t="shared" si="2075"/>
        <v>9454</v>
      </c>
      <c r="G9457">
        <f t="shared" si="2076"/>
        <v>2.3635000000000001E-3</v>
      </c>
      <c r="H9457">
        <f t="shared" si="2066"/>
        <v>0</v>
      </c>
      <c r="I9457">
        <f t="shared" si="2074"/>
        <v>0</v>
      </c>
      <c r="J9457">
        <f t="shared" si="2077"/>
        <v>0</v>
      </c>
      <c r="L9457">
        <f t="shared" si="2078"/>
        <v>5430.3251249940713</v>
      </c>
      <c r="M9457">
        <f t="shared" si="2079"/>
        <v>1.3575812812485178E-3</v>
      </c>
      <c r="N9457">
        <f t="shared" si="2070"/>
        <v>0</v>
      </c>
      <c r="O9457">
        <f t="shared" si="2071"/>
        <v>0</v>
      </c>
      <c r="P9457">
        <f t="shared" si="2072"/>
        <v>0</v>
      </c>
      <c r="Q9457">
        <f t="shared" si="2067"/>
        <v>-0.40625</v>
      </c>
      <c r="R9457">
        <f>Random!A9455</f>
        <v>-0.20132787008474973</v>
      </c>
      <c r="T9457">
        <f t="shared" ca="1" si="2068"/>
        <v>-6.5855170109161559E-3</v>
      </c>
      <c r="U9457">
        <f t="shared" ca="1" si="2069"/>
        <v>0</v>
      </c>
      <c r="V9457">
        <f t="shared" ca="1" si="2073"/>
        <v>0</v>
      </c>
    </row>
    <row r="9458" spans="6:22" x14ac:dyDescent="0.25">
      <c r="F9458">
        <f t="shared" si="2075"/>
        <v>9455</v>
      </c>
      <c r="G9458">
        <f t="shared" si="2076"/>
        <v>2.36375E-3</v>
      </c>
      <c r="H9458">
        <f t="shared" si="2066"/>
        <v>0</v>
      </c>
      <c r="I9458">
        <f t="shared" si="2074"/>
        <v>0</v>
      </c>
      <c r="J9458">
        <f t="shared" si="2077"/>
        <v>0</v>
      </c>
      <c r="L9458">
        <f t="shared" si="2078"/>
        <v>5431.3251249940713</v>
      </c>
      <c r="M9458">
        <f t="shared" si="2079"/>
        <v>1.3578312812485178E-3</v>
      </c>
      <c r="N9458">
        <f t="shared" si="2070"/>
        <v>0</v>
      </c>
      <c r="O9458">
        <f t="shared" si="2071"/>
        <v>0</v>
      </c>
      <c r="P9458">
        <f t="shared" si="2072"/>
        <v>0</v>
      </c>
      <c r="Q9458">
        <f t="shared" si="2067"/>
        <v>0.9765625</v>
      </c>
      <c r="R9458">
        <f>Random!A9456</f>
        <v>0.48718728588846894</v>
      </c>
      <c r="T9458">
        <f t="shared" ca="1" si="2068"/>
        <v>-6.5474360109555943E-3</v>
      </c>
      <c r="U9458">
        <f t="shared" ca="1" si="2069"/>
        <v>0</v>
      </c>
      <c r="V9458">
        <f t="shared" ca="1" si="2073"/>
        <v>0</v>
      </c>
    </row>
    <row r="9459" spans="6:22" x14ac:dyDescent="0.25">
      <c r="F9459">
        <f t="shared" si="2075"/>
        <v>9456</v>
      </c>
      <c r="G9459">
        <f t="shared" si="2076"/>
        <v>2.3640000000000002E-3</v>
      </c>
      <c r="H9459">
        <f t="shared" si="2066"/>
        <v>0</v>
      </c>
      <c r="I9459">
        <f t="shared" si="2074"/>
        <v>0</v>
      </c>
      <c r="J9459">
        <f t="shared" si="2077"/>
        <v>0</v>
      </c>
      <c r="L9459">
        <f t="shared" si="2078"/>
        <v>5432.3251249940713</v>
      </c>
      <c r="M9459">
        <f t="shared" si="2079"/>
        <v>1.3580812812485179E-3</v>
      </c>
      <c r="N9459">
        <f t="shared" si="2070"/>
        <v>0</v>
      </c>
      <c r="O9459">
        <f t="shared" si="2071"/>
        <v>0</v>
      </c>
      <c r="P9459">
        <f t="shared" si="2072"/>
        <v>0</v>
      </c>
      <c r="Q9459">
        <f t="shared" si="2067"/>
        <v>-0.6640625</v>
      </c>
      <c r="R9459">
        <f>Random!A9457</f>
        <v>-0.33158199038296599</v>
      </c>
      <c r="T9459">
        <f t="shared" ca="1" si="2068"/>
        <v>-3.9725060181634644E-3</v>
      </c>
      <c r="U9459">
        <f t="shared" ca="1" si="2069"/>
        <v>0</v>
      </c>
      <c r="V9459">
        <f t="shared" ca="1" si="2073"/>
        <v>0</v>
      </c>
    </row>
    <row r="9460" spans="6:22" x14ac:dyDescent="0.25">
      <c r="F9460">
        <f t="shared" si="2075"/>
        <v>9457</v>
      </c>
      <c r="G9460">
        <f t="shared" si="2076"/>
        <v>2.36425E-3</v>
      </c>
      <c r="H9460">
        <f t="shared" si="2066"/>
        <v>0</v>
      </c>
      <c r="I9460">
        <f t="shared" si="2074"/>
        <v>0</v>
      </c>
      <c r="J9460">
        <f t="shared" si="2077"/>
        <v>0</v>
      </c>
      <c r="L9460">
        <f t="shared" si="2078"/>
        <v>5433.3251249940713</v>
      </c>
      <c r="M9460">
        <f t="shared" si="2079"/>
        <v>1.3583312812485179E-3</v>
      </c>
      <c r="N9460">
        <f t="shared" si="2070"/>
        <v>0</v>
      </c>
      <c r="O9460">
        <f t="shared" si="2071"/>
        <v>0</v>
      </c>
      <c r="P9460">
        <f t="shared" si="2072"/>
        <v>0</v>
      </c>
      <c r="Q9460">
        <f t="shared" si="2067"/>
        <v>0.296875</v>
      </c>
      <c r="R9460">
        <f>Random!A9458</f>
        <v>0.14939491847227415</v>
      </c>
      <c r="T9460">
        <f t="shared" ca="1" si="2068"/>
        <v>2.4999046980153836E-3</v>
      </c>
      <c r="U9460">
        <f t="shared" ca="1" si="2069"/>
        <v>0</v>
      </c>
      <c r="V9460">
        <f t="shared" ca="1" si="2073"/>
        <v>0</v>
      </c>
    </row>
    <row r="9461" spans="6:22" x14ac:dyDescent="0.25">
      <c r="F9461">
        <f t="shared" si="2075"/>
        <v>9458</v>
      </c>
      <c r="G9461">
        <f t="shared" si="2076"/>
        <v>2.3644999999999998E-3</v>
      </c>
      <c r="H9461">
        <f t="shared" si="2066"/>
        <v>0</v>
      </c>
      <c r="I9461">
        <f t="shared" si="2074"/>
        <v>0</v>
      </c>
      <c r="J9461">
        <f t="shared" si="2077"/>
        <v>0</v>
      </c>
      <c r="L9461">
        <f t="shared" si="2078"/>
        <v>5434.3251249940713</v>
      </c>
      <c r="M9461">
        <f t="shared" si="2079"/>
        <v>1.3585812812485177E-3</v>
      </c>
      <c r="N9461">
        <f t="shared" si="2070"/>
        <v>0</v>
      </c>
      <c r="O9461">
        <f t="shared" si="2071"/>
        <v>0</v>
      </c>
      <c r="P9461">
        <f t="shared" si="2072"/>
        <v>0</v>
      </c>
      <c r="Q9461">
        <f t="shared" si="2067"/>
        <v>-0.3984375</v>
      </c>
      <c r="R9461">
        <f>Random!A9459</f>
        <v>-0.19760895148590574</v>
      </c>
      <c r="T9461">
        <f t="shared" ca="1" si="2068"/>
        <v>9.0428690099491477E-3</v>
      </c>
      <c r="U9461">
        <f t="shared" ca="1" si="2069"/>
        <v>0</v>
      </c>
      <c r="V9461">
        <f t="shared" ca="1" si="2073"/>
        <v>0</v>
      </c>
    </row>
    <row r="9462" spans="6:22" x14ac:dyDescent="0.25">
      <c r="F9462">
        <f t="shared" si="2075"/>
        <v>9459</v>
      </c>
      <c r="G9462">
        <f t="shared" si="2076"/>
        <v>2.3647500000000001E-3</v>
      </c>
      <c r="H9462">
        <f t="shared" si="2066"/>
        <v>0</v>
      </c>
      <c r="I9462">
        <f t="shared" si="2074"/>
        <v>0</v>
      </c>
      <c r="J9462">
        <f t="shared" si="2077"/>
        <v>0</v>
      </c>
      <c r="L9462">
        <f t="shared" si="2078"/>
        <v>5435.3251249940713</v>
      </c>
      <c r="M9462">
        <f t="shared" si="2079"/>
        <v>1.3588312812485178E-3</v>
      </c>
      <c r="N9462">
        <f t="shared" si="2070"/>
        <v>0</v>
      </c>
      <c r="O9462">
        <f t="shared" si="2071"/>
        <v>0</v>
      </c>
      <c r="P9462">
        <f t="shared" si="2072"/>
        <v>0</v>
      </c>
      <c r="Q9462">
        <f t="shared" si="2067"/>
        <v>-0.859375</v>
      </c>
      <c r="R9462">
        <f>Random!A9460</f>
        <v>-0.43064295270262964</v>
      </c>
      <c r="T9462">
        <f t="shared" ca="1" si="2068"/>
        <v>1.3404284756464595E-2</v>
      </c>
      <c r="U9462">
        <f t="shared" ca="1" si="2069"/>
        <v>0</v>
      </c>
      <c r="V9462">
        <f t="shared" ca="1" si="2073"/>
        <v>0</v>
      </c>
    </row>
    <row r="9463" spans="6:22" x14ac:dyDescent="0.25">
      <c r="F9463">
        <f t="shared" si="2075"/>
        <v>9460</v>
      </c>
      <c r="G9463">
        <f t="shared" si="2076"/>
        <v>2.3649999999999999E-3</v>
      </c>
      <c r="H9463">
        <f t="shared" si="2066"/>
        <v>0</v>
      </c>
      <c r="I9463">
        <f t="shared" si="2074"/>
        <v>0</v>
      </c>
      <c r="J9463">
        <f t="shared" si="2077"/>
        <v>0</v>
      </c>
      <c r="L9463">
        <f t="shared" si="2078"/>
        <v>5436.3251249940713</v>
      </c>
      <c r="M9463">
        <f t="shared" si="2079"/>
        <v>1.3590812812485178E-3</v>
      </c>
      <c r="N9463">
        <f t="shared" si="2070"/>
        <v>0</v>
      </c>
      <c r="O9463">
        <f t="shared" si="2071"/>
        <v>0</v>
      </c>
      <c r="P9463">
        <f t="shared" si="2072"/>
        <v>0</v>
      </c>
      <c r="Q9463">
        <f t="shared" si="2067"/>
        <v>0.2734375</v>
      </c>
      <c r="R9463">
        <f>Random!A9461</f>
        <v>0.13523826925765614</v>
      </c>
      <c r="T9463">
        <f t="shared" ca="1" si="2068"/>
        <v>1.3724175704524397E-2</v>
      </c>
      <c r="U9463">
        <f t="shared" ca="1" si="2069"/>
        <v>0</v>
      </c>
      <c r="V9463">
        <f t="shared" ca="1" si="2073"/>
        <v>0</v>
      </c>
    </row>
    <row r="9464" spans="6:22" x14ac:dyDescent="0.25">
      <c r="F9464">
        <f t="shared" si="2075"/>
        <v>9461</v>
      </c>
      <c r="G9464">
        <f t="shared" si="2076"/>
        <v>2.3652500000000002E-3</v>
      </c>
      <c r="H9464">
        <f t="shared" si="2066"/>
        <v>0</v>
      </c>
      <c r="I9464">
        <f t="shared" si="2074"/>
        <v>0</v>
      </c>
      <c r="J9464">
        <f t="shared" si="2077"/>
        <v>0</v>
      </c>
      <c r="L9464">
        <f t="shared" si="2078"/>
        <v>5437.3251249940713</v>
      </c>
      <c r="M9464">
        <f t="shared" si="2079"/>
        <v>1.3593312812485178E-3</v>
      </c>
      <c r="N9464">
        <f t="shared" si="2070"/>
        <v>0</v>
      </c>
      <c r="O9464">
        <f t="shared" si="2071"/>
        <v>0</v>
      </c>
      <c r="P9464">
        <f t="shared" si="2072"/>
        <v>0</v>
      </c>
      <c r="Q9464">
        <f t="shared" si="2067"/>
        <v>-0.6484375</v>
      </c>
      <c r="R9464">
        <f>Random!A9462</f>
        <v>-0.32497807301247694</v>
      </c>
      <c r="T9464">
        <f t="shared" ca="1" si="2068"/>
        <v>6.7419473101995144E-3</v>
      </c>
      <c r="U9464">
        <f t="shared" ca="1" si="2069"/>
        <v>0</v>
      </c>
      <c r="V9464">
        <f t="shared" ca="1" si="2073"/>
        <v>0</v>
      </c>
    </row>
    <row r="9465" spans="6:22" x14ac:dyDescent="0.25">
      <c r="F9465">
        <f t="shared" si="2075"/>
        <v>9462</v>
      </c>
      <c r="G9465">
        <f t="shared" si="2076"/>
        <v>2.3655E-3</v>
      </c>
      <c r="H9465">
        <f t="shared" si="2066"/>
        <v>0</v>
      </c>
      <c r="I9465">
        <f t="shared" si="2074"/>
        <v>0</v>
      </c>
      <c r="J9465">
        <f t="shared" si="2077"/>
        <v>0</v>
      </c>
      <c r="L9465">
        <f t="shared" si="2078"/>
        <v>5438.3251249940713</v>
      </c>
      <c r="M9465">
        <f t="shared" si="2079"/>
        <v>1.3595812812485179E-3</v>
      </c>
      <c r="N9465">
        <f t="shared" si="2070"/>
        <v>0</v>
      </c>
      <c r="O9465">
        <f t="shared" si="2071"/>
        <v>0</v>
      </c>
      <c r="P9465">
        <f t="shared" si="2072"/>
        <v>0</v>
      </c>
      <c r="Q9465">
        <f t="shared" si="2067"/>
        <v>0.125</v>
      </c>
      <c r="R9465">
        <f>Random!A9463</f>
        <v>6.3098855804832543E-2</v>
      </c>
      <c r="T9465">
        <f t="shared" ca="1" si="2068"/>
        <v>-3.7515570102533342E-3</v>
      </c>
      <c r="U9465">
        <f t="shared" ca="1" si="2069"/>
        <v>0</v>
      </c>
      <c r="V9465">
        <f t="shared" ca="1" si="2073"/>
        <v>0</v>
      </c>
    </row>
    <row r="9466" spans="6:22" x14ac:dyDescent="0.25">
      <c r="F9466">
        <f t="shared" si="2075"/>
        <v>9463</v>
      </c>
      <c r="G9466">
        <f t="shared" si="2076"/>
        <v>2.3657499999999998E-3</v>
      </c>
      <c r="H9466">
        <f t="shared" si="2066"/>
        <v>0</v>
      </c>
      <c r="I9466">
        <f t="shared" si="2074"/>
        <v>0</v>
      </c>
      <c r="J9466">
        <f t="shared" si="2077"/>
        <v>0</v>
      </c>
      <c r="L9466">
        <f t="shared" si="2078"/>
        <v>5439.3251249940713</v>
      </c>
      <c r="M9466">
        <f t="shared" si="2079"/>
        <v>1.3598312812485179E-3</v>
      </c>
      <c r="N9466">
        <f t="shared" si="2070"/>
        <v>0</v>
      </c>
      <c r="O9466">
        <f t="shared" si="2071"/>
        <v>0</v>
      </c>
      <c r="P9466">
        <f t="shared" si="2072"/>
        <v>0</v>
      </c>
      <c r="Q9466">
        <f t="shared" si="2067"/>
        <v>0.1328125</v>
      </c>
      <c r="R9466">
        <f>Random!A9464</f>
        <v>6.5370602696081526E-2</v>
      </c>
      <c r="T9466">
        <f t="shared" ca="1" si="2068"/>
        <v>-1.3524520109706249E-2</v>
      </c>
      <c r="U9466">
        <f t="shared" ca="1" si="2069"/>
        <v>0</v>
      </c>
      <c r="V9466">
        <f t="shared" ca="1" si="2073"/>
        <v>0</v>
      </c>
    </row>
    <row r="9467" spans="6:22" x14ac:dyDescent="0.25">
      <c r="F9467">
        <f t="shared" si="2075"/>
        <v>9464</v>
      </c>
      <c r="G9467">
        <f t="shared" si="2076"/>
        <v>2.366E-3</v>
      </c>
      <c r="H9467">
        <f t="shared" si="2066"/>
        <v>0</v>
      </c>
      <c r="I9467">
        <f t="shared" si="2074"/>
        <v>0</v>
      </c>
      <c r="J9467">
        <f t="shared" si="2077"/>
        <v>0</v>
      </c>
      <c r="L9467">
        <f t="shared" si="2078"/>
        <v>5440.3251249940713</v>
      </c>
      <c r="M9467">
        <f t="shared" si="2079"/>
        <v>1.3600812812485179E-3</v>
      </c>
      <c r="N9467">
        <f t="shared" si="2070"/>
        <v>0</v>
      </c>
      <c r="O9467">
        <f t="shared" si="2071"/>
        <v>0</v>
      </c>
      <c r="P9467">
        <f t="shared" si="2072"/>
        <v>0</v>
      </c>
      <c r="Q9467">
        <f t="shared" si="2067"/>
        <v>0.375</v>
      </c>
      <c r="R9467">
        <f>Random!A9465</f>
        <v>0.18821847245261825</v>
      </c>
      <c r="T9467">
        <f t="shared" ca="1" si="2068"/>
        <v>-1.8417262385991961E-2</v>
      </c>
      <c r="U9467">
        <f t="shared" ca="1" si="2069"/>
        <v>0</v>
      </c>
      <c r="V9467">
        <f t="shared" ca="1" si="2073"/>
        <v>0</v>
      </c>
    </row>
    <row r="9468" spans="6:22" x14ac:dyDescent="0.25">
      <c r="F9468">
        <f t="shared" si="2075"/>
        <v>9465</v>
      </c>
      <c r="G9468">
        <f t="shared" si="2076"/>
        <v>2.3662499999999999E-3</v>
      </c>
      <c r="H9468">
        <f t="shared" si="2066"/>
        <v>0</v>
      </c>
      <c r="I9468">
        <f t="shared" si="2074"/>
        <v>0</v>
      </c>
      <c r="J9468">
        <f t="shared" si="2077"/>
        <v>0</v>
      </c>
      <c r="L9468">
        <f t="shared" si="2078"/>
        <v>5441.3251249940713</v>
      </c>
      <c r="M9468">
        <f t="shared" si="2079"/>
        <v>1.3603312812485177E-3</v>
      </c>
      <c r="N9468">
        <f t="shared" si="2070"/>
        <v>0</v>
      </c>
      <c r="O9468">
        <f t="shared" si="2071"/>
        <v>0</v>
      </c>
      <c r="P9468">
        <f t="shared" si="2072"/>
        <v>0</v>
      </c>
      <c r="Q9468">
        <f t="shared" si="2067"/>
        <v>0.5546875</v>
      </c>
      <c r="R9468">
        <f>Random!A9466</f>
        <v>0.27749552509833653</v>
      </c>
      <c r="T9468">
        <f t="shared" ca="1" si="2068"/>
        <v>-1.5950181579975648E-2</v>
      </c>
      <c r="U9468">
        <f t="shared" ca="1" si="2069"/>
        <v>0</v>
      </c>
      <c r="V9468">
        <f t="shared" ca="1" si="2073"/>
        <v>0</v>
      </c>
    </row>
    <row r="9469" spans="6:22" x14ac:dyDescent="0.25">
      <c r="F9469">
        <f t="shared" si="2075"/>
        <v>9466</v>
      </c>
      <c r="G9469">
        <f t="shared" si="2076"/>
        <v>2.3665000000000001E-3</v>
      </c>
      <c r="H9469">
        <f t="shared" si="2066"/>
        <v>0</v>
      </c>
      <c r="I9469">
        <f t="shared" si="2074"/>
        <v>0</v>
      </c>
      <c r="J9469">
        <f t="shared" si="2077"/>
        <v>0</v>
      </c>
      <c r="L9469">
        <f t="shared" si="2078"/>
        <v>5442.3251249940713</v>
      </c>
      <c r="M9469">
        <f t="shared" si="2079"/>
        <v>1.3605812812485178E-3</v>
      </c>
      <c r="N9469">
        <f t="shared" si="2070"/>
        <v>0</v>
      </c>
      <c r="O9469">
        <f t="shared" si="2071"/>
        <v>0</v>
      </c>
      <c r="P9469">
        <f t="shared" si="2072"/>
        <v>0</v>
      </c>
      <c r="Q9469">
        <f t="shared" si="2067"/>
        <v>0.4375</v>
      </c>
      <c r="R9469">
        <f>Random!A9467</f>
        <v>0.21813851723480926</v>
      </c>
      <c r="T9469">
        <f t="shared" ca="1" si="2068"/>
        <v>-7.9482268248471794E-3</v>
      </c>
      <c r="U9469">
        <f t="shared" ca="1" si="2069"/>
        <v>0</v>
      </c>
      <c r="V9469">
        <f t="shared" ca="1" si="2073"/>
        <v>0</v>
      </c>
    </row>
    <row r="9470" spans="6:22" x14ac:dyDescent="0.25">
      <c r="F9470">
        <f t="shared" si="2075"/>
        <v>9467</v>
      </c>
      <c r="G9470">
        <f t="shared" si="2076"/>
        <v>2.3667499999999999E-3</v>
      </c>
      <c r="H9470">
        <f t="shared" si="2066"/>
        <v>0</v>
      </c>
      <c r="I9470">
        <f t="shared" si="2074"/>
        <v>0</v>
      </c>
      <c r="J9470">
        <f t="shared" si="2077"/>
        <v>0</v>
      </c>
      <c r="L9470">
        <f t="shared" si="2078"/>
        <v>5443.3251249940713</v>
      </c>
      <c r="M9470">
        <f t="shared" si="2079"/>
        <v>1.3608312812485178E-3</v>
      </c>
      <c r="N9470">
        <f t="shared" si="2070"/>
        <v>0</v>
      </c>
      <c r="O9470">
        <f t="shared" si="2071"/>
        <v>0</v>
      </c>
      <c r="P9470">
        <f t="shared" si="2072"/>
        <v>0</v>
      </c>
      <c r="Q9470">
        <f t="shared" si="2067"/>
        <v>9.375E-2</v>
      </c>
      <c r="R9470">
        <f>Random!A9468</f>
        <v>4.7266121668296246E-2</v>
      </c>
      <c r="T9470">
        <f t="shared" ca="1" si="2068"/>
        <v>3.2192824720321768E-3</v>
      </c>
      <c r="U9470">
        <f t="shared" ca="1" si="2069"/>
        <v>0</v>
      </c>
      <c r="V9470">
        <f t="shared" ca="1" si="2073"/>
        <v>0</v>
      </c>
    </row>
    <row r="9471" spans="6:22" x14ac:dyDescent="0.25">
      <c r="F9471">
        <f t="shared" si="2075"/>
        <v>9468</v>
      </c>
      <c r="G9471">
        <f t="shared" si="2076"/>
        <v>2.3670000000000002E-3</v>
      </c>
      <c r="H9471">
        <f t="shared" si="2066"/>
        <v>0</v>
      </c>
      <c r="I9471">
        <f t="shared" si="2074"/>
        <v>0</v>
      </c>
      <c r="J9471">
        <f t="shared" si="2077"/>
        <v>0</v>
      </c>
      <c r="L9471">
        <f t="shared" si="2078"/>
        <v>5444.3251249940713</v>
      </c>
      <c r="M9471">
        <f t="shared" si="2079"/>
        <v>1.3610812812485178E-3</v>
      </c>
      <c r="N9471">
        <f t="shared" si="2070"/>
        <v>0</v>
      </c>
      <c r="O9471">
        <f t="shared" si="2071"/>
        <v>0</v>
      </c>
      <c r="P9471">
        <f t="shared" si="2072"/>
        <v>0</v>
      </c>
      <c r="Q9471">
        <f t="shared" si="2067"/>
        <v>3.90625E-2</v>
      </c>
      <c r="R9471">
        <f>Random!A9469</f>
        <v>2.00229176037654E-2</v>
      </c>
      <c r="T9471">
        <f t="shared" ca="1" si="2068"/>
        <v>1.3763782369377257E-2</v>
      </c>
      <c r="U9471">
        <f t="shared" ca="1" si="2069"/>
        <v>0</v>
      </c>
      <c r="V9471">
        <f t="shared" ca="1" si="2073"/>
        <v>0</v>
      </c>
    </row>
    <row r="9472" spans="6:22" x14ac:dyDescent="0.25">
      <c r="F9472">
        <f t="shared" si="2075"/>
        <v>9469</v>
      </c>
      <c r="G9472">
        <f t="shared" si="2076"/>
        <v>2.36725E-3</v>
      </c>
      <c r="H9472">
        <f t="shared" si="2066"/>
        <v>0</v>
      </c>
      <c r="I9472">
        <f t="shared" si="2074"/>
        <v>0</v>
      </c>
      <c r="J9472">
        <f t="shared" si="2077"/>
        <v>0</v>
      </c>
      <c r="L9472">
        <f t="shared" si="2078"/>
        <v>5445.3251249940713</v>
      </c>
      <c r="M9472">
        <f t="shared" si="2079"/>
        <v>1.3613312812485179E-3</v>
      </c>
      <c r="N9472">
        <f t="shared" si="2070"/>
        <v>0</v>
      </c>
      <c r="O9472">
        <f t="shared" si="2071"/>
        <v>0</v>
      </c>
      <c r="P9472">
        <f t="shared" si="2072"/>
        <v>0</v>
      </c>
      <c r="Q9472">
        <f t="shared" si="2067"/>
        <v>-0.453125</v>
      </c>
      <c r="R9472">
        <f>Random!A9470</f>
        <v>-0.22643355017958811</v>
      </c>
      <c r="T9472">
        <f t="shared" ca="1" si="2068"/>
        <v>2.1038477345864726E-2</v>
      </c>
      <c r="U9472">
        <f t="shared" ca="1" si="2069"/>
        <v>0</v>
      </c>
      <c r="V9472">
        <f t="shared" ca="1" si="2073"/>
        <v>0</v>
      </c>
    </row>
    <row r="9473" spans="6:22" x14ac:dyDescent="0.25">
      <c r="F9473">
        <f t="shared" si="2075"/>
        <v>9470</v>
      </c>
      <c r="G9473">
        <f t="shared" si="2076"/>
        <v>2.3674999999999998E-3</v>
      </c>
      <c r="H9473">
        <f t="shared" si="2066"/>
        <v>0</v>
      </c>
      <c r="I9473">
        <f t="shared" si="2074"/>
        <v>0</v>
      </c>
      <c r="J9473">
        <f t="shared" si="2077"/>
        <v>0</v>
      </c>
      <c r="L9473">
        <f t="shared" si="2078"/>
        <v>5446.3251249940713</v>
      </c>
      <c r="M9473">
        <f t="shared" si="2079"/>
        <v>1.3615812812485179E-3</v>
      </c>
      <c r="N9473">
        <f t="shared" si="2070"/>
        <v>0</v>
      </c>
      <c r="O9473">
        <f t="shared" si="2071"/>
        <v>0</v>
      </c>
      <c r="P9473">
        <f t="shared" si="2072"/>
        <v>0</v>
      </c>
      <c r="Q9473">
        <f t="shared" si="2067"/>
        <v>-0.171875</v>
      </c>
      <c r="R9473">
        <f>Random!A9471</f>
        <v>-8.689970294715299E-2</v>
      </c>
      <c r="T9473">
        <f t="shared" ca="1" si="2068"/>
        <v>2.2282808041531037E-2</v>
      </c>
      <c r="U9473">
        <f t="shared" ca="1" si="2069"/>
        <v>0</v>
      </c>
      <c r="V9473">
        <f t="shared" ca="1" si="2073"/>
        <v>0</v>
      </c>
    </row>
    <row r="9474" spans="6:22" x14ac:dyDescent="0.25">
      <c r="F9474">
        <f t="shared" si="2075"/>
        <v>9471</v>
      </c>
      <c r="G9474">
        <f t="shared" si="2076"/>
        <v>2.3677500000000001E-3</v>
      </c>
      <c r="H9474">
        <f t="shared" si="2066"/>
        <v>0</v>
      </c>
      <c r="I9474">
        <f t="shared" si="2074"/>
        <v>0</v>
      </c>
      <c r="J9474">
        <f t="shared" si="2077"/>
        <v>0</v>
      </c>
      <c r="L9474">
        <f t="shared" si="2078"/>
        <v>5447.3251249940713</v>
      </c>
      <c r="M9474">
        <f t="shared" si="2079"/>
        <v>1.3618312812485177E-3</v>
      </c>
      <c r="N9474">
        <f t="shared" si="2070"/>
        <v>0</v>
      </c>
      <c r="O9474">
        <f t="shared" si="2071"/>
        <v>0</v>
      </c>
      <c r="P9474">
        <f t="shared" si="2072"/>
        <v>0</v>
      </c>
      <c r="Q9474">
        <f t="shared" si="2067"/>
        <v>0.578125</v>
      </c>
      <c r="R9474">
        <f>Random!A9472</f>
        <v>0.28716251601269216</v>
      </c>
      <c r="T9474">
        <f t="shared" ca="1" si="2068"/>
        <v>1.5500580653974133E-2</v>
      </c>
      <c r="U9474">
        <f t="shared" ca="1" si="2069"/>
        <v>0</v>
      </c>
      <c r="V9474">
        <f t="shared" ca="1" si="2073"/>
        <v>0</v>
      </c>
    </row>
    <row r="9475" spans="6:22" x14ac:dyDescent="0.25">
      <c r="F9475">
        <f t="shared" si="2075"/>
        <v>9472</v>
      </c>
      <c r="G9475">
        <f t="shared" si="2076"/>
        <v>2.3679999999999999E-3</v>
      </c>
      <c r="H9475">
        <f t="shared" ref="H9475:H9538" si="2080">IF(AND(0&lt;=F9475, F9475&lt;=$D$10),2*PI()*($D$8+$D$5*G9475/(2*$D$6))*G9475,0)</f>
        <v>0</v>
      </c>
      <c r="I9475">
        <f t="shared" si="2074"/>
        <v>0</v>
      </c>
      <c r="J9475">
        <f t="shared" si="2077"/>
        <v>0</v>
      </c>
      <c r="L9475">
        <f t="shared" si="2078"/>
        <v>5448.3251249940713</v>
      </c>
      <c r="M9475">
        <f t="shared" si="2079"/>
        <v>1.3620812812485178E-3</v>
      </c>
      <c r="N9475">
        <f t="shared" si="2070"/>
        <v>0</v>
      </c>
      <c r="O9475">
        <f t="shared" si="2071"/>
        <v>0</v>
      </c>
      <c r="P9475">
        <f t="shared" si="2072"/>
        <v>0</v>
      </c>
      <c r="Q9475">
        <f t="shared" ref="Q9475:Q9538" si="2081">ROUND((O9475+$D$13*R9475)*$D$3,0)/($D$3)</f>
        <v>-0.9453125</v>
      </c>
      <c r="R9475">
        <f>Random!A9473</f>
        <v>-0.47288320225914615</v>
      </c>
      <c r="T9475">
        <f t="shared" ref="T9475:T9538" ca="1" si="2082">IF(F9475&lt;$D$10,0,IFERROR(CORREL(OFFSET($J$3,0,0,$D$10,1),OFFSET($Q$3,F9475-$D$10,0,$D$10,1)),0))</f>
        <v>7.6315106576451276E-4</v>
      </c>
      <c r="U9475">
        <f t="shared" ref="U9475:U9538" ca="1" si="2083">IF(T9475&gt;$D$14,T9475,0)</f>
        <v>0</v>
      </c>
      <c r="V9475">
        <f t="shared" ca="1" si="2073"/>
        <v>0</v>
      </c>
    </row>
    <row r="9476" spans="6:22" x14ac:dyDescent="0.25">
      <c r="F9476">
        <f t="shared" si="2075"/>
        <v>9473</v>
      </c>
      <c r="G9476">
        <f t="shared" si="2076"/>
        <v>2.3682500000000001E-3</v>
      </c>
      <c r="H9476">
        <f t="shared" si="2080"/>
        <v>0</v>
      </c>
      <c r="I9476">
        <f t="shared" si="2074"/>
        <v>0</v>
      </c>
      <c r="J9476">
        <f t="shared" si="2077"/>
        <v>0</v>
      </c>
      <c r="L9476">
        <f t="shared" si="2078"/>
        <v>5449.3251249940713</v>
      </c>
      <c r="M9476">
        <f t="shared" si="2079"/>
        <v>1.3623312812485178E-3</v>
      </c>
      <c r="N9476">
        <f t="shared" ref="N9476:N9539" si="2084">IF(AND(0&lt;=M9476,M9476&lt;=$D$6),2*PI()*($D$8+$D$5*M9476/(2*$D$6))*M9476,0)</f>
        <v>0</v>
      </c>
      <c r="O9476">
        <f t="shared" ref="O9476:O9539" si="2085">SIN(N9476)</f>
        <v>0</v>
      </c>
      <c r="P9476">
        <f t="shared" ref="P9476:P9539" si="2086">ROUND(O9476*$D$3,0)/($D$3)</f>
        <v>0</v>
      </c>
      <c r="Q9476">
        <f t="shared" si="2081"/>
        <v>-0.65625</v>
      </c>
      <c r="R9476">
        <f>Random!A9474</f>
        <v>-0.32962690109579762</v>
      </c>
      <c r="T9476">
        <f t="shared" ca="1" si="2082"/>
        <v>-1.4983111553617767E-2</v>
      </c>
      <c r="U9476">
        <f t="shared" ca="1" si="2083"/>
        <v>0</v>
      </c>
      <c r="V9476">
        <f t="shared" ref="V9476:V9539" ca="1" si="2087">U9476*G9476</f>
        <v>0</v>
      </c>
    </row>
    <row r="9477" spans="6:22" x14ac:dyDescent="0.25">
      <c r="F9477">
        <f t="shared" si="2075"/>
        <v>9474</v>
      </c>
      <c r="G9477">
        <f t="shared" si="2076"/>
        <v>2.3684999999999999E-3</v>
      </c>
      <c r="H9477">
        <f t="shared" si="2080"/>
        <v>0</v>
      </c>
      <c r="I9477">
        <f t="shared" ref="I9477:I9540" si="2088">SIN(H9477)</f>
        <v>0</v>
      </c>
      <c r="J9477">
        <f t="shared" si="2077"/>
        <v>0</v>
      </c>
      <c r="L9477">
        <f t="shared" si="2078"/>
        <v>5450.3251249940713</v>
      </c>
      <c r="M9477">
        <f t="shared" si="2079"/>
        <v>1.3625812812485178E-3</v>
      </c>
      <c r="N9477">
        <f t="shared" si="2084"/>
        <v>0</v>
      </c>
      <c r="O9477">
        <f t="shared" si="2085"/>
        <v>0</v>
      </c>
      <c r="P9477">
        <f t="shared" si="2086"/>
        <v>0</v>
      </c>
      <c r="Q9477">
        <f t="shared" si="2081"/>
        <v>0.671875</v>
      </c>
      <c r="R9477">
        <f>Random!A9475</f>
        <v>0.33563313874612311</v>
      </c>
      <c r="T9477">
        <f t="shared" ca="1" si="2082"/>
        <v>-2.4621268470797118E-2</v>
      </c>
      <c r="U9477">
        <f t="shared" ca="1" si="2083"/>
        <v>0</v>
      </c>
      <c r="V9477">
        <f t="shared" ca="1" si="2087"/>
        <v>0</v>
      </c>
    </row>
    <row r="9478" spans="6:22" x14ac:dyDescent="0.25">
      <c r="F9478">
        <f t="shared" si="2075"/>
        <v>9475</v>
      </c>
      <c r="G9478">
        <f t="shared" si="2076"/>
        <v>2.3687500000000002E-3</v>
      </c>
      <c r="H9478">
        <f t="shared" si="2080"/>
        <v>0</v>
      </c>
      <c r="I9478">
        <f t="shared" si="2088"/>
        <v>0</v>
      </c>
      <c r="J9478">
        <f t="shared" si="2077"/>
        <v>0</v>
      </c>
      <c r="L9478">
        <f t="shared" si="2078"/>
        <v>5451.3251249940713</v>
      </c>
      <c r="M9478">
        <f t="shared" si="2079"/>
        <v>1.3628312812485179E-3</v>
      </c>
      <c r="N9478">
        <f t="shared" si="2084"/>
        <v>0</v>
      </c>
      <c r="O9478">
        <f t="shared" si="2085"/>
        <v>0</v>
      </c>
      <c r="P9478">
        <f t="shared" si="2086"/>
        <v>0</v>
      </c>
      <c r="Q9478">
        <f t="shared" si="2081"/>
        <v>0.2734375</v>
      </c>
      <c r="R9478">
        <f>Random!A9476</f>
        <v>0.1366589896814252</v>
      </c>
      <c r="T9478">
        <f t="shared" ca="1" si="2082"/>
        <v>-2.6120437727806239E-2</v>
      </c>
      <c r="U9478">
        <f t="shared" ca="1" si="2083"/>
        <v>0</v>
      </c>
      <c r="V9478">
        <f t="shared" ca="1" si="2087"/>
        <v>0</v>
      </c>
    </row>
    <row r="9479" spans="6:22" x14ac:dyDescent="0.25">
      <c r="F9479">
        <f t="shared" si="2075"/>
        <v>9476</v>
      </c>
      <c r="G9479">
        <f t="shared" si="2076"/>
        <v>2.369E-3</v>
      </c>
      <c r="H9479">
        <f t="shared" si="2080"/>
        <v>0</v>
      </c>
      <c r="I9479">
        <f t="shared" si="2088"/>
        <v>0</v>
      </c>
      <c r="J9479">
        <f t="shared" si="2077"/>
        <v>0</v>
      </c>
      <c r="L9479">
        <f t="shared" si="2078"/>
        <v>5452.3251249940713</v>
      </c>
      <c r="M9479">
        <f t="shared" si="2079"/>
        <v>1.3630812812485179E-3</v>
      </c>
      <c r="N9479">
        <f t="shared" si="2084"/>
        <v>0</v>
      </c>
      <c r="O9479">
        <f t="shared" si="2085"/>
        <v>0</v>
      </c>
      <c r="P9479">
        <f t="shared" si="2086"/>
        <v>0</v>
      </c>
      <c r="Q9479">
        <f t="shared" si="2081"/>
        <v>4.6875E-2</v>
      </c>
      <c r="R9479">
        <f>Random!A9477</f>
        <v>2.150984517688237E-2</v>
      </c>
      <c r="T9479">
        <f t="shared" ca="1" si="2082"/>
        <v>-1.8234332106395114E-2</v>
      </c>
      <c r="U9479">
        <f t="shared" ca="1" si="2083"/>
        <v>0</v>
      </c>
      <c r="V9479">
        <f t="shared" ca="1" si="2087"/>
        <v>0</v>
      </c>
    </row>
    <row r="9480" spans="6:22" x14ac:dyDescent="0.25">
      <c r="F9480">
        <f t="shared" si="2075"/>
        <v>9477</v>
      </c>
      <c r="G9480">
        <f t="shared" si="2076"/>
        <v>2.3692499999999998E-3</v>
      </c>
      <c r="H9480">
        <f t="shared" si="2080"/>
        <v>0</v>
      </c>
      <c r="I9480">
        <f t="shared" si="2088"/>
        <v>0</v>
      </c>
      <c r="J9480">
        <f t="shared" si="2077"/>
        <v>0</v>
      </c>
      <c r="L9480">
        <f t="shared" si="2078"/>
        <v>5453.3251249940713</v>
      </c>
      <c r="M9480">
        <f t="shared" si="2079"/>
        <v>1.3633312812485179E-3</v>
      </c>
      <c r="N9480">
        <f t="shared" si="2084"/>
        <v>0</v>
      </c>
      <c r="O9480">
        <f t="shared" si="2085"/>
        <v>0</v>
      </c>
      <c r="P9480">
        <f t="shared" si="2086"/>
        <v>0</v>
      </c>
      <c r="Q9480">
        <f t="shared" si="2081"/>
        <v>0.46875</v>
      </c>
      <c r="R9480">
        <f>Random!A9478</f>
        <v>0.23359234876610324</v>
      </c>
      <c r="T9480">
        <f t="shared" ca="1" si="2082"/>
        <v>-1.8206783098857382E-3</v>
      </c>
      <c r="U9480">
        <f t="shared" ca="1" si="2083"/>
        <v>0</v>
      </c>
      <c r="V9480">
        <f t="shared" ca="1" si="2087"/>
        <v>0</v>
      </c>
    </row>
    <row r="9481" spans="6:22" x14ac:dyDescent="0.25">
      <c r="F9481">
        <f t="shared" si="2075"/>
        <v>9478</v>
      </c>
      <c r="G9481">
        <f t="shared" si="2076"/>
        <v>2.3695000000000001E-3</v>
      </c>
      <c r="H9481">
        <f t="shared" si="2080"/>
        <v>0</v>
      </c>
      <c r="I9481">
        <f t="shared" si="2088"/>
        <v>0</v>
      </c>
      <c r="J9481">
        <f t="shared" si="2077"/>
        <v>0</v>
      </c>
      <c r="L9481">
        <f t="shared" si="2078"/>
        <v>5454.3251249940713</v>
      </c>
      <c r="M9481">
        <f t="shared" si="2079"/>
        <v>1.3635812812485177E-3</v>
      </c>
      <c r="N9481">
        <f t="shared" si="2084"/>
        <v>0</v>
      </c>
      <c r="O9481">
        <f t="shared" si="2085"/>
        <v>0</v>
      </c>
      <c r="P9481">
        <f t="shared" si="2086"/>
        <v>0</v>
      </c>
      <c r="Q9481">
        <f t="shared" si="2081"/>
        <v>-0.15625</v>
      </c>
      <c r="R9481">
        <f>Random!A9479</f>
        <v>-7.9071011799244917E-2</v>
      </c>
      <c r="T9481">
        <f t="shared" ca="1" si="2082"/>
        <v>1.6558716507912435E-2</v>
      </c>
      <c r="U9481">
        <f t="shared" ca="1" si="2083"/>
        <v>0</v>
      </c>
      <c r="V9481">
        <f t="shared" ca="1" si="2087"/>
        <v>0</v>
      </c>
    </row>
    <row r="9482" spans="6:22" x14ac:dyDescent="0.25">
      <c r="F9482">
        <f t="shared" si="2075"/>
        <v>9479</v>
      </c>
      <c r="G9482">
        <f t="shared" si="2076"/>
        <v>2.3697499999999999E-3</v>
      </c>
      <c r="H9482">
        <f t="shared" si="2080"/>
        <v>0</v>
      </c>
      <c r="I9482">
        <f t="shared" si="2088"/>
        <v>0</v>
      </c>
      <c r="J9482">
        <f t="shared" si="2077"/>
        <v>0</v>
      </c>
      <c r="L9482">
        <f t="shared" si="2078"/>
        <v>5455.3251249940713</v>
      </c>
      <c r="M9482">
        <f t="shared" si="2079"/>
        <v>1.3638312812485178E-3</v>
      </c>
      <c r="N9482">
        <f t="shared" si="2084"/>
        <v>0</v>
      </c>
      <c r="O9482">
        <f t="shared" si="2085"/>
        <v>0</v>
      </c>
      <c r="P9482">
        <f t="shared" si="2086"/>
        <v>0</v>
      </c>
      <c r="Q9482">
        <f t="shared" si="2081"/>
        <v>-0.25</v>
      </c>
      <c r="R9482">
        <f>Random!A9480</f>
        <v>-0.1243658546490386</v>
      </c>
      <c r="T9482">
        <f t="shared" ca="1" si="2082"/>
        <v>2.9868075418005752E-2</v>
      </c>
      <c r="U9482">
        <f t="shared" ca="1" si="2083"/>
        <v>0</v>
      </c>
      <c r="V9482">
        <f t="shared" ca="1" si="2087"/>
        <v>0</v>
      </c>
    </row>
    <row r="9483" spans="6:22" x14ac:dyDescent="0.25">
      <c r="F9483">
        <f t="shared" si="2075"/>
        <v>9480</v>
      </c>
      <c r="G9483">
        <f t="shared" si="2076"/>
        <v>2.3700000000000001E-3</v>
      </c>
      <c r="H9483">
        <f t="shared" si="2080"/>
        <v>0</v>
      </c>
      <c r="I9483">
        <f t="shared" si="2088"/>
        <v>0</v>
      </c>
      <c r="J9483">
        <f t="shared" si="2077"/>
        <v>0</v>
      </c>
      <c r="L9483">
        <f t="shared" si="2078"/>
        <v>5456.3251249940713</v>
      </c>
      <c r="M9483">
        <f t="shared" si="2079"/>
        <v>1.3640812812485178E-3</v>
      </c>
      <c r="N9483">
        <f t="shared" si="2084"/>
        <v>0</v>
      </c>
      <c r="O9483">
        <f t="shared" si="2085"/>
        <v>0</v>
      </c>
      <c r="P9483">
        <f t="shared" si="2086"/>
        <v>0</v>
      </c>
      <c r="Q9483">
        <f t="shared" si="2081"/>
        <v>-0.875</v>
      </c>
      <c r="R9483">
        <f>Random!A9481</f>
        <v>-0.43899277707091267</v>
      </c>
      <c r="T9483">
        <f t="shared" ca="1" si="2082"/>
        <v>3.3007746504186045E-2</v>
      </c>
      <c r="U9483">
        <f t="shared" ca="1" si="2083"/>
        <v>0</v>
      </c>
      <c r="V9483">
        <f t="shared" ca="1" si="2087"/>
        <v>0</v>
      </c>
    </row>
    <row r="9484" spans="6:22" x14ac:dyDescent="0.25">
      <c r="F9484">
        <f t="shared" si="2075"/>
        <v>9481</v>
      </c>
      <c r="G9484">
        <f t="shared" si="2076"/>
        <v>2.37025E-3</v>
      </c>
      <c r="H9484">
        <f t="shared" si="2080"/>
        <v>0</v>
      </c>
      <c r="I9484">
        <f t="shared" si="2088"/>
        <v>0</v>
      </c>
      <c r="J9484">
        <f t="shared" si="2077"/>
        <v>0</v>
      </c>
      <c r="L9484">
        <f t="shared" si="2078"/>
        <v>5457.3251249940713</v>
      </c>
      <c r="M9484">
        <f t="shared" si="2079"/>
        <v>1.3643312812485178E-3</v>
      </c>
      <c r="N9484">
        <f t="shared" si="2084"/>
        <v>0</v>
      </c>
      <c r="O9484">
        <f t="shared" si="2085"/>
        <v>0</v>
      </c>
      <c r="P9484">
        <f t="shared" si="2086"/>
        <v>0</v>
      </c>
      <c r="Q9484">
        <f t="shared" si="2081"/>
        <v>-0.125</v>
      </c>
      <c r="R9484">
        <f>Random!A9482</f>
        <v>-6.249945377856847E-2</v>
      </c>
      <c r="T9484">
        <f t="shared" ca="1" si="2082"/>
        <v>2.4402576472164875E-2</v>
      </c>
      <c r="U9484">
        <f t="shared" ca="1" si="2083"/>
        <v>0</v>
      </c>
      <c r="V9484">
        <f t="shared" ca="1" si="2087"/>
        <v>0</v>
      </c>
    </row>
    <row r="9485" spans="6:22" x14ac:dyDescent="0.25">
      <c r="F9485">
        <f t="shared" si="2075"/>
        <v>9482</v>
      </c>
      <c r="G9485">
        <f t="shared" si="2076"/>
        <v>2.3705000000000002E-3</v>
      </c>
      <c r="H9485">
        <f t="shared" si="2080"/>
        <v>0</v>
      </c>
      <c r="I9485">
        <f t="shared" si="2088"/>
        <v>0</v>
      </c>
      <c r="J9485">
        <f t="shared" si="2077"/>
        <v>0</v>
      </c>
      <c r="L9485">
        <f t="shared" si="2078"/>
        <v>5458.3251249940713</v>
      </c>
      <c r="M9485">
        <f t="shared" si="2079"/>
        <v>1.3645812812485179E-3</v>
      </c>
      <c r="N9485">
        <f t="shared" si="2084"/>
        <v>0</v>
      </c>
      <c r="O9485">
        <f t="shared" si="2085"/>
        <v>0</v>
      </c>
      <c r="P9485">
        <f t="shared" si="2086"/>
        <v>0</v>
      </c>
      <c r="Q9485">
        <f t="shared" si="2081"/>
        <v>-0.515625</v>
      </c>
      <c r="R9485">
        <f>Random!A9483</f>
        <v>-0.25936721782177163</v>
      </c>
      <c r="T9485">
        <f t="shared" ca="1" si="2082"/>
        <v>6.869474549714932E-3</v>
      </c>
      <c r="U9485">
        <f t="shared" ca="1" si="2083"/>
        <v>0</v>
      </c>
      <c r="V9485">
        <f t="shared" ca="1" si="2087"/>
        <v>0</v>
      </c>
    </row>
    <row r="9486" spans="6:22" x14ac:dyDescent="0.25">
      <c r="F9486">
        <f t="shared" si="2075"/>
        <v>9483</v>
      </c>
      <c r="G9486">
        <f t="shared" si="2076"/>
        <v>2.37075E-3</v>
      </c>
      <c r="H9486">
        <f t="shared" si="2080"/>
        <v>0</v>
      </c>
      <c r="I9486">
        <f t="shared" si="2088"/>
        <v>0</v>
      </c>
      <c r="J9486">
        <f t="shared" si="2077"/>
        <v>0</v>
      </c>
      <c r="L9486">
        <f t="shared" si="2078"/>
        <v>5459.3251249940713</v>
      </c>
      <c r="M9486">
        <f t="shared" si="2079"/>
        <v>1.3648312812485179E-3</v>
      </c>
      <c r="N9486">
        <f t="shared" si="2084"/>
        <v>0</v>
      </c>
      <c r="O9486">
        <f t="shared" si="2085"/>
        <v>0</v>
      </c>
      <c r="P9486">
        <f t="shared" si="2086"/>
        <v>0</v>
      </c>
      <c r="Q9486">
        <f t="shared" si="2081"/>
        <v>-0.1640625</v>
      </c>
      <c r="R9486">
        <f>Random!A9484</f>
        <v>-8.2614531407648961E-2</v>
      </c>
      <c r="T9486">
        <f t="shared" ca="1" si="2082"/>
        <v>-1.3142254049324516E-2</v>
      </c>
      <c r="U9486">
        <f t="shared" ca="1" si="2083"/>
        <v>0</v>
      </c>
      <c r="V9486">
        <f t="shared" ca="1" si="2087"/>
        <v>0</v>
      </c>
    </row>
    <row r="9487" spans="6:22" x14ac:dyDescent="0.25">
      <c r="F9487">
        <f t="shared" si="2075"/>
        <v>9484</v>
      </c>
      <c r="G9487">
        <f t="shared" si="2076"/>
        <v>2.3709999999999998E-3</v>
      </c>
      <c r="H9487">
        <f t="shared" si="2080"/>
        <v>0</v>
      </c>
      <c r="I9487">
        <f t="shared" si="2088"/>
        <v>0</v>
      </c>
      <c r="J9487">
        <f t="shared" si="2077"/>
        <v>0</v>
      </c>
      <c r="L9487">
        <f t="shared" si="2078"/>
        <v>5460.3251249940713</v>
      </c>
      <c r="M9487">
        <f t="shared" si="2079"/>
        <v>1.3650812812485177E-3</v>
      </c>
      <c r="N9487">
        <f t="shared" si="2084"/>
        <v>0</v>
      </c>
      <c r="O9487">
        <f t="shared" si="2085"/>
        <v>0</v>
      </c>
      <c r="P9487">
        <f t="shared" si="2086"/>
        <v>0</v>
      </c>
      <c r="Q9487">
        <f t="shared" si="2081"/>
        <v>-0.1328125</v>
      </c>
      <c r="R9487">
        <f>Random!A9485</f>
        <v>-6.5186059865493085E-2</v>
      </c>
      <c r="T9487">
        <f t="shared" ca="1" si="2082"/>
        <v>-3.0546388021596132E-2</v>
      </c>
      <c r="U9487">
        <f t="shared" ca="1" si="2083"/>
        <v>0</v>
      </c>
      <c r="V9487">
        <f t="shared" ca="1" si="2087"/>
        <v>0</v>
      </c>
    </row>
    <row r="9488" spans="6:22" x14ac:dyDescent="0.25">
      <c r="F9488">
        <f t="shared" si="2075"/>
        <v>9485</v>
      </c>
      <c r="G9488">
        <f t="shared" si="2076"/>
        <v>2.3712500000000001E-3</v>
      </c>
      <c r="H9488">
        <f t="shared" si="2080"/>
        <v>0</v>
      </c>
      <c r="I9488">
        <f t="shared" si="2088"/>
        <v>0</v>
      </c>
      <c r="J9488">
        <f t="shared" si="2077"/>
        <v>0</v>
      </c>
      <c r="L9488">
        <f t="shared" si="2078"/>
        <v>5461.3251249940713</v>
      </c>
      <c r="M9488">
        <f t="shared" si="2079"/>
        <v>1.3653312812485178E-3</v>
      </c>
      <c r="N9488">
        <f t="shared" si="2084"/>
        <v>0</v>
      </c>
      <c r="O9488">
        <f t="shared" si="2085"/>
        <v>0</v>
      </c>
      <c r="P9488">
        <f t="shared" si="2086"/>
        <v>0</v>
      </c>
      <c r="Q9488">
        <f t="shared" si="2081"/>
        <v>-0.625</v>
      </c>
      <c r="R9488">
        <f>Random!A9486</f>
        <v>-0.31423246789133918</v>
      </c>
      <c r="T9488">
        <f t="shared" ca="1" si="2082"/>
        <v>-3.8271394357030919E-2</v>
      </c>
      <c r="U9488">
        <f t="shared" ca="1" si="2083"/>
        <v>0</v>
      </c>
      <c r="V9488">
        <f t="shared" ca="1" si="2087"/>
        <v>0</v>
      </c>
    </row>
    <row r="9489" spans="6:22" x14ac:dyDescent="0.25">
      <c r="F9489">
        <f t="shared" si="2075"/>
        <v>9486</v>
      </c>
      <c r="G9489">
        <f t="shared" si="2076"/>
        <v>2.3714999999999999E-3</v>
      </c>
      <c r="H9489">
        <f t="shared" si="2080"/>
        <v>0</v>
      </c>
      <c r="I9489">
        <f t="shared" si="2088"/>
        <v>0</v>
      </c>
      <c r="J9489">
        <f t="shared" si="2077"/>
        <v>0</v>
      </c>
      <c r="L9489">
        <f t="shared" si="2078"/>
        <v>5462.3251249940713</v>
      </c>
      <c r="M9489">
        <f t="shared" si="2079"/>
        <v>1.3655812812485178E-3</v>
      </c>
      <c r="N9489">
        <f t="shared" si="2084"/>
        <v>0</v>
      </c>
      <c r="O9489">
        <f t="shared" si="2085"/>
        <v>0</v>
      </c>
      <c r="P9489">
        <f t="shared" si="2086"/>
        <v>0</v>
      </c>
      <c r="Q9489">
        <f t="shared" si="2081"/>
        <v>-0.7734375</v>
      </c>
      <c r="R9489">
        <f>Random!A9487</f>
        <v>-0.38701366433878659</v>
      </c>
      <c r="T9489">
        <f t="shared" ca="1" si="2082"/>
        <v>-3.1175777223463624E-2</v>
      </c>
      <c r="U9489">
        <f t="shared" ca="1" si="2083"/>
        <v>0</v>
      </c>
      <c r="V9489">
        <f t="shared" ca="1" si="2087"/>
        <v>0</v>
      </c>
    </row>
    <row r="9490" spans="6:22" x14ac:dyDescent="0.25">
      <c r="F9490">
        <f t="shared" si="2075"/>
        <v>9487</v>
      </c>
      <c r="G9490">
        <f t="shared" si="2076"/>
        <v>2.3717500000000002E-3</v>
      </c>
      <c r="H9490">
        <f t="shared" si="2080"/>
        <v>0</v>
      </c>
      <c r="I9490">
        <f t="shared" si="2088"/>
        <v>0</v>
      </c>
      <c r="J9490">
        <f t="shared" si="2077"/>
        <v>0</v>
      </c>
      <c r="L9490">
        <f t="shared" si="2078"/>
        <v>5463.3251249940713</v>
      </c>
      <c r="M9490">
        <f t="shared" si="2079"/>
        <v>1.3658312812485178E-3</v>
      </c>
      <c r="N9490">
        <f t="shared" si="2084"/>
        <v>0</v>
      </c>
      <c r="O9490">
        <f t="shared" si="2085"/>
        <v>0</v>
      </c>
      <c r="P9490">
        <f t="shared" si="2086"/>
        <v>0</v>
      </c>
      <c r="Q9490">
        <f t="shared" si="2081"/>
        <v>-0.9609375</v>
      </c>
      <c r="R9490">
        <f>Random!A9488</f>
        <v>-0.48070227986842984</v>
      </c>
      <c r="T9490">
        <f t="shared" ca="1" si="2082"/>
        <v>-1.0327265810654119E-2</v>
      </c>
      <c r="U9490">
        <f t="shared" ca="1" si="2083"/>
        <v>0</v>
      </c>
      <c r="V9490">
        <f t="shared" ca="1" si="2087"/>
        <v>0</v>
      </c>
    </row>
    <row r="9491" spans="6:22" x14ac:dyDescent="0.25">
      <c r="F9491">
        <f t="shared" si="2075"/>
        <v>9488</v>
      </c>
      <c r="G9491">
        <f t="shared" si="2076"/>
        <v>2.372E-3</v>
      </c>
      <c r="H9491">
        <f t="shared" si="2080"/>
        <v>0</v>
      </c>
      <c r="I9491">
        <f t="shared" si="2088"/>
        <v>0</v>
      </c>
      <c r="J9491">
        <f t="shared" si="2077"/>
        <v>0</v>
      </c>
      <c r="L9491">
        <f t="shared" si="2078"/>
        <v>5464.3251249940713</v>
      </c>
      <c r="M9491">
        <f t="shared" si="2079"/>
        <v>1.3660812812485179E-3</v>
      </c>
      <c r="N9491">
        <f t="shared" si="2084"/>
        <v>0</v>
      </c>
      <c r="O9491">
        <f t="shared" si="2085"/>
        <v>0</v>
      </c>
      <c r="P9491">
        <f t="shared" si="2086"/>
        <v>0</v>
      </c>
      <c r="Q9491">
        <f t="shared" si="2081"/>
        <v>0</v>
      </c>
      <c r="R9491">
        <f>Random!A9489</f>
        <v>-1.9092924726999971E-3</v>
      </c>
      <c r="T9491">
        <f t="shared" ca="1" si="2082"/>
        <v>1.5865873260882034E-2</v>
      </c>
      <c r="U9491">
        <f t="shared" ca="1" si="2083"/>
        <v>0</v>
      </c>
      <c r="V9491">
        <f t="shared" ca="1" si="2087"/>
        <v>0</v>
      </c>
    </row>
    <row r="9492" spans="6:22" x14ac:dyDescent="0.25">
      <c r="F9492">
        <f t="shared" si="2075"/>
        <v>9489</v>
      </c>
      <c r="G9492">
        <f t="shared" si="2076"/>
        <v>2.3722499999999998E-3</v>
      </c>
      <c r="H9492">
        <f t="shared" si="2080"/>
        <v>0</v>
      </c>
      <c r="I9492">
        <f t="shared" si="2088"/>
        <v>0</v>
      </c>
      <c r="J9492">
        <f t="shared" si="2077"/>
        <v>0</v>
      </c>
      <c r="L9492">
        <f t="shared" si="2078"/>
        <v>5465.3251249940713</v>
      </c>
      <c r="M9492">
        <f t="shared" si="2079"/>
        <v>1.3663312812485179E-3</v>
      </c>
      <c r="N9492">
        <f t="shared" si="2084"/>
        <v>0</v>
      </c>
      <c r="O9492">
        <f t="shared" si="2085"/>
        <v>0</v>
      </c>
      <c r="P9492">
        <f t="shared" si="2086"/>
        <v>0</v>
      </c>
      <c r="Q9492">
        <f t="shared" si="2081"/>
        <v>0.578125</v>
      </c>
      <c r="R9492">
        <f>Random!A9490</f>
        <v>0.28821313043769214</v>
      </c>
      <c r="T9492">
        <f t="shared" ca="1" si="2082"/>
        <v>3.7568856582037291E-2</v>
      </c>
      <c r="U9492">
        <f t="shared" ca="1" si="2083"/>
        <v>0</v>
      </c>
      <c r="V9492">
        <f t="shared" ca="1" si="2087"/>
        <v>0</v>
      </c>
    </row>
    <row r="9493" spans="6:22" x14ac:dyDescent="0.25">
      <c r="F9493">
        <f t="shared" si="2075"/>
        <v>9490</v>
      </c>
      <c r="G9493">
        <f t="shared" si="2076"/>
        <v>2.3725E-3</v>
      </c>
      <c r="H9493">
        <f t="shared" si="2080"/>
        <v>0</v>
      </c>
      <c r="I9493">
        <f t="shared" si="2088"/>
        <v>0</v>
      </c>
      <c r="J9493">
        <f t="shared" si="2077"/>
        <v>0</v>
      </c>
      <c r="L9493">
        <f t="shared" si="2078"/>
        <v>5466.3251249940713</v>
      </c>
      <c r="M9493">
        <f t="shared" si="2079"/>
        <v>1.3665812812485179E-3</v>
      </c>
      <c r="N9493">
        <f t="shared" si="2084"/>
        <v>0</v>
      </c>
      <c r="O9493">
        <f t="shared" si="2085"/>
        <v>0</v>
      </c>
      <c r="P9493">
        <f t="shared" si="2086"/>
        <v>0</v>
      </c>
      <c r="Q9493">
        <f t="shared" si="2081"/>
        <v>-0.6328125</v>
      </c>
      <c r="R9493">
        <f>Random!A9491</f>
        <v>-0.31585937392393859</v>
      </c>
      <c r="T9493">
        <f t="shared" ca="1" si="2082"/>
        <v>4.6924188083398877E-2</v>
      </c>
      <c r="U9493">
        <f t="shared" ca="1" si="2083"/>
        <v>0</v>
      </c>
      <c r="V9493">
        <f t="shared" ca="1" si="2087"/>
        <v>0</v>
      </c>
    </row>
    <row r="9494" spans="6:22" x14ac:dyDescent="0.25">
      <c r="F9494">
        <f t="shared" si="2075"/>
        <v>9491</v>
      </c>
      <c r="G9494">
        <f t="shared" si="2076"/>
        <v>2.3727499999999999E-3</v>
      </c>
      <c r="H9494">
        <f t="shared" si="2080"/>
        <v>0</v>
      </c>
      <c r="I9494">
        <f t="shared" si="2088"/>
        <v>0</v>
      </c>
      <c r="J9494">
        <f t="shared" si="2077"/>
        <v>0</v>
      </c>
      <c r="L9494">
        <f t="shared" si="2078"/>
        <v>5467.3251249940713</v>
      </c>
      <c r="M9494">
        <f t="shared" si="2079"/>
        <v>1.3668312812485177E-3</v>
      </c>
      <c r="N9494">
        <f t="shared" si="2084"/>
        <v>0</v>
      </c>
      <c r="O9494">
        <f t="shared" si="2085"/>
        <v>0</v>
      </c>
      <c r="P9494">
        <f t="shared" si="2086"/>
        <v>0</v>
      </c>
      <c r="Q9494">
        <f t="shared" si="2081"/>
        <v>0.4609375</v>
      </c>
      <c r="R9494">
        <f>Random!A9492</f>
        <v>0.23089543180779248</v>
      </c>
      <c r="T9494">
        <f t="shared" ca="1" si="2082"/>
        <v>4.0665936177948316E-2</v>
      </c>
      <c r="U9494">
        <f t="shared" ca="1" si="2083"/>
        <v>0</v>
      </c>
      <c r="V9494">
        <f t="shared" ca="1" si="2087"/>
        <v>0</v>
      </c>
    </row>
    <row r="9495" spans="6:22" x14ac:dyDescent="0.25">
      <c r="F9495">
        <f t="shared" si="2075"/>
        <v>9492</v>
      </c>
      <c r="G9495">
        <f t="shared" si="2076"/>
        <v>2.3730000000000001E-3</v>
      </c>
      <c r="H9495">
        <f t="shared" si="2080"/>
        <v>0</v>
      </c>
      <c r="I9495">
        <f t="shared" si="2088"/>
        <v>0</v>
      </c>
      <c r="J9495">
        <f t="shared" si="2077"/>
        <v>0</v>
      </c>
      <c r="L9495">
        <f t="shared" si="2078"/>
        <v>5468.3251249940713</v>
      </c>
      <c r="M9495">
        <f t="shared" si="2079"/>
        <v>1.3670812812485178E-3</v>
      </c>
      <c r="N9495">
        <f t="shared" si="2084"/>
        <v>0</v>
      </c>
      <c r="O9495">
        <f t="shared" si="2085"/>
        <v>0</v>
      </c>
      <c r="P9495">
        <f t="shared" si="2086"/>
        <v>0</v>
      </c>
      <c r="Q9495">
        <f t="shared" si="2081"/>
        <v>-0.46875</v>
      </c>
      <c r="R9495">
        <f>Random!A9493</f>
        <v>-0.23527445351049781</v>
      </c>
      <c r="T9495">
        <f t="shared" ca="1" si="2082"/>
        <v>2.0032803528669034E-2</v>
      </c>
      <c r="U9495">
        <f t="shared" ca="1" si="2083"/>
        <v>0</v>
      </c>
      <c r="V9495">
        <f t="shared" ca="1" si="2087"/>
        <v>0</v>
      </c>
    </row>
    <row r="9496" spans="6:22" x14ac:dyDescent="0.25">
      <c r="F9496">
        <f t="shared" si="2075"/>
        <v>9493</v>
      </c>
      <c r="G9496">
        <f t="shared" si="2076"/>
        <v>2.3732499999999999E-3</v>
      </c>
      <c r="H9496">
        <f t="shared" si="2080"/>
        <v>0</v>
      </c>
      <c r="I9496">
        <f t="shared" si="2088"/>
        <v>0</v>
      </c>
      <c r="J9496">
        <f t="shared" si="2077"/>
        <v>0</v>
      </c>
      <c r="L9496">
        <f t="shared" si="2078"/>
        <v>5469.3251249940713</v>
      </c>
      <c r="M9496">
        <f t="shared" si="2079"/>
        <v>1.3673312812485178E-3</v>
      </c>
      <c r="N9496">
        <f t="shared" si="2084"/>
        <v>0</v>
      </c>
      <c r="O9496">
        <f t="shared" si="2085"/>
        <v>0</v>
      </c>
      <c r="P9496">
        <f t="shared" si="2086"/>
        <v>0</v>
      </c>
      <c r="Q9496">
        <f t="shared" si="2081"/>
        <v>0.8203125</v>
      </c>
      <c r="R9496">
        <f>Random!A9494</f>
        <v>0.40996687711940116</v>
      </c>
      <c r="T9496">
        <f t="shared" ca="1" si="2082"/>
        <v>-7.9495083063757608E-3</v>
      </c>
      <c r="U9496">
        <f t="shared" ca="1" si="2083"/>
        <v>0</v>
      </c>
      <c r="V9496">
        <f t="shared" ca="1" si="2087"/>
        <v>0</v>
      </c>
    </row>
    <row r="9497" spans="6:22" x14ac:dyDescent="0.25">
      <c r="F9497">
        <f t="shared" si="2075"/>
        <v>9494</v>
      </c>
      <c r="G9497">
        <f t="shared" si="2076"/>
        <v>2.3735000000000002E-3</v>
      </c>
      <c r="H9497">
        <f t="shared" si="2080"/>
        <v>0</v>
      </c>
      <c r="I9497">
        <f t="shared" si="2088"/>
        <v>0</v>
      </c>
      <c r="J9497">
        <f t="shared" si="2077"/>
        <v>0</v>
      </c>
      <c r="L9497">
        <f t="shared" si="2078"/>
        <v>5470.3251249940713</v>
      </c>
      <c r="M9497">
        <f t="shared" si="2079"/>
        <v>1.3675812812485178E-3</v>
      </c>
      <c r="N9497">
        <f t="shared" si="2084"/>
        <v>0</v>
      </c>
      <c r="O9497">
        <f t="shared" si="2085"/>
        <v>0</v>
      </c>
      <c r="P9497">
        <f t="shared" si="2086"/>
        <v>0</v>
      </c>
      <c r="Q9497">
        <f t="shared" si="2081"/>
        <v>-0.40625</v>
      </c>
      <c r="R9497">
        <f>Random!A9495</f>
        <v>-0.2022102844740632</v>
      </c>
      <c r="T9497">
        <f t="shared" ca="1" si="2082"/>
        <v>-3.4029740937370496E-2</v>
      </c>
      <c r="U9497">
        <f t="shared" ca="1" si="2083"/>
        <v>0</v>
      </c>
      <c r="V9497">
        <f t="shared" ca="1" si="2087"/>
        <v>0</v>
      </c>
    </row>
    <row r="9498" spans="6:22" x14ac:dyDescent="0.25">
      <c r="F9498">
        <f t="shared" si="2075"/>
        <v>9495</v>
      </c>
      <c r="G9498">
        <f t="shared" si="2076"/>
        <v>2.37375E-3</v>
      </c>
      <c r="H9498">
        <f t="shared" si="2080"/>
        <v>0</v>
      </c>
      <c r="I9498">
        <f t="shared" si="2088"/>
        <v>0</v>
      </c>
      <c r="J9498">
        <f t="shared" si="2077"/>
        <v>0</v>
      </c>
      <c r="L9498">
        <f t="shared" si="2078"/>
        <v>5471.3251249940713</v>
      </c>
      <c r="M9498">
        <f t="shared" si="2079"/>
        <v>1.3678312812485179E-3</v>
      </c>
      <c r="N9498">
        <f t="shared" si="2084"/>
        <v>0</v>
      </c>
      <c r="O9498">
        <f t="shared" si="2085"/>
        <v>0</v>
      </c>
      <c r="P9498">
        <f t="shared" si="2086"/>
        <v>0</v>
      </c>
      <c r="Q9498">
        <f t="shared" si="2081"/>
        <v>0.125</v>
      </c>
      <c r="R9498">
        <f>Random!A9496</f>
        <v>6.4440561527559392E-2</v>
      </c>
      <c r="T9498">
        <f t="shared" ca="1" si="2082"/>
        <v>-4.7710110040211494E-2</v>
      </c>
      <c r="U9498">
        <f t="shared" ca="1" si="2083"/>
        <v>0</v>
      </c>
      <c r="V9498">
        <f t="shared" ca="1" si="2087"/>
        <v>0</v>
      </c>
    </row>
    <row r="9499" spans="6:22" x14ac:dyDescent="0.25">
      <c r="F9499">
        <f t="shared" ref="F9499:F9562" si="2089">F9498+1</f>
        <v>9496</v>
      </c>
      <c r="G9499">
        <f t="shared" ref="G9499:G9562" si="2090">F9499/$D$2</f>
        <v>2.3739999999999998E-3</v>
      </c>
      <c r="H9499">
        <f t="shared" si="2080"/>
        <v>0</v>
      </c>
      <c r="I9499">
        <f t="shared" si="2088"/>
        <v>0</v>
      </c>
      <c r="J9499">
        <f t="shared" ref="J9499:J9562" si="2091">ROUND(I9499*$D$3,0)/$D$3</f>
        <v>0</v>
      </c>
      <c r="L9499">
        <f t="shared" ref="L9499:L9562" si="2092">L9498+1</f>
        <v>5472.3251249940713</v>
      </c>
      <c r="M9499">
        <f t="shared" ref="M9499:M9562" si="2093">L9499/$D$2</f>
        <v>1.3680812812485179E-3</v>
      </c>
      <c r="N9499">
        <f t="shared" si="2084"/>
        <v>0</v>
      </c>
      <c r="O9499">
        <f t="shared" si="2085"/>
        <v>0</v>
      </c>
      <c r="P9499">
        <f t="shared" si="2086"/>
        <v>0</v>
      </c>
      <c r="Q9499">
        <f t="shared" si="2081"/>
        <v>-0.328125</v>
      </c>
      <c r="R9499">
        <f>Random!A9497</f>
        <v>-0.1658476333134149</v>
      </c>
      <c r="T9499">
        <f t="shared" ca="1" si="2082"/>
        <v>-4.365946310353512E-2</v>
      </c>
      <c r="U9499">
        <f t="shared" ca="1" si="2083"/>
        <v>0</v>
      </c>
      <c r="V9499">
        <f t="shared" ca="1" si="2087"/>
        <v>0</v>
      </c>
    </row>
    <row r="9500" spans="6:22" x14ac:dyDescent="0.25">
      <c r="F9500">
        <f t="shared" si="2089"/>
        <v>9497</v>
      </c>
      <c r="G9500">
        <f t="shared" si="2090"/>
        <v>2.3742500000000001E-3</v>
      </c>
      <c r="H9500">
        <f t="shared" si="2080"/>
        <v>0</v>
      </c>
      <c r="I9500">
        <f t="shared" si="2088"/>
        <v>0</v>
      </c>
      <c r="J9500">
        <f t="shared" si="2091"/>
        <v>0</v>
      </c>
      <c r="L9500">
        <f t="shared" si="2092"/>
        <v>5473.3251249940713</v>
      </c>
      <c r="M9500">
        <f t="shared" si="2093"/>
        <v>1.3683312812485177E-3</v>
      </c>
      <c r="N9500">
        <f t="shared" si="2084"/>
        <v>0</v>
      </c>
      <c r="O9500">
        <f t="shared" si="2085"/>
        <v>0</v>
      </c>
      <c r="P9500">
        <f t="shared" si="2086"/>
        <v>0</v>
      </c>
      <c r="Q9500">
        <f t="shared" si="2081"/>
        <v>-0.7734375</v>
      </c>
      <c r="R9500">
        <f>Random!A9498</f>
        <v>-0.38571789554973623</v>
      </c>
      <c r="T9500">
        <f t="shared" ca="1" si="2082"/>
        <v>-2.4107862129357685E-2</v>
      </c>
      <c r="U9500">
        <f t="shared" ca="1" si="2083"/>
        <v>0</v>
      </c>
      <c r="V9500">
        <f t="shared" ca="1" si="2087"/>
        <v>0</v>
      </c>
    </row>
    <row r="9501" spans="6:22" x14ac:dyDescent="0.25">
      <c r="F9501">
        <f t="shared" si="2089"/>
        <v>9498</v>
      </c>
      <c r="G9501">
        <f t="shared" si="2090"/>
        <v>2.3744999999999999E-3</v>
      </c>
      <c r="H9501">
        <f t="shared" si="2080"/>
        <v>0</v>
      </c>
      <c r="I9501">
        <f t="shared" si="2088"/>
        <v>0</v>
      </c>
      <c r="J9501">
        <f t="shared" si="2091"/>
        <v>0</v>
      </c>
      <c r="L9501">
        <f t="shared" si="2092"/>
        <v>5474.3251249940713</v>
      </c>
      <c r="M9501">
        <f t="shared" si="2093"/>
        <v>1.3685812812485178E-3</v>
      </c>
      <c r="N9501">
        <f t="shared" si="2084"/>
        <v>0</v>
      </c>
      <c r="O9501">
        <f t="shared" si="2085"/>
        <v>0</v>
      </c>
      <c r="P9501">
        <f t="shared" si="2086"/>
        <v>0</v>
      </c>
      <c r="Q9501">
        <f t="shared" si="2081"/>
        <v>-0.203125</v>
      </c>
      <c r="R9501">
        <f>Random!A9499</f>
        <v>-0.10233531187366529</v>
      </c>
      <c r="T9501">
        <f t="shared" ca="1" si="2082"/>
        <v>6.2559314279121833E-3</v>
      </c>
      <c r="U9501">
        <f t="shared" ca="1" si="2083"/>
        <v>0</v>
      </c>
      <c r="V9501">
        <f t="shared" ca="1" si="2087"/>
        <v>0</v>
      </c>
    </row>
    <row r="9502" spans="6:22" x14ac:dyDescent="0.25">
      <c r="F9502">
        <f t="shared" si="2089"/>
        <v>9499</v>
      </c>
      <c r="G9502">
        <f t="shared" si="2090"/>
        <v>2.3747500000000001E-3</v>
      </c>
      <c r="H9502">
        <f t="shared" si="2080"/>
        <v>0</v>
      </c>
      <c r="I9502">
        <f t="shared" si="2088"/>
        <v>0</v>
      </c>
      <c r="J9502">
        <f t="shared" si="2091"/>
        <v>0</v>
      </c>
      <c r="L9502">
        <f t="shared" si="2092"/>
        <v>5475.3251249940713</v>
      </c>
      <c r="M9502">
        <f t="shared" si="2093"/>
        <v>1.3688312812485178E-3</v>
      </c>
      <c r="N9502">
        <f t="shared" si="2084"/>
        <v>0</v>
      </c>
      <c r="O9502">
        <f t="shared" si="2085"/>
        <v>0</v>
      </c>
      <c r="P9502">
        <f t="shared" si="2086"/>
        <v>0</v>
      </c>
      <c r="Q9502">
        <f t="shared" si="2081"/>
        <v>0.65625</v>
      </c>
      <c r="R9502">
        <f>Random!A9500</f>
        <v>0.32696960153691068</v>
      </c>
      <c r="T9502">
        <f t="shared" ca="1" si="2082"/>
        <v>3.4513113416703524E-2</v>
      </c>
      <c r="U9502">
        <f t="shared" ca="1" si="2083"/>
        <v>0</v>
      </c>
      <c r="V9502">
        <f t="shared" ca="1" si="2087"/>
        <v>0</v>
      </c>
    </row>
    <row r="9503" spans="6:22" x14ac:dyDescent="0.25">
      <c r="F9503">
        <f t="shared" si="2089"/>
        <v>9500</v>
      </c>
      <c r="G9503">
        <f t="shared" si="2090"/>
        <v>2.3749999999999999E-3</v>
      </c>
      <c r="H9503">
        <f t="shared" si="2080"/>
        <v>0</v>
      </c>
      <c r="I9503">
        <f t="shared" si="2088"/>
        <v>0</v>
      </c>
      <c r="J9503">
        <f t="shared" si="2091"/>
        <v>0</v>
      </c>
      <c r="L9503">
        <f t="shared" si="2092"/>
        <v>5476.3251249940713</v>
      </c>
      <c r="M9503">
        <f t="shared" si="2093"/>
        <v>1.3690812812485178E-3</v>
      </c>
      <c r="N9503">
        <f t="shared" si="2084"/>
        <v>0</v>
      </c>
      <c r="O9503">
        <f t="shared" si="2085"/>
        <v>0</v>
      </c>
      <c r="P9503">
        <f t="shared" si="2086"/>
        <v>0</v>
      </c>
      <c r="Q9503">
        <f t="shared" si="2081"/>
        <v>0.2734375</v>
      </c>
      <c r="R9503">
        <f>Random!A9501</f>
        <v>0.1385662801884463</v>
      </c>
      <c r="T9503">
        <f t="shared" ca="1" si="2082"/>
        <v>5.0095466294490444E-2</v>
      </c>
      <c r="U9503">
        <f t="shared" ca="1" si="2083"/>
        <v>0</v>
      </c>
      <c r="V9503">
        <f t="shared" ca="1" si="2087"/>
        <v>0</v>
      </c>
    </row>
    <row r="9504" spans="6:22" x14ac:dyDescent="0.25">
      <c r="F9504">
        <f t="shared" si="2089"/>
        <v>9501</v>
      </c>
      <c r="G9504">
        <f t="shared" si="2090"/>
        <v>2.3752500000000002E-3</v>
      </c>
      <c r="H9504">
        <f t="shared" si="2080"/>
        <v>0</v>
      </c>
      <c r="I9504">
        <f t="shared" si="2088"/>
        <v>0</v>
      </c>
      <c r="J9504">
        <f t="shared" si="2091"/>
        <v>0</v>
      </c>
      <c r="L9504">
        <f t="shared" si="2092"/>
        <v>5477.3251249940713</v>
      </c>
      <c r="M9504">
        <f t="shared" si="2093"/>
        <v>1.3693312812485179E-3</v>
      </c>
      <c r="N9504">
        <f t="shared" si="2084"/>
        <v>0</v>
      </c>
      <c r="O9504">
        <f t="shared" si="2085"/>
        <v>0</v>
      </c>
      <c r="P9504">
        <f t="shared" si="2086"/>
        <v>0</v>
      </c>
      <c r="Q9504">
        <f t="shared" si="2081"/>
        <v>0.6328125</v>
      </c>
      <c r="R9504">
        <f>Random!A9502</f>
        <v>0.31778437635609558</v>
      </c>
      <c r="T9504">
        <f t="shared" ca="1" si="2082"/>
        <v>4.7470650607212402E-2</v>
      </c>
      <c r="U9504">
        <f t="shared" ca="1" si="2083"/>
        <v>0</v>
      </c>
      <c r="V9504">
        <f t="shared" ca="1" si="2087"/>
        <v>0</v>
      </c>
    </row>
    <row r="9505" spans="6:22" x14ac:dyDescent="0.25">
      <c r="F9505">
        <f t="shared" si="2089"/>
        <v>9502</v>
      </c>
      <c r="G9505">
        <f t="shared" si="2090"/>
        <v>2.3755E-3</v>
      </c>
      <c r="H9505">
        <f t="shared" si="2080"/>
        <v>0</v>
      </c>
      <c r="I9505">
        <f t="shared" si="2088"/>
        <v>0</v>
      </c>
      <c r="J9505">
        <f t="shared" si="2091"/>
        <v>0</v>
      </c>
      <c r="L9505">
        <f t="shared" si="2092"/>
        <v>5478.3251249940713</v>
      </c>
      <c r="M9505">
        <f t="shared" si="2093"/>
        <v>1.3695812812485179E-3</v>
      </c>
      <c r="N9505">
        <f t="shared" si="2084"/>
        <v>0</v>
      </c>
      <c r="O9505">
        <f t="shared" si="2085"/>
        <v>0</v>
      </c>
      <c r="P9505">
        <f t="shared" si="2086"/>
        <v>0</v>
      </c>
      <c r="Q9505">
        <f t="shared" si="2081"/>
        <v>0.21875</v>
      </c>
      <c r="R9505">
        <f>Random!A9503</f>
        <v>0.10808596052871966</v>
      </c>
      <c r="T9505">
        <f t="shared" ca="1" si="2082"/>
        <v>2.6560822196885672E-2</v>
      </c>
      <c r="U9505">
        <f t="shared" ca="1" si="2083"/>
        <v>0</v>
      </c>
      <c r="V9505">
        <f t="shared" ca="1" si="2087"/>
        <v>0</v>
      </c>
    </row>
    <row r="9506" spans="6:22" x14ac:dyDescent="0.25">
      <c r="F9506">
        <f t="shared" si="2089"/>
        <v>9503</v>
      </c>
      <c r="G9506">
        <f t="shared" si="2090"/>
        <v>2.3757499999999998E-3</v>
      </c>
      <c r="H9506">
        <f t="shared" si="2080"/>
        <v>0</v>
      </c>
      <c r="I9506">
        <f t="shared" si="2088"/>
        <v>0</v>
      </c>
      <c r="J9506">
        <f t="shared" si="2091"/>
        <v>0</v>
      </c>
      <c r="L9506">
        <f t="shared" si="2092"/>
        <v>5479.3251249940713</v>
      </c>
      <c r="M9506">
        <f t="shared" si="2093"/>
        <v>1.3698312812485179E-3</v>
      </c>
      <c r="N9506">
        <f t="shared" si="2084"/>
        <v>0</v>
      </c>
      <c r="O9506">
        <f t="shared" si="2085"/>
        <v>0</v>
      </c>
      <c r="P9506">
        <f t="shared" si="2086"/>
        <v>0</v>
      </c>
      <c r="Q9506">
        <f t="shared" si="2081"/>
        <v>-0.296875</v>
      </c>
      <c r="R9506">
        <f>Random!A9504</f>
        <v>-0.14892238627124543</v>
      </c>
      <c r="T9506">
        <f t="shared" ca="1" si="2082"/>
        <v>-3.7966445968058687E-3</v>
      </c>
      <c r="U9506">
        <f t="shared" ca="1" si="2083"/>
        <v>0</v>
      </c>
      <c r="V9506">
        <f t="shared" ca="1" si="2087"/>
        <v>0</v>
      </c>
    </row>
    <row r="9507" spans="6:22" x14ac:dyDescent="0.25">
      <c r="F9507">
        <f t="shared" si="2089"/>
        <v>9504</v>
      </c>
      <c r="G9507">
        <f t="shared" si="2090"/>
        <v>2.3760000000000001E-3</v>
      </c>
      <c r="H9507">
        <f t="shared" si="2080"/>
        <v>0</v>
      </c>
      <c r="I9507">
        <f t="shared" si="2088"/>
        <v>0</v>
      </c>
      <c r="J9507">
        <f t="shared" si="2091"/>
        <v>0</v>
      </c>
      <c r="L9507">
        <f t="shared" si="2092"/>
        <v>5480.3251249940713</v>
      </c>
      <c r="M9507">
        <f t="shared" si="2093"/>
        <v>1.3700812812485177E-3</v>
      </c>
      <c r="N9507">
        <f t="shared" si="2084"/>
        <v>0</v>
      </c>
      <c r="O9507">
        <f t="shared" si="2085"/>
        <v>0</v>
      </c>
      <c r="P9507">
        <f t="shared" si="2086"/>
        <v>0</v>
      </c>
      <c r="Q9507">
        <f t="shared" si="2081"/>
        <v>0.828125</v>
      </c>
      <c r="R9507">
        <f>Random!A9505</f>
        <v>0.41322048003181611</v>
      </c>
      <c r="T9507">
        <f t="shared" ca="1" si="2082"/>
        <v>-3.3350684421627474E-2</v>
      </c>
      <c r="U9507">
        <f t="shared" ca="1" si="2083"/>
        <v>0</v>
      </c>
      <c r="V9507">
        <f t="shared" ca="1" si="2087"/>
        <v>0</v>
      </c>
    </row>
    <row r="9508" spans="6:22" x14ac:dyDescent="0.25">
      <c r="F9508">
        <f t="shared" si="2089"/>
        <v>9505</v>
      </c>
      <c r="G9508">
        <f t="shared" si="2090"/>
        <v>2.3762499999999999E-3</v>
      </c>
      <c r="H9508">
        <f t="shared" si="2080"/>
        <v>0</v>
      </c>
      <c r="I9508">
        <f t="shared" si="2088"/>
        <v>0</v>
      </c>
      <c r="J9508">
        <f t="shared" si="2091"/>
        <v>0</v>
      </c>
      <c r="L9508">
        <f t="shared" si="2092"/>
        <v>5481.3251249940713</v>
      </c>
      <c r="M9508">
        <f t="shared" si="2093"/>
        <v>1.3703312812485178E-3</v>
      </c>
      <c r="N9508">
        <f t="shared" si="2084"/>
        <v>0</v>
      </c>
      <c r="O9508">
        <f t="shared" si="2085"/>
        <v>0</v>
      </c>
      <c r="P9508">
        <f t="shared" si="2086"/>
        <v>0</v>
      </c>
      <c r="Q9508">
        <f t="shared" si="2081"/>
        <v>-0.7265625</v>
      </c>
      <c r="R9508">
        <f>Random!A9506</f>
        <v>-0.36163009143202474</v>
      </c>
      <c r="T9508">
        <f t="shared" ca="1" si="2082"/>
        <v>-5.1924150729257719E-2</v>
      </c>
      <c r="U9508">
        <f t="shared" ca="1" si="2083"/>
        <v>0</v>
      </c>
      <c r="V9508">
        <f t="shared" ca="1" si="2087"/>
        <v>0</v>
      </c>
    </row>
    <row r="9509" spans="6:22" x14ac:dyDescent="0.25">
      <c r="F9509">
        <f t="shared" si="2089"/>
        <v>9506</v>
      </c>
      <c r="G9509">
        <f t="shared" si="2090"/>
        <v>2.3765000000000001E-3</v>
      </c>
      <c r="H9509">
        <f t="shared" si="2080"/>
        <v>0</v>
      </c>
      <c r="I9509">
        <f t="shared" si="2088"/>
        <v>0</v>
      </c>
      <c r="J9509">
        <f t="shared" si="2091"/>
        <v>0</v>
      </c>
      <c r="L9509">
        <f t="shared" si="2092"/>
        <v>5482.3251249940713</v>
      </c>
      <c r="M9509">
        <f t="shared" si="2093"/>
        <v>1.3705812812485178E-3</v>
      </c>
      <c r="N9509">
        <f t="shared" si="2084"/>
        <v>0</v>
      </c>
      <c r="O9509">
        <f t="shared" si="2085"/>
        <v>0</v>
      </c>
      <c r="P9509">
        <f t="shared" si="2086"/>
        <v>0</v>
      </c>
      <c r="Q9509">
        <f t="shared" si="2081"/>
        <v>0.671875</v>
      </c>
      <c r="R9509">
        <f>Random!A9507</f>
        <v>0.33561552376210624</v>
      </c>
      <c r="T9509">
        <f t="shared" ca="1" si="2082"/>
        <v>-5.0478341828096261E-2</v>
      </c>
      <c r="U9509">
        <f t="shared" ca="1" si="2083"/>
        <v>0</v>
      </c>
      <c r="V9509">
        <f t="shared" ca="1" si="2087"/>
        <v>0</v>
      </c>
    </row>
    <row r="9510" spans="6:22" x14ac:dyDescent="0.25">
      <c r="F9510">
        <f t="shared" si="2089"/>
        <v>9507</v>
      </c>
      <c r="G9510">
        <f t="shared" si="2090"/>
        <v>2.37675E-3</v>
      </c>
      <c r="H9510">
        <f t="shared" si="2080"/>
        <v>0</v>
      </c>
      <c r="I9510">
        <f t="shared" si="2088"/>
        <v>0</v>
      </c>
      <c r="J9510">
        <f t="shared" si="2091"/>
        <v>0</v>
      </c>
      <c r="L9510">
        <f t="shared" si="2092"/>
        <v>5483.3251249940713</v>
      </c>
      <c r="M9510">
        <f t="shared" si="2093"/>
        <v>1.3708312812485178E-3</v>
      </c>
      <c r="N9510">
        <f t="shared" si="2084"/>
        <v>0</v>
      </c>
      <c r="O9510">
        <f t="shared" si="2085"/>
        <v>0</v>
      </c>
      <c r="P9510">
        <f t="shared" si="2086"/>
        <v>0</v>
      </c>
      <c r="Q9510">
        <f t="shared" si="2081"/>
        <v>-0.5859375</v>
      </c>
      <c r="R9510">
        <f>Random!A9508</f>
        <v>-0.292177425350713</v>
      </c>
      <c r="T9510">
        <f t="shared" ca="1" si="2082"/>
        <v>-3.1125122051397697E-2</v>
      </c>
      <c r="U9510">
        <f t="shared" ca="1" si="2083"/>
        <v>0</v>
      </c>
      <c r="V9510">
        <f t="shared" ca="1" si="2087"/>
        <v>0</v>
      </c>
    </row>
    <row r="9511" spans="6:22" x14ac:dyDescent="0.25">
      <c r="F9511">
        <f t="shared" si="2089"/>
        <v>9508</v>
      </c>
      <c r="G9511">
        <f t="shared" si="2090"/>
        <v>2.3770000000000002E-3</v>
      </c>
      <c r="H9511">
        <f t="shared" si="2080"/>
        <v>0</v>
      </c>
      <c r="I9511">
        <f t="shared" si="2088"/>
        <v>0</v>
      </c>
      <c r="J9511">
        <f t="shared" si="2091"/>
        <v>0</v>
      </c>
      <c r="L9511">
        <f t="shared" si="2092"/>
        <v>5484.3251249940713</v>
      </c>
      <c r="M9511">
        <f t="shared" si="2093"/>
        <v>1.3710812812485179E-3</v>
      </c>
      <c r="N9511">
        <f t="shared" si="2084"/>
        <v>0</v>
      </c>
      <c r="O9511">
        <f t="shared" si="2085"/>
        <v>0</v>
      </c>
      <c r="P9511">
        <f t="shared" si="2086"/>
        <v>0</v>
      </c>
      <c r="Q9511">
        <f t="shared" si="2081"/>
        <v>-0.9375</v>
      </c>
      <c r="R9511">
        <f>Random!A9509</f>
        <v>-0.46854082292073052</v>
      </c>
      <c r="T9511">
        <f t="shared" ca="1" si="2082"/>
        <v>1.0635979439786252E-3</v>
      </c>
      <c r="U9511">
        <f t="shared" ca="1" si="2083"/>
        <v>0</v>
      </c>
      <c r="V9511">
        <f t="shared" ca="1" si="2087"/>
        <v>0</v>
      </c>
    </row>
    <row r="9512" spans="6:22" x14ac:dyDescent="0.25">
      <c r="F9512">
        <f t="shared" si="2089"/>
        <v>9509</v>
      </c>
      <c r="G9512">
        <f t="shared" si="2090"/>
        <v>2.37725E-3</v>
      </c>
      <c r="H9512">
        <f t="shared" si="2080"/>
        <v>0</v>
      </c>
      <c r="I9512">
        <f t="shared" si="2088"/>
        <v>0</v>
      </c>
      <c r="J9512">
        <f t="shared" si="2091"/>
        <v>0</v>
      </c>
      <c r="L9512">
        <f t="shared" si="2092"/>
        <v>5485.3251249940713</v>
      </c>
      <c r="M9512">
        <f t="shared" si="2093"/>
        <v>1.3713312812485179E-3</v>
      </c>
      <c r="N9512">
        <f t="shared" si="2084"/>
        <v>0</v>
      </c>
      <c r="O9512">
        <f t="shared" si="2085"/>
        <v>0</v>
      </c>
      <c r="P9512">
        <f t="shared" si="2086"/>
        <v>0</v>
      </c>
      <c r="Q9512">
        <f t="shared" si="2081"/>
        <v>0.4921875</v>
      </c>
      <c r="R9512">
        <f>Random!A9510</f>
        <v>0.24665949800006159</v>
      </c>
      <c r="T9512">
        <f t="shared" ca="1" si="2082"/>
        <v>3.5609194297089336E-2</v>
      </c>
      <c r="U9512">
        <f t="shared" ca="1" si="2083"/>
        <v>0</v>
      </c>
      <c r="V9512">
        <f t="shared" ca="1" si="2087"/>
        <v>0</v>
      </c>
    </row>
    <row r="9513" spans="6:22" x14ac:dyDescent="0.25">
      <c r="F9513">
        <f t="shared" si="2089"/>
        <v>9510</v>
      </c>
      <c r="G9513">
        <f t="shared" si="2090"/>
        <v>2.3774999999999998E-3</v>
      </c>
      <c r="H9513">
        <f t="shared" si="2080"/>
        <v>0</v>
      </c>
      <c r="I9513">
        <f t="shared" si="2088"/>
        <v>0</v>
      </c>
      <c r="J9513">
        <f t="shared" si="2091"/>
        <v>0</v>
      </c>
      <c r="L9513">
        <f t="shared" si="2092"/>
        <v>5486.3251249940713</v>
      </c>
      <c r="M9513">
        <f t="shared" si="2093"/>
        <v>1.3715812812485177E-3</v>
      </c>
      <c r="N9513">
        <f t="shared" si="2084"/>
        <v>0</v>
      </c>
      <c r="O9513">
        <f t="shared" si="2085"/>
        <v>0</v>
      </c>
      <c r="P9513">
        <f t="shared" si="2086"/>
        <v>0</v>
      </c>
      <c r="Q9513">
        <f t="shared" si="2081"/>
        <v>-4.6875E-2</v>
      </c>
      <c r="R9513">
        <f>Random!A9511</f>
        <v>-2.4890822671728929E-2</v>
      </c>
      <c r="T9513">
        <f t="shared" ca="1" si="2082"/>
        <v>5.7093170668546654E-2</v>
      </c>
      <c r="U9513">
        <f t="shared" ca="1" si="2083"/>
        <v>0</v>
      </c>
      <c r="V9513">
        <f t="shared" ca="1" si="2087"/>
        <v>0</v>
      </c>
    </row>
    <row r="9514" spans="6:22" x14ac:dyDescent="0.25">
      <c r="F9514">
        <f t="shared" si="2089"/>
        <v>9511</v>
      </c>
      <c r="G9514">
        <f t="shared" si="2090"/>
        <v>2.3777500000000001E-3</v>
      </c>
      <c r="H9514">
        <f t="shared" si="2080"/>
        <v>0</v>
      </c>
      <c r="I9514">
        <f t="shared" si="2088"/>
        <v>0</v>
      </c>
      <c r="J9514">
        <f t="shared" si="2091"/>
        <v>0</v>
      </c>
      <c r="L9514">
        <f t="shared" si="2092"/>
        <v>5487.3251249940713</v>
      </c>
      <c r="M9514">
        <f t="shared" si="2093"/>
        <v>1.3718312812485178E-3</v>
      </c>
      <c r="N9514">
        <f t="shared" si="2084"/>
        <v>0</v>
      </c>
      <c r="O9514">
        <f t="shared" si="2085"/>
        <v>0</v>
      </c>
      <c r="P9514">
        <f t="shared" si="2086"/>
        <v>0</v>
      </c>
      <c r="Q9514">
        <f t="shared" si="2081"/>
        <v>-0.3203125</v>
      </c>
      <c r="R9514">
        <f>Random!A9512</f>
        <v>-0.15845082201719252</v>
      </c>
      <c r="T9514">
        <f t="shared" ca="1" si="2082"/>
        <v>5.781301659305392E-2</v>
      </c>
      <c r="U9514">
        <f t="shared" ca="1" si="2083"/>
        <v>0</v>
      </c>
      <c r="V9514">
        <f t="shared" ca="1" si="2087"/>
        <v>0</v>
      </c>
    </row>
    <row r="9515" spans="6:22" x14ac:dyDescent="0.25">
      <c r="F9515">
        <f t="shared" si="2089"/>
        <v>9512</v>
      </c>
      <c r="G9515">
        <f t="shared" si="2090"/>
        <v>2.3779999999999999E-3</v>
      </c>
      <c r="H9515">
        <f t="shared" si="2080"/>
        <v>0</v>
      </c>
      <c r="I9515">
        <f t="shared" si="2088"/>
        <v>0</v>
      </c>
      <c r="J9515">
        <f t="shared" si="2091"/>
        <v>0</v>
      </c>
      <c r="L9515">
        <f t="shared" si="2092"/>
        <v>5488.3251249940713</v>
      </c>
      <c r="M9515">
        <f t="shared" si="2093"/>
        <v>1.3720812812485178E-3</v>
      </c>
      <c r="N9515">
        <f t="shared" si="2084"/>
        <v>0</v>
      </c>
      <c r="O9515">
        <f t="shared" si="2085"/>
        <v>0</v>
      </c>
      <c r="P9515">
        <f t="shared" si="2086"/>
        <v>0</v>
      </c>
      <c r="Q9515">
        <f t="shared" si="2081"/>
        <v>-0.125</v>
      </c>
      <c r="R9515">
        <f>Random!A9513</f>
        <v>-6.4197562658229512E-2</v>
      </c>
      <c r="T9515">
        <f t="shared" ca="1" si="2082"/>
        <v>3.7490965681458051E-2</v>
      </c>
      <c r="U9515">
        <f t="shared" ca="1" si="2083"/>
        <v>0</v>
      </c>
      <c r="V9515">
        <f t="shared" ca="1" si="2087"/>
        <v>0</v>
      </c>
    </row>
    <row r="9516" spans="6:22" x14ac:dyDescent="0.25">
      <c r="F9516">
        <f t="shared" si="2089"/>
        <v>9513</v>
      </c>
      <c r="G9516">
        <f t="shared" si="2090"/>
        <v>2.3782500000000002E-3</v>
      </c>
      <c r="H9516">
        <f t="shared" si="2080"/>
        <v>0</v>
      </c>
      <c r="I9516">
        <f t="shared" si="2088"/>
        <v>0</v>
      </c>
      <c r="J9516">
        <f t="shared" si="2091"/>
        <v>0</v>
      </c>
      <c r="L9516">
        <f t="shared" si="2092"/>
        <v>5489.3251249940713</v>
      </c>
      <c r="M9516">
        <f t="shared" si="2093"/>
        <v>1.3723312812485178E-3</v>
      </c>
      <c r="N9516">
        <f t="shared" si="2084"/>
        <v>0</v>
      </c>
      <c r="O9516">
        <f t="shared" si="2085"/>
        <v>0</v>
      </c>
      <c r="P9516">
        <f t="shared" si="2086"/>
        <v>0</v>
      </c>
      <c r="Q9516">
        <f t="shared" si="2081"/>
        <v>0.65625</v>
      </c>
      <c r="R9516">
        <f>Random!A9514</f>
        <v>0.32635279621904945</v>
      </c>
      <c r="T9516">
        <f t="shared" ca="1" si="2082"/>
        <v>4.0196240525063754E-3</v>
      </c>
      <c r="U9516">
        <f t="shared" ca="1" si="2083"/>
        <v>0</v>
      </c>
      <c r="V9516">
        <f t="shared" ca="1" si="2087"/>
        <v>0</v>
      </c>
    </row>
    <row r="9517" spans="6:22" x14ac:dyDescent="0.25">
      <c r="F9517">
        <f t="shared" si="2089"/>
        <v>9514</v>
      </c>
      <c r="G9517">
        <f t="shared" si="2090"/>
        <v>2.3785E-3</v>
      </c>
      <c r="H9517">
        <f t="shared" si="2080"/>
        <v>0</v>
      </c>
      <c r="I9517">
        <f t="shared" si="2088"/>
        <v>0</v>
      </c>
      <c r="J9517">
        <f t="shared" si="2091"/>
        <v>0</v>
      </c>
      <c r="L9517">
        <f t="shared" si="2092"/>
        <v>5490.3251249940713</v>
      </c>
      <c r="M9517">
        <f t="shared" si="2093"/>
        <v>1.3725812812485179E-3</v>
      </c>
      <c r="N9517">
        <f t="shared" si="2084"/>
        <v>0</v>
      </c>
      <c r="O9517">
        <f t="shared" si="2085"/>
        <v>0</v>
      </c>
      <c r="P9517">
        <f t="shared" si="2086"/>
        <v>0</v>
      </c>
      <c r="Q9517">
        <f t="shared" si="2081"/>
        <v>-0.65625</v>
      </c>
      <c r="R9517">
        <f>Random!A9515</f>
        <v>-0.3282126736803922</v>
      </c>
      <c r="T9517">
        <f t="shared" ca="1" si="2082"/>
        <v>-3.3241619165264621E-2</v>
      </c>
      <c r="U9517">
        <f t="shared" ca="1" si="2083"/>
        <v>0</v>
      </c>
      <c r="V9517">
        <f t="shared" ca="1" si="2087"/>
        <v>0</v>
      </c>
    </row>
    <row r="9518" spans="6:22" x14ac:dyDescent="0.25">
      <c r="F9518">
        <f t="shared" si="2089"/>
        <v>9515</v>
      </c>
      <c r="G9518">
        <f t="shared" si="2090"/>
        <v>2.3787499999999998E-3</v>
      </c>
      <c r="H9518">
        <f t="shared" si="2080"/>
        <v>0</v>
      </c>
      <c r="I9518">
        <f t="shared" si="2088"/>
        <v>0</v>
      </c>
      <c r="J9518">
        <f t="shared" si="2091"/>
        <v>0</v>
      </c>
      <c r="L9518">
        <f t="shared" si="2092"/>
        <v>5491.3251249940713</v>
      </c>
      <c r="M9518">
        <f t="shared" si="2093"/>
        <v>1.3728312812485179E-3</v>
      </c>
      <c r="N9518">
        <f t="shared" si="2084"/>
        <v>0</v>
      </c>
      <c r="O9518">
        <f t="shared" si="2085"/>
        <v>0</v>
      </c>
      <c r="P9518">
        <f t="shared" si="2086"/>
        <v>0</v>
      </c>
      <c r="Q9518">
        <f t="shared" si="2081"/>
        <v>-7.03125E-2</v>
      </c>
      <c r="R9518">
        <f>Random!A9516</f>
        <v>-3.6135247096575229E-2</v>
      </c>
      <c r="T9518">
        <f t="shared" ca="1" si="2082"/>
        <v>-5.7702897375755388E-2</v>
      </c>
      <c r="U9518">
        <f t="shared" ca="1" si="2083"/>
        <v>0</v>
      </c>
      <c r="V9518">
        <f t="shared" ca="1" si="2087"/>
        <v>0</v>
      </c>
    </row>
    <row r="9519" spans="6:22" x14ac:dyDescent="0.25">
      <c r="F9519">
        <f t="shared" si="2089"/>
        <v>9516</v>
      </c>
      <c r="G9519">
        <f t="shared" si="2090"/>
        <v>2.379E-3</v>
      </c>
      <c r="H9519">
        <f t="shared" si="2080"/>
        <v>0</v>
      </c>
      <c r="I9519">
        <f t="shared" si="2088"/>
        <v>0</v>
      </c>
      <c r="J9519">
        <f t="shared" si="2091"/>
        <v>0</v>
      </c>
      <c r="L9519">
        <f t="shared" si="2092"/>
        <v>5492.3251249940713</v>
      </c>
      <c r="M9519">
        <f t="shared" si="2093"/>
        <v>1.3730812812485179E-3</v>
      </c>
      <c r="N9519">
        <f t="shared" si="2084"/>
        <v>0</v>
      </c>
      <c r="O9519">
        <f t="shared" si="2085"/>
        <v>0</v>
      </c>
      <c r="P9519">
        <f t="shared" si="2086"/>
        <v>0</v>
      </c>
      <c r="Q9519">
        <f t="shared" si="2081"/>
        <v>0.1015625</v>
      </c>
      <c r="R9519">
        <f>Random!A9517</f>
        <v>4.9374620877751907E-2</v>
      </c>
      <c r="T9519">
        <f t="shared" ca="1" si="2082"/>
        <v>-6.3218550253385644E-2</v>
      </c>
      <c r="U9519">
        <f t="shared" ca="1" si="2083"/>
        <v>0</v>
      </c>
      <c r="V9519">
        <f t="shared" ca="1" si="2087"/>
        <v>0</v>
      </c>
    </row>
    <row r="9520" spans="6:22" x14ac:dyDescent="0.25">
      <c r="F9520">
        <f t="shared" si="2089"/>
        <v>9517</v>
      </c>
      <c r="G9520">
        <f t="shared" si="2090"/>
        <v>2.3792499999999999E-3</v>
      </c>
      <c r="H9520">
        <f t="shared" si="2080"/>
        <v>0</v>
      </c>
      <c r="I9520">
        <f t="shared" si="2088"/>
        <v>0</v>
      </c>
      <c r="J9520">
        <f t="shared" si="2091"/>
        <v>0</v>
      </c>
      <c r="L9520">
        <f t="shared" si="2092"/>
        <v>5493.3251249940713</v>
      </c>
      <c r="M9520">
        <f t="shared" si="2093"/>
        <v>1.3733312812485177E-3</v>
      </c>
      <c r="N9520">
        <f t="shared" si="2084"/>
        <v>0</v>
      </c>
      <c r="O9520">
        <f t="shared" si="2085"/>
        <v>0</v>
      </c>
      <c r="P9520">
        <f t="shared" si="2086"/>
        <v>0</v>
      </c>
      <c r="Q9520">
        <f t="shared" si="2081"/>
        <v>-0.5859375</v>
      </c>
      <c r="R9520">
        <f>Random!A9518</f>
        <v>-0.29245525805475359</v>
      </c>
      <c r="T9520">
        <f t="shared" ca="1" si="2082"/>
        <v>-4.5256869207059056E-2</v>
      </c>
      <c r="U9520">
        <f t="shared" ca="1" si="2083"/>
        <v>0</v>
      </c>
      <c r="V9520">
        <f t="shared" ca="1" si="2087"/>
        <v>0</v>
      </c>
    </row>
    <row r="9521" spans="6:22" x14ac:dyDescent="0.25">
      <c r="F9521">
        <f t="shared" si="2089"/>
        <v>9518</v>
      </c>
      <c r="G9521">
        <f t="shared" si="2090"/>
        <v>2.3795000000000001E-3</v>
      </c>
      <c r="H9521">
        <f t="shared" si="2080"/>
        <v>0</v>
      </c>
      <c r="I9521">
        <f t="shared" si="2088"/>
        <v>0</v>
      </c>
      <c r="J9521">
        <f t="shared" si="2091"/>
        <v>0</v>
      </c>
      <c r="L9521">
        <f t="shared" si="2092"/>
        <v>5494.3251249940713</v>
      </c>
      <c r="M9521">
        <f t="shared" si="2093"/>
        <v>1.3735812812485178E-3</v>
      </c>
      <c r="N9521">
        <f t="shared" si="2084"/>
        <v>0</v>
      </c>
      <c r="O9521">
        <f t="shared" si="2085"/>
        <v>0</v>
      </c>
      <c r="P9521">
        <f t="shared" si="2086"/>
        <v>0</v>
      </c>
      <c r="Q9521">
        <f t="shared" si="2081"/>
        <v>0.140625</v>
      </c>
      <c r="R9521">
        <f>Random!A9519</f>
        <v>7.0604201716043202E-2</v>
      </c>
      <c r="T9521">
        <f t="shared" ca="1" si="2082"/>
        <v>-1.0816925129732135E-2</v>
      </c>
      <c r="U9521">
        <f t="shared" ca="1" si="2083"/>
        <v>0</v>
      </c>
      <c r="V9521">
        <f t="shared" ca="1" si="2087"/>
        <v>0</v>
      </c>
    </row>
    <row r="9522" spans="6:22" x14ac:dyDescent="0.25">
      <c r="F9522">
        <f t="shared" si="2089"/>
        <v>9519</v>
      </c>
      <c r="G9522">
        <f t="shared" si="2090"/>
        <v>2.3797499999999999E-3</v>
      </c>
      <c r="H9522">
        <f t="shared" si="2080"/>
        <v>0</v>
      </c>
      <c r="I9522">
        <f t="shared" si="2088"/>
        <v>0</v>
      </c>
      <c r="J9522">
        <f t="shared" si="2091"/>
        <v>0</v>
      </c>
      <c r="L9522">
        <f t="shared" si="2092"/>
        <v>5495.3251249940713</v>
      </c>
      <c r="M9522">
        <f t="shared" si="2093"/>
        <v>1.3738312812485178E-3</v>
      </c>
      <c r="N9522">
        <f t="shared" si="2084"/>
        <v>0</v>
      </c>
      <c r="O9522">
        <f t="shared" si="2085"/>
        <v>0</v>
      </c>
      <c r="P9522">
        <f t="shared" si="2086"/>
        <v>0</v>
      </c>
      <c r="Q9522">
        <f t="shared" si="2081"/>
        <v>0.9140625</v>
      </c>
      <c r="R9522">
        <f>Random!A9520</f>
        <v>0.45586999880004342</v>
      </c>
      <c r="T9522">
        <f t="shared" ca="1" si="2082"/>
        <v>2.8094500191665758E-2</v>
      </c>
      <c r="U9522">
        <f t="shared" ca="1" si="2083"/>
        <v>0</v>
      </c>
      <c r="V9522">
        <f t="shared" ca="1" si="2087"/>
        <v>0</v>
      </c>
    </row>
    <row r="9523" spans="6:22" x14ac:dyDescent="0.25">
      <c r="F9523">
        <f t="shared" si="2089"/>
        <v>9520</v>
      </c>
      <c r="G9523">
        <f t="shared" si="2090"/>
        <v>2.3800000000000002E-3</v>
      </c>
      <c r="H9523">
        <f t="shared" si="2080"/>
        <v>0</v>
      </c>
      <c r="I9523">
        <f t="shared" si="2088"/>
        <v>0</v>
      </c>
      <c r="J9523">
        <f t="shared" si="2091"/>
        <v>0</v>
      </c>
      <c r="L9523">
        <f t="shared" si="2092"/>
        <v>5496.3251249940713</v>
      </c>
      <c r="M9523">
        <f t="shared" si="2093"/>
        <v>1.3740812812485178E-3</v>
      </c>
      <c r="N9523">
        <f t="shared" si="2084"/>
        <v>0</v>
      </c>
      <c r="O9523">
        <f t="shared" si="2085"/>
        <v>0</v>
      </c>
      <c r="P9523">
        <f t="shared" si="2086"/>
        <v>0</v>
      </c>
      <c r="Q9523">
        <f t="shared" si="2081"/>
        <v>-0.40625</v>
      </c>
      <c r="R9523">
        <f>Random!A9521</f>
        <v>-0.20381510100479705</v>
      </c>
      <c r="T9523">
        <f t="shared" ca="1" si="2082"/>
        <v>5.5737695334325744E-2</v>
      </c>
      <c r="U9523">
        <f t="shared" ca="1" si="2083"/>
        <v>0</v>
      </c>
      <c r="V9523">
        <f t="shared" ca="1" si="2087"/>
        <v>0</v>
      </c>
    </row>
    <row r="9524" spans="6:22" x14ac:dyDescent="0.25">
      <c r="F9524">
        <f t="shared" si="2089"/>
        <v>9521</v>
      </c>
      <c r="G9524">
        <f t="shared" si="2090"/>
        <v>2.38025E-3</v>
      </c>
      <c r="H9524">
        <f t="shared" si="2080"/>
        <v>0</v>
      </c>
      <c r="I9524">
        <f t="shared" si="2088"/>
        <v>0</v>
      </c>
      <c r="J9524">
        <f t="shared" si="2091"/>
        <v>0</v>
      </c>
      <c r="L9524">
        <f t="shared" si="2092"/>
        <v>5497.3251249940713</v>
      </c>
      <c r="M9524">
        <f t="shared" si="2093"/>
        <v>1.3743312812485179E-3</v>
      </c>
      <c r="N9524">
        <f t="shared" si="2084"/>
        <v>0</v>
      </c>
      <c r="O9524">
        <f t="shared" si="2085"/>
        <v>0</v>
      </c>
      <c r="P9524">
        <f t="shared" si="2086"/>
        <v>0</v>
      </c>
      <c r="Q9524">
        <f t="shared" si="2081"/>
        <v>0.65625</v>
      </c>
      <c r="R9524">
        <f>Random!A9522</f>
        <v>0.32720918359294238</v>
      </c>
      <c r="T9524">
        <f t="shared" ca="1" si="2082"/>
        <v>6.5211740152874578E-2</v>
      </c>
      <c r="U9524">
        <f t="shared" ca="1" si="2083"/>
        <v>0</v>
      </c>
      <c r="V9524">
        <f t="shared" ca="1" si="2087"/>
        <v>0</v>
      </c>
    </row>
    <row r="9525" spans="6:22" x14ac:dyDescent="0.25">
      <c r="F9525">
        <f t="shared" si="2089"/>
        <v>9522</v>
      </c>
      <c r="G9525">
        <f t="shared" si="2090"/>
        <v>2.3804999999999998E-3</v>
      </c>
      <c r="H9525">
        <f t="shared" si="2080"/>
        <v>0</v>
      </c>
      <c r="I9525">
        <f t="shared" si="2088"/>
        <v>0</v>
      </c>
      <c r="J9525">
        <f t="shared" si="2091"/>
        <v>0</v>
      </c>
      <c r="L9525">
        <f t="shared" si="2092"/>
        <v>5498.3251249940713</v>
      </c>
      <c r="M9525">
        <f t="shared" si="2093"/>
        <v>1.3745812812485179E-3</v>
      </c>
      <c r="N9525">
        <f t="shared" si="2084"/>
        <v>0</v>
      </c>
      <c r="O9525">
        <f t="shared" si="2085"/>
        <v>0</v>
      </c>
      <c r="P9525">
        <f t="shared" si="2086"/>
        <v>0</v>
      </c>
      <c r="Q9525">
        <f t="shared" si="2081"/>
        <v>5.46875E-2</v>
      </c>
      <c r="R9525">
        <f>Random!A9523</f>
        <v>2.9126081221596212E-2</v>
      </c>
      <c r="T9525">
        <f t="shared" ca="1" si="2082"/>
        <v>5.1720468058382006E-2</v>
      </c>
      <c r="U9525">
        <f t="shared" ca="1" si="2083"/>
        <v>0</v>
      </c>
      <c r="V9525">
        <f t="shared" ca="1" si="2087"/>
        <v>0</v>
      </c>
    </row>
    <row r="9526" spans="6:22" x14ac:dyDescent="0.25">
      <c r="F9526">
        <f t="shared" si="2089"/>
        <v>9523</v>
      </c>
      <c r="G9526">
        <f t="shared" si="2090"/>
        <v>2.3807500000000001E-3</v>
      </c>
      <c r="H9526">
        <f t="shared" si="2080"/>
        <v>0</v>
      </c>
      <c r="I9526">
        <f t="shared" si="2088"/>
        <v>0</v>
      </c>
      <c r="J9526">
        <f t="shared" si="2091"/>
        <v>0</v>
      </c>
      <c r="L9526">
        <f t="shared" si="2092"/>
        <v>5499.3251249940713</v>
      </c>
      <c r="M9526">
        <f t="shared" si="2093"/>
        <v>1.3748312812485177E-3</v>
      </c>
      <c r="N9526">
        <f t="shared" si="2084"/>
        <v>0</v>
      </c>
      <c r="O9526">
        <f t="shared" si="2085"/>
        <v>0</v>
      </c>
      <c r="P9526">
        <f t="shared" si="2086"/>
        <v>0</v>
      </c>
      <c r="Q9526">
        <f t="shared" si="2081"/>
        <v>0.5390625</v>
      </c>
      <c r="R9526">
        <f>Random!A9524</f>
        <v>0.26941332078524949</v>
      </c>
      <c r="T9526">
        <f t="shared" ca="1" si="2082"/>
        <v>2.0086021330908553E-2</v>
      </c>
      <c r="U9526">
        <f t="shared" ca="1" si="2083"/>
        <v>0</v>
      </c>
      <c r="V9526">
        <f t="shared" ca="1" si="2087"/>
        <v>0</v>
      </c>
    </row>
    <row r="9527" spans="6:22" x14ac:dyDescent="0.25">
      <c r="F9527">
        <f t="shared" si="2089"/>
        <v>9524</v>
      </c>
      <c r="G9527">
        <f t="shared" si="2090"/>
        <v>2.3809999999999999E-3</v>
      </c>
      <c r="H9527">
        <f t="shared" si="2080"/>
        <v>0</v>
      </c>
      <c r="I9527">
        <f t="shared" si="2088"/>
        <v>0</v>
      </c>
      <c r="J9527">
        <f t="shared" si="2091"/>
        <v>0</v>
      </c>
      <c r="L9527">
        <f t="shared" si="2092"/>
        <v>5500.3251249940713</v>
      </c>
      <c r="M9527">
        <f t="shared" si="2093"/>
        <v>1.3750812812485178E-3</v>
      </c>
      <c r="N9527">
        <f t="shared" si="2084"/>
        <v>0</v>
      </c>
      <c r="O9527">
        <f t="shared" si="2085"/>
        <v>0</v>
      </c>
      <c r="P9527">
        <f t="shared" si="2086"/>
        <v>0</v>
      </c>
      <c r="Q9527">
        <f t="shared" si="2081"/>
        <v>0.6875</v>
      </c>
      <c r="R9527">
        <f>Random!A9525</f>
        <v>0.34235749618266265</v>
      </c>
      <c r="T9527">
        <f t="shared" ca="1" si="2082"/>
        <v>-1.9173524536998769E-2</v>
      </c>
      <c r="U9527">
        <f t="shared" ca="1" si="2083"/>
        <v>0</v>
      </c>
      <c r="V9527">
        <f t="shared" ca="1" si="2087"/>
        <v>0</v>
      </c>
    </row>
    <row r="9528" spans="6:22" x14ac:dyDescent="0.25">
      <c r="F9528">
        <f t="shared" si="2089"/>
        <v>9525</v>
      </c>
      <c r="G9528">
        <f t="shared" si="2090"/>
        <v>2.3812500000000001E-3</v>
      </c>
      <c r="H9528">
        <f t="shared" si="2080"/>
        <v>0</v>
      </c>
      <c r="I9528">
        <f t="shared" si="2088"/>
        <v>0</v>
      </c>
      <c r="J9528">
        <f t="shared" si="2091"/>
        <v>0</v>
      </c>
      <c r="L9528">
        <f t="shared" si="2092"/>
        <v>5501.3251249940713</v>
      </c>
      <c r="M9528">
        <f t="shared" si="2093"/>
        <v>1.3753312812485178E-3</v>
      </c>
      <c r="N9528">
        <f t="shared" si="2084"/>
        <v>0</v>
      </c>
      <c r="O9528">
        <f t="shared" si="2085"/>
        <v>0</v>
      </c>
      <c r="P9528">
        <f t="shared" si="2086"/>
        <v>0</v>
      </c>
      <c r="Q9528">
        <f t="shared" si="2081"/>
        <v>-7.03125E-2</v>
      </c>
      <c r="R9528">
        <f>Random!A9526</f>
        <v>-3.4808686948621825E-2</v>
      </c>
      <c r="T9528">
        <f t="shared" ca="1" si="2082"/>
        <v>-5.3383043711880698E-2</v>
      </c>
      <c r="U9528">
        <f t="shared" ca="1" si="2083"/>
        <v>0</v>
      </c>
      <c r="V9528">
        <f t="shared" ca="1" si="2087"/>
        <v>0</v>
      </c>
    </row>
    <row r="9529" spans="6:22" x14ac:dyDescent="0.25">
      <c r="F9529">
        <f t="shared" si="2089"/>
        <v>9526</v>
      </c>
      <c r="G9529">
        <f t="shared" si="2090"/>
        <v>2.3814999999999999E-3</v>
      </c>
      <c r="H9529">
        <f t="shared" si="2080"/>
        <v>0</v>
      </c>
      <c r="I9529">
        <f t="shared" si="2088"/>
        <v>0</v>
      </c>
      <c r="J9529">
        <f t="shared" si="2091"/>
        <v>0</v>
      </c>
      <c r="L9529">
        <f t="shared" si="2092"/>
        <v>5502.3251249940713</v>
      </c>
      <c r="M9529">
        <f t="shared" si="2093"/>
        <v>1.3755812812485178E-3</v>
      </c>
      <c r="N9529">
        <f t="shared" si="2084"/>
        <v>0</v>
      </c>
      <c r="O9529">
        <f t="shared" si="2085"/>
        <v>0</v>
      </c>
      <c r="P9529">
        <f t="shared" si="2086"/>
        <v>0</v>
      </c>
      <c r="Q9529">
        <f t="shared" si="2081"/>
        <v>0.984375</v>
      </c>
      <c r="R9529">
        <f>Random!A9527</f>
        <v>0.49055727917114911</v>
      </c>
      <c r="T9529">
        <f t="shared" ca="1" si="2082"/>
        <v>-6.9928961211560003E-2</v>
      </c>
      <c r="U9529">
        <f t="shared" ca="1" si="2083"/>
        <v>0</v>
      </c>
      <c r="V9529">
        <f t="shared" ca="1" si="2087"/>
        <v>0</v>
      </c>
    </row>
    <row r="9530" spans="6:22" x14ac:dyDescent="0.25">
      <c r="F9530">
        <f t="shared" si="2089"/>
        <v>9527</v>
      </c>
      <c r="G9530">
        <f t="shared" si="2090"/>
        <v>2.3817500000000002E-3</v>
      </c>
      <c r="H9530">
        <f t="shared" si="2080"/>
        <v>0</v>
      </c>
      <c r="I9530">
        <f t="shared" si="2088"/>
        <v>0</v>
      </c>
      <c r="J9530">
        <f t="shared" si="2091"/>
        <v>0</v>
      </c>
      <c r="L9530">
        <f t="shared" si="2092"/>
        <v>5503.3251249940713</v>
      </c>
      <c r="M9530">
        <f t="shared" si="2093"/>
        <v>1.3758312812485179E-3</v>
      </c>
      <c r="N9530">
        <f t="shared" si="2084"/>
        <v>0</v>
      </c>
      <c r="O9530">
        <f t="shared" si="2085"/>
        <v>0</v>
      </c>
      <c r="P9530">
        <f t="shared" si="2086"/>
        <v>0</v>
      </c>
      <c r="Q9530">
        <f t="shared" si="2081"/>
        <v>0.3515625</v>
      </c>
      <c r="R9530">
        <f>Random!A9528</f>
        <v>0.17518458283583049</v>
      </c>
      <c r="T9530">
        <f t="shared" ca="1" si="2082"/>
        <v>-6.3585156560424697E-2</v>
      </c>
      <c r="U9530">
        <f t="shared" ca="1" si="2083"/>
        <v>0</v>
      </c>
      <c r="V9530">
        <f t="shared" ca="1" si="2087"/>
        <v>0</v>
      </c>
    </row>
    <row r="9531" spans="6:22" x14ac:dyDescent="0.25">
      <c r="F9531">
        <f t="shared" si="2089"/>
        <v>9528</v>
      </c>
      <c r="G9531">
        <f t="shared" si="2090"/>
        <v>2.382E-3</v>
      </c>
      <c r="H9531">
        <f t="shared" si="2080"/>
        <v>0</v>
      </c>
      <c r="I9531">
        <f t="shared" si="2088"/>
        <v>0</v>
      </c>
      <c r="J9531">
        <f t="shared" si="2091"/>
        <v>0</v>
      </c>
      <c r="L9531">
        <f t="shared" si="2092"/>
        <v>5504.3251249940713</v>
      </c>
      <c r="M9531">
        <f t="shared" si="2093"/>
        <v>1.3760812812485179E-3</v>
      </c>
      <c r="N9531">
        <f t="shared" si="2084"/>
        <v>0</v>
      </c>
      <c r="O9531">
        <f t="shared" si="2085"/>
        <v>0</v>
      </c>
      <c r="P9531">
        <f t="shared" si="2086"/>
        <v>0</v>
      </c>
      <c r="Q9531">
        <f t="shared" si="2081"/>
        <v>-0.15625</v>
      </c>
      <c r="R9531">
        <f>Random!A9529</f>
        <v>-7.7485155421636032E-2</v>
      </c>
      <c r="T9531">
        <f t="shared" ca="1" si="2082"/>
        <v>-3.5794289010953488E-2</v>
      </c>
      <c r="U9531">
        <f t="shared" ca="1" si="2083"/>
        <v>0</v>
      </c>
      <c r="V9531">
        <f t="shared" ca="1" si="2087"/>
        <v>0</v>
      </c>
    </row>
    <row r="9532" spans="6:22" x14ac:dyDescent="0.25">
      <c r="F9532">
        <f t="shared" si="2089"/>
        <v>9529</v>
      </c>
      <c r="G9532">
        <f t="shared" si="2090"/>
        <v>2.3822499999999998E-3</v>
      </c>
      <c r="H9532">
        <f t="shared" si="2080"/>
        <v>0</v>
      </c>
      <c r="I9532">
        <f t="shared" si="2088"/>
        <v>0</v>
      </c>
      <c r="J9532">
        <f t="shared" si="2091"/>
        <v>0</v>
      </c>
      <c r="L9532">
        <f t="shared" si="2092"/>
        <v>5505.3251249940713</v>
      </c>
      <c r="M9532">
        <f t="shared" si="2093"/>
        <v>1.3763312812485179E-3</v>
      </c>
      <c r="N9532">
        <f t="shared" si="2084"/>
        <v>0</v>
      </c>
      <c r="O9532">
        <f t="shared" si="2085"/>
        <v>0</v>
      </c>
      <c r="P9532">
        <f t="shared" si="2086"/>
        <v>0</v>
      </c>
      <c r="Q9532">
        <f t="shared" si="2081"/>
        <v>-0.734375</v>
      </c>
      <c r="R9532">
        <f>Random!A9530</f>
        <v>-0.36639466692088096</v>
      </c>
      <c r="T9532">
        <f t="shared" ca="1" si="2082"/>
        <v>3.7493222016880558E-3</v>
      </c>
      <c r="U9532">
        <f t="shared" ca="1" si="2083"/>
        <v>0</v>
      </c>
      <c r="V9532">
        <f t="shared" ca="1" si="2087"/>
        <v>0</v>
      </c>
    </row>
    <row r="9533" spans="6:22" x14ac:dyDescent="0.25">
      <c r="F9533">
        <f t="shared" si="2089"/>
        <v>9530</v>
      </c>
      <c r="G9533">
        <f t="shared" si="2090"/>
        <v>2.3825000000000001E-3</v>
      </c>
      <c r="H9533">
        <f t="shared" si="2080"/>
        <v>0</v>
      </c>
      <c r="I9533">
        <f t="shared" si="2088"/>
        <v>0</v>
      </c>
      <c r="J9533">
        <f t="shared" si="2091"/>
        <v>0</v>
      </c>
      <c r="L9533">
        <f t="shared" si="2092"/>
        <v>5506.3251249940713</v>
      </c>
      <c r="M9533">
        <f t="shared" si="2093"/>
        <v>1.3765812812485177E-3</v>
      </c>
      <c r="N9533">
        <f t="shared" si="2084"/>
        <v>0</v>
      </c>
      <c r="O9533">
        <f t="shared" si="2085"/>
        <v>0</v>
      </c>
      <c r="P9533">
        <f t="shared" si="2086"/>
        <v>0</v>
      </c>
      <c r="Q9533">
        <f t="shared" si="2081"/>
        <v>0.25</v>
      </c>
      <c r="R9533">
        <f>Random!A9531</f>
        <v>0.12320692911552433</v>
      </c>
      <c r="T9533">
        <f t="shared" ca="1" si="2082"/>
        <v>4.4154586824210411E-2</v>
      </c>
      <c r="U9533">
        <f t="shared" ca="1" si="2083"/>
        <v>0</v>
      </c>
      <c r="V9533">
        <f t="shared" ca="1" si="2087"/>
        <v>0</v>
      </c>
    </row>
    <row r="9534" spans="6:22" x14ac:dyDescent="0.25">
      <c r="F9534">
        <f t="shared" si="2089"/>
        <v>9531</v>
      </c>
      <c r="G9534">
        <f t="shared" si="2090"/>
        <v>2.3827499999999999E-3</v>
      </c>
      <c r="H9534">
        <f t="shared" si="2080"/>
        <v>0</v>
      </c>
      <c r="I9534">
        <f t="shared" si="2088"/>
        <v>0</v>
      </c>
      <c r="J9534">
        <f t="shared" si="2091"/>
        <v>0</v>
      </c>
      <c r="L9534">
        <f t="shared" si="2092"/>
        <v>5507.3251249940713</v>
      </c>
      <c r="M9534">
        <f t="shared" si="2093"/>
        <v>1.3768312812485178E-3</v>
      </c>
      <c r="N9534">
        <f t="shared" si="2084"/>
        <v>0</v>
      </c>
      <c r="O9534">
        <f t="shared" si="2085"/>
        <v>0</v>
      </c>
      <c r="P9534">
        <f t="shared" si="2086"/>
        <v>0</v>
      </c>
      <c r="Q9534">
        <f t="shared" si="2081"/>
        <v>7.03125E-2</v>
      </c>
      <c r="R9534">
        <f>Random!A9532</f>
        <v>3.4229589570845875E-2</v>
      </c>
      <c r="T9534">
        <f t="shared" ca="1" si="2082"/>
        <v>6.8255919939605073E-2</v>
      </c>
      <c r="U9534">
        <f t="shared" ca="1" si="2083"/>
        <v>0</v>
      </c>
      <c r="V9534">
        <f t="shared" ca="1" si="2087"/>
        <v>0</v>
      </c>
    </row>
    <row r="9535" spans="6:22" x14ac:dyDescent="0.25">
      <c r="F9535">
        <f t="shared" si="2089"/>
        <v>9532</v>
      </c>
      <c r="G9535">
        <f t="shared" si="2090"/>
        <v>2.3830000000000001E-3</v>
      </c>
      <c r="H9535">
        <f t="shared" si="2080"/>
        <v>0</v>
      </c>
      <c r="I9535">
        <f t="shared" si="2088"/>
        <v>0</v>
      </c>
      <c r="J9535">
        <f t="shared" si="2091"/>
        <v>0</v>
      </c>
      <c r="L9535">
        <f t="shared" si="2092"/>
        <v>5508.3251249940713</v>
      </c>
      <c r="M9535">
        <f t="shared" si="2093"/>
        <v>1.3770812812485178E-3</v>
      </c>
      <c r="N9535">
        <f t="shared" si="2084"/>
        <v>0</v>
      </c>
      <c r="O9535">
        <f t="shared" si="2085"/>
        <v>0</v>
      </c>
      <c r="P9535">
        <f t="shared" si="2086"/>
        <v>0</v>
      </c>
      <c r="Q9535">
        <f t="shared" si="2081"/>
        <v>0.2578125</v>
      </c>
      <c r="R9535">
        <f>Random!A9533</f>
        <v>0.12712595501943735</v>
      </c>
      <c r="T9535">
        <f t="shared" ca="1" si="2082"/>
        <v>6.8010275791922467E-2</v>
      </c>
      <c r="U9535">
        <f t="shared" ca="1" si="2083"/>
        <v>0</v>
      </c>
      <c r="V9535">
        <f t="shared" ca="1" si="2087"/>
        <v>0</v>
      </c>
    </row>
    <row r="9536" spans="6:22" x14ac:dyDescent="0.25">
      <c r="F9536">
        <f t="shared" si="2089"/>
        <v>9533</v>
      </c>
      <c r="G9536">
        <f t="shared" si="2090"/>
        <v>2.38325E-3</v>
      </c>
      <c r="H9536">
        <f t="shared" si="2080"/>
        <v>0</v>
      </c>
      <c r="I9536">
        <f t="shared" si="2088"/>
        <v>0</v>
      </c>
      <c r="J9536">
        <f t="shared" si="2091"/>
        <v>0</v>
      </c>
      <c r="L9536">
        <f t="shared" si="2092"/>
        <v>5509.3251249940713</v>
      </c>
      <c r="M9536">
        <f t="shared" si="2093"/>
        <v>1.3773312812485178E-3</v>
      </c>
      <c r="N9536">
        <f t="shared" si="2084"/>
        <v>0</v>
      </c>
      <c r="O9536">
        <f t="shared" si="2085"/>
        <v>0</v>
      </c>
      <c r="P9536">
        <f t="shared" si="2086"/>
        <v>0</v>
      </c>
      <c r="Q9536">
        <f t="shared" si="2081"/>
        <v>-0.3515625</v>
      </c>
      <c r="R9536">
        <f>Random!A9534</f>
        <v>-0.17478678476073972</v>
      </c>
      <c r="T9536">
        <f t="shared" ca="1" si="2082"/>
        <v>4.4092591615949688E-2</v>
      </c>
      <c r="U9536">
        <f t="shared" ca="1" si="2083"/>
        <v>0</v>
      </c>
      <c r="V9536">
        <f t="shared" ca="1" si="2087"/>
        <v>0</v>
      </c>
    </row>
    <row r="9537" spans="6:22" x14ac:dyDescent="0.25">
      <c r="F9537">
        <f t="shared" si="2089"/>
        <v>9534</v>
      </c>
      <c r="G9537">
        <f t="shared" si="2090"/>
        <v>2.3835000000000002E-3</v>
      </c>
      <c r="H9537">
        <f t="shared" si="2080"/>
        <v>0</v>
      </c>
      <c r="I9537">
        <f t="shared" si="2088"/>
        <v>0</v>
      </c>
      <c r="J9537">
        <f t="shared" si="2091"/>
        <v>0</v>
      </c>
      <c r="L9537">
        <f t="shared" si="2092"/>
        <v>5510.3251249940713</v>
      </c>
      <c r="M9537">
        <f t="shared" si="2093"/>
        <v>1.3775812812485179E-3</v>
      </c>
      <c r="N9537">
        <f t="shared" si="2084"/>
        <v>0</v>
      </c>
      <c r="O9537">
        <f t="shared" si="2085"/>
        <v>0</v>
      </c>
      <c r="P9537">
        <f t="shared" si="2086"/>
        <v>0</v>
      </c>
      <c r="Q9537">
        <f t="shared" si="2081"/>
        <v>-0.2109375</v>
      </c>
      <c r="R9537">
        <f>Random!A9535</f>
        <v>-0.10669707228628633</v>
      </c>
      <c r="T9537">
        <f t="shared" ca="1" si="2082"/>
        <v>4.2999622822508486E-3</v>
      </c>
      <c r="U9537">
        <f t="shared" ca="1" si="2083"/>
        <v>0</v>
      </c>
      <c r="V9537">
        <f t="shared" ca="1" si="2087"/>
        <v>0</v>
      </c>
    </row>
    <row r="9538" spans="6:22" x14ac:dyDescent="0.25">
      <c r="F9538">
        <f t="shared" si="2089"/>
        <v>9535</v>
      </c>
      <c r="G9538">
        <f t="shared" si="2090"/>
        <v>2.38375E-3</v>
      </c>
      <c r="H9538">
        <f t="shared" si="2080"/>
        <v>0</v>
      </c>
      <c r="I9538">
        <f t="shared" si="2088"/>
        <v>0</v>
      </c>
      <c r="J9538">
        <f t="shared" si="2091"/>
        <v>0</v>
      </c>
      <c r="L9538">
        <f t="shared" si="2092"/>
        <v>5511.3251249940713</v>
      </c>
      <c r="M9538">
        <f t="shared" si="2093"/>
        <v>1.3778312812485179E-3</v>
      </c>
      <c r="N9538">
        <f t="shared" si="2084"/>
        <v>0</v>
      </c>
      <c r="O9538">
        <f t="shared" si="2085"/>
        <v>0</v>
      </c>
      <c r="P9538">
        <f t="shared" si="2086"/>
        <v>0</v>
      </c>
      <c r="Q9538">
        <f t="shared" si="2081"/>
        <v>0.796875</v>
      </c>
      <c r="R9538">
        <f>Random!A9536</f>
        <v>0.39668236634155296</v>
      </c>
      <c r="T9538">
        <f t="shared" ca="1" si="2082"/>
        <v>-3.6925518672644528E-2</v>
      </c>
      <c r="U9538">
        <f t="shared" ca="1" si="2083"/>
        <v>0</v>
      </c>
      <c r="V9538">
        <f t="shared" ca="1" si="2087"/>
        <v>0</v>
      </c>
    </row>
    <row r="9539" spans="6:22" x14ac:dyDescent="0.25">
      <c r="F9539">
        <f t="shared" si="2089"/>
        <v>9536</v>
      </c>
      <c r="G9539">
        <f t="shared" si="2090"/>
        <v>2.3839999999999998E-3</v>
      </c>
      <c r="H9539">
        <f t="shared" ref="H9539:H9602" si="2094">IF(AND(0&lt;=F9539, F9539&lt;=$D$10),2*PI()*($D$8+$D$5*G9539/(2*$D$6))*G9539,0)</f>
        <v>0</v>
      </c>
      <c r="I9539">
        <f t="shared" si="2088"/>
        <v>0</v>
      </c>
      <c r="J9539">
        <f t="shared" si="2091"/>
        <v>0</v>
      </c>
      <c r="L9539">
        <f t="shared" si="2092"/>
        <v>5512.3251249940713</v>
      </c>
      <c r="M9539">
        <f t="shared" si="2093"/>
        <v>1.3780812812485179E-3</v>
      </c>
      <c r="N9539">
        <f t="shared" si="2084"/>
        <v>0</v>
      </c>
      <c r="O9539">
        <f t="shared" si="2085"/>
        <v>0</v>
      </c>
      <c r="P9539">
        <f t="shared" si="2086"/>
        <v>0</v>
      </c>
      <c r="Q9539">
        <f t="shared" ref="Q9539:Q9602" si="2095">ROUND((O9539+$D$13*R9539)*$D$3,0)/($D$3)</f>
        <v>-0.4375</v>
      </c>
      <c r="R9539">
        <f>Random!A9537</f>
        <v>-0.21854274767959703</v>
      </c>
      <c r="T9539">
        <f t="shared" ref="T9539:T9602" ca="1" si="2096">IF(F9539&lt;$D$10,0,IFERROR(CORREL(OFFSET($J$3,0,0,$D$10,1),OFFSET($Q$3,F9539-$D$10,0,$D$10,1)),0))</f>
        <v>-6.5617801676885204E-2</v>
      </c>
      <c r="U9539">
        <f t="shared" ref="U9539:U9602" ca="1" si="2097">IF(T9539&gt;$D$14,T9539,0)</f>
        <v>0</v>
      </c>
      <c r="V9539">
        <f t="shared" ca="1" si="2087"/>
        <v>0</v>
      </c>
    </row>
    <row r="9540" spans="6:22" x14ac:dyDescent="0.25">
      <c r="F9540">
        <f t="shared" si="2089"/>
        <v>9537</v>
      </c>
      <c r="G9540">
        <f t="shared" si="2090"/>
        <v>2.3842500000000001E-3</v>
      </c>
      <c r="H9540">
        <f t="shared" si="2094"/>
        <v>0</v>
      </c>
      <c r="I9540">
        <f t="shared" si="2088"/>
        <v>0</v>
      </c>
      <c r="J9540">
        <f t="shared" si="2091"/>
        <v>0</v>
      </c>
      <c r="L9540">
        <f t="shared" si="2092"/>
        <v>5513.3251249940713</v>
      </c>
      <c r="M9540">
        <f t="shared" si="2093"/>
        <v>1.3783312812485177E-3</v>
      </c>
      <c r="N9540">
        <f t="shared" ref="N9540:N9603" si="2098">IF(AND(0&lt;=M9540,M9540&lt;=$D$6),2*PI()*($D$8+$D$5*M9540/(2*$D$6))*M9540,0)</f>
        <v>0</v>
      </c>
      <c r="O9540">
        <f t="shared" ref="O9540:O9603" si="2099">SIN(N9540)</f>
        <v>0</v>
      </c>
      <c r="P9540">
        <f t="shared" ref="P9540:P9603" si="2100">ROUND(O9540*$D$3,0)/($D$3)</f>
        <v>0</v>
      </c>
      <c r="Q9540">
        <f t="shared" si="2095"/>
        <v>0.234375</v>
      </c>
      <c r="R9540">
        <f>Random!A9538</f>
        <v>0.11877708482025773</v>
      </c>
      <c r="T9540">
        <f t="shared" ca="1" si="2096"/>
        <v>-7.1834510108706437E-2</v>
      </c>
      <c r="U9540">
        <f t="shared" ca="1" si="2097"/>
        <v>0</v>
      </c>
      <c r="V9540">
        <f t="shared" ref="V9540:V9603" ca="1" si="2101">U9540*G9540</f>
        <v>0</v>
      </c>
    </row>
    <row r="9541" spans="6:22" x14ac:dyDescent="0.25">
      <c r="F9541">
        <f t="shared" si="2089"/>
        <v>9538</v>
      </c>
      <c r="G9541">
        <f t="shared" si="2090"/>
        <v>2.3844999999999999E-3</v>
      </c>
      <c r="H9541">
        <f t="shared" si="2094"/>
        <v>0</v>
      </c>
      <c r="I9541">
        <f t="shared" ref="I9541:I9604" si="2102">SIN(H9541)</f>
        <v>0</v>
      </c>
      <c r="J9541">
        <f t="shared" si="2091"/>
        <v>0</v>
      </c>
      <c r="L9541">
        <f t="shared" si="2092"/>
        <v>5514.3251249940713</v>
      </c>
      <c r="M9541">
        <f t="shared" si="2093"/>
        <v>1.3785812812485178E-3</v>
      </c>
      <c r="N9541">
        <f t="shared" si="2098"/>
        <v>0</v>
      </c>
      <c r="O9541">
        <f t="shared" si="2099"/>
        <v>0</v>
      </c>
      <c r="P9541">
        <f t="shared" si="2100"/>
        <v>0</v>
      </c>
      <c r="Q9541">
        <f t="shared" si="2095"/>
        <v>0.625</v>
      </c>
      <c r="R9541">
        <f>Random!A9539</f>
        <v>0.31333301099429367</v>
      </c>
      <c r="T9541">
        <f t="shared" ca="1" si="2096"/>
        <v>-5.389556385637554E-2</v>
      </c>
      <c r="U9541">
        <f t="shared" ca="1" si="2097"/>
        <v>0</v>
      </c>
      <c r="V9541">
        <f t="shared" ca="1" si="2101"/>
        <v>0</v>
      </c>
    </row>
    <row r="9542" spans="6:22" x14ac:dyDescent="0.25">
      <c r="F9542">
        <f t="shared" si="2089"/>
        <v>9539</v>
      </c>
      <c r="G9542">
        <f t="shared" si="2090"/>
        <v>2.3847500000000002E-3</v>
      </c>
      <c r="H9542">
        <f t="shared" si="2094"/>
        <v>0</v>
      </c>
      <c r="I9542">
        <f t="shared" si="2102"/>
        <v>0</v>
      </c>
      <c r="J9542">
        <f t="shared" si="2091"/>
        <v>0</v>
      </c>
      <c r="L9542">
        <f t="shared" si="2092"/>
        <v>5515.3251249940713</v>
      </c>
      <c r="M9542">
        <f t="shared" si="2093"/>
        <v>1.3788312812485178E-3</v>
      </c>
      <c r="N9542">
        <f t="shared" si="2098"/>
        <v>0</v>
      </c>
      <c r="O9542">
        <f t="shared" si="2099"/>
        <v>0</v>
      </c>
      <c r="P9542">
        <f t="shared" si="2100"/>
        <v>0</v>
      </c>
      <c r="Q9542">
        <f t="shared" si="2095"/>
        <v>0.2421875</v>
      </c>
      <c r="R9542">
        <f>Random!A9540</f>
        <v>0.12052485495342224</v>
      </c>
      <c r="T9542">
        <f t="shared" ca="1" si="2096"/>
        <v>-1.7624421464296103E-2</v>
      </c>
      <c r="U9542">
        <f t="shared" ca="1" si="2097"/>
        <v>0</v>
      </c>
      <c r="V9542">
        <f t="shared" ca="1" si="2101"/>
        <v>0</v>
      </c>
    </row>
    <row r="9543" spans="6:22" x14ac:dyDescent="0.25">
      <c r="F9543">
        <f t="shared" si="2089"/>
        <v>9540</v>
      </c>
      <c r="G9543">
        <f t="shared" si="2090"/>
        <v>2.385E-3</v>
      </c>
      <c r="H9543">
        <f t="shared" si="2094"/>
        <v>0</v>
      </c>
      <c r="I9543">
        <f t="shared" si="2102"/>
        <v>0</v>
      </c>
      <c r="J9543">
        <f t="shared" si="2091"/>
        <v>0</v>
      </c>
      <c r="L9543">
        <f t="shared" si="2092"/>
        <v>5516.3251249940713</v>
      </c>
      <c r="M9543">
        <f t="shared" si="2093"/>
        <v>1.3790812812485178E-3</v>
      </c>
      <c r="N9543">
        <f t="shared" si="2098"/>
        <v>0</v>
      </c>
      <c r="O9543">
        <f t="shared" si="2099"/>
        <v>0</v>
      </c>
      <c r="P9543">
        <f t="shared" si="2100"/>
        <v>0</v>
      </c>
      <c r="Q9543">
        <f t="shared" si="2095"/>
        <v>0.2734375</v>
      </c>
      <c r="R9543">
        <f>Random!A9541</f>
        <v>0.13580597796028626</v>
      </c>
      <c r="T9543">
        <f t="shared" ca="1" si="2096"/>
        <v>2.3489602083866901E-2</v>
      </c>
      <c r="U9543">
        <f t="shared" ca="1" si="2097"/>
        <v>0</v>
      </c>
      <c r="V9543">
        <f t="shared" ca="1" si="2101"/>
        <v>0</v>
      </c>
    </row>
    <row r="9544" spans="6:22" x14ac:dyDescent="0.25">
      <c r="F9544">
        <f t="shared" si="2089"/>
        <v>9541</v>
      </c>
      <c r="G9544">
        <f t="shared" si="2090"/>
        <v>2.3852499999999998E-3</v>
      </c>
      <c r="H9544">
        <f t="shared" si="2094"/>
        <v>0</v>
      </c>
      <c r="I9544">
        <f t="shared" si="2102"/>
        <v>0</v>
      </c>
      <c r="J9544">
        <f t="shared" si="2091"/>
        <v>0</v>
      </c>
      <c r="L9544">
        <f t="shared" si="2092"/>
        <v>5517.3251249940713</v>
      </c>
      <c r="M9544">
        <f t="shared" si="2093"/>
        <v>1.3793312812485179E-3</v>
      </c>
      <c r="N9544">
        <f t="shared" si="2098"/>
        <v>0</v>
      </c>
      <c r="O9544">
        <f t="shared" si="2099"/>
        <v>0</v>
      </c>
      <c r="P9544">
        <f t="shared" si="2100"/>
        <v>0</v>
      </c>
      <c r="Q9544">
        <f t="shared" si="2095"/>
        <v>0.1328125</v>
      </c>
      <c r="R9544">
        <f>Random!A9542</f>
        <v>6.6899031618428695E-2</v>
      </c>
      <c r="T9544">
        <f t="shared" ca="1" si="2096"/>
        <v>5.5154614333495069E-2</v>
      </c>
      <c r="U9544">
        <f t="shared" ca="1" si="2097"/>
        <v>0</v>
      </c>
      <c r="V9544">
        <f t="shared" ca="1" si="2101"/>
        <v>0</v>
      </c>
    </row>
    <row r="9545" spans="6:22" x14ac:dyDescent="0.25">
      <c r="F9545">
        <f t="shared" si="2089"/>
        <v>9542</v>
      </c>
      <c r="G9545">
        <f t="shared" si="2090"/>
        <v>2.3855E-3</v>
      </c>
      <c r="H9545">
        <f t="shared" si="2094"/>
        <v>0</v>
      </c>
      <c r="I9545">
        <f t="shared" si="2102"/>
        <v>0</v>
      </c>
      <c r="J9545">
        <f t="shared" si="2091"/>
        <v>0</v>
      </c>
      <c r="L9545">
        <f t="shared" si="2092"/>
        <v>5518.3251249940713</v>
      </c>
      <c r="M9545">
        <f t="shared" si="2093"/>
        <v>1.3795812812485179E-3</v>
      </c>
      <c r="N9545">
        <f t="shared" si="2098"/>
        <v>0</v>
      </c>
      <c r="O9545">
        <f t="shared" si="2099"/>
        <v>0</v>
      </c>
      <c r="P9545">
        <f t="shared" si="2100"/>
        <v>0</v>
      </c>
      <c r="Q9545">
        <f t="shared" si="2095"/>
        <v>0.7734375</v>
      </c>
      <c r="R9545">
        <f>Random!A9543</f>
        <v>0.38633503611516951</v>
      </c>
      <c r="T9545">
        <f t="shared" ca="1" si="2096"/>
        <v>6.862733986260329E-2</v>
      </c>
      <c r="U9545">
        <f t="shared" ca="1" si="2097"/>
        <v>0</v>
      </c>
      <c r="V9545">
        <f t="shared" ca="1" si="2101"/>
        <v>0</v>
      </c>
    </row>
    <row r="9546" spans="6:22" x14ac:dyDescent="0.25">
      <c r="F9546">
        <f t="shared" si="2089"/>
        <v>9543</v>
      </c>
      <c r="G9546">
        <f t="shared" si="2090"/>
        <v>2.3857499999999998E-3</v>
      </c>
      <c r="H9546">
        <f t="shared" si="2094"/>
        <v>0</v>
      </c>
      <c r="I9546">
        <f t="shared" si="2102"/>
        <v>0</v>
      </c>
      <c r="J9546">
        <f t="shared" si="2091"/>
        <v>0</v>
      </c>
      <c r="L9546">
        <f t="shared" si="2092"/>
        <v>5519.3251249940713</v>
      </c>
      <c r="M9546">
        <f t="shared" si="2093"/>
        <v>1.3798312812485177E-3</v>
      </c>
      <c r="N9546">
        <f t="shared" si="2098"/>
        <v>0</v>
      </c>
      <c r="O9546">
        <f t="shared" si="2099"/>
        <v>0</v>
      </c>
      <c r="P9546">
        <f t="shared" si="2100"/>
        <v>0</v>
      </c>
      <c r="Q9546">
        <f t="shared" si="2095"/>
        <v>-0.203125</v>
      </c>
      <c r="R9546">
        <f>Random!A9544</f>
        <v>-9.9968370082711089E-2</v>
      </c>
      <c r="T9546">
        <f t="shared" ca="1" si="2096"/>
        <v>5.6733348931679563E-2</v>
      </c>
      <c r="U9546">
        <f t="shared" ca="1" si="2097"/>
        <v>0</v>
      </c>
      <c r="V9546">
        <f t="shared" ca="1" si="2101"/>
        <v>0</v>
      </c>
    </row>
    <row r="9547" spans="6:22" x14ac:dyDescent="0.25">
      <c r="F9547">
        <f t="shared" si="2089"/>
        <v>9544</v>
      </c>
      <c r="G9547">
        <f t="shared" si="2090"/>
        <v>2.3860000000000001E-3</v>
      </c>
      <c r="H9547">
        <f t="shared" si="2094"/>
        <v>0</v>
      </c>
      <c r="I9547">
        <f t="shared" si="2102"/>
        <v>0</v>
      </c>
      <c r="J9547">
        <f t="shared" si="2091"/>
        <v>0</v>
      </c>
      <c r="L9547">
        <f t="shared" si="2092"/>
        <v>5520.3251249940713</v>
      </c>
      <c r="M9547">
        <f t="shared" si="2093"/>
        <v>1.3800812812485178E-3</v>
      </c>
      <c r="N9547">
        <f t="shared" si="2098"/>
        <v>0</v>
      </c>
      <c r="O9547">
        <f t="shared" si="2099"/>
        <v>0</v>
      </c>
      <c r="P9547">
        <f t="shared" si="2100"/>
        <v>0</v>
      </c>
      <c r="Q9547">
        <f t="shared" si="2095"/>
        <v>0.34375</v>
      </c>
      <c r="R9547">
        <f>Random!A9545</f>
        <v>0.17034070481154495</v>
      </c>
      <c r="T9547">
        <f t="shared" ca="1" si="2096"/>
        <v>2.6382962313396891E-2</v>
      </c>
      <c r="U9547">
        <f t="shared" ca="1" si="2097"/>
        <v>0</v>
      </c>
      <c r="V9547">
        <f t="shared" ca="1" si="2101"/>
        <v>0</v>
      </c>
    </row>
    <row r="9548" spans="6:22" x14ac:dyDescent="0.25">
      <c r="F9548">
        <f t="shared" si="2089"/>
        <v>9545</v>
      </c>
      <c r="G9548">
        <f t="shared" si="2090"/>
        <v>2.3862499999999999E-3</v>
      </c>
      <c r="H9548">
        <f t="shared" si="2094"/>
        <v>0</v>
      </c>
      <c r="I9548">
        <f t="shared" si="2102"/>
        <v>0</v>
      </c>
      <c r="J9548">
        <f t="shared" si="2091"/>
        <v>0</v>
      </c>
      <c r="L9548">
        <f t="shared" si="2092"/>
        <v>5521.3251249940713</v>
      </c>
      <c r="M9548">
        <f t="shared" si="2093"/>
        <v>1.3803312812485178E-3</v>
      </c>
      <c r="N9548">
        <f t="shared" si="2098"/>
        <v>0</v>
      </c>
      <c r="O9548">
        <f t="shared" si="2099"/>
        <v>0</v>
      </c>
      <c r="P9548">
        <f t="shared" si="2100"/>
        <v>0</v>
      </c>
      <c r="Q9548">
        <f t="shared" si="2095"/>
        <v>0.328125</v>
      </c>
      <c r="R9548">
        <f>Random!A9546</f>
        <v>0.16311625290473686</v>
      </c>
      <c r="T9548">
        <f t="shared" ca="1" si="2096"/>
        <v>-1.2989449128833E-2</v>
      </c>
      <c r="U9548">
        <f t="shared" ca="1" si="2097"/>
        <v>0</v>
      </c>
      <c r="V9548">
        <f t="shared" ca="1" si="2101"/>
        <v>0</v>
      </c>
    </row>
    <row r="9549" spans="6:22" x14ac:dyDescent="0.25">
      <c r="F9549">
        <f t="shared" si="2089"/>
        <v>9546</v>
      </c>
      <c r="G9549">
        <f t="shared" si="2090"/>
        <v>2.3865000000000002E-3</v>
      </c>
      <c r="H9549">
        <f t="shared" si="2094"/>
        <v>0</v>
      </c>
      <c r="I9549">
        <f t="shared" si="2102"/>
        <v>0</v>
      </c>
      <c r="J9549">
        <f t="shared" si="2091"/>
        <v>0</v>
      </c>
      <c r="L9549">
        <f t="shared" si="2092"/>
        <v>5522.3251249940713</v>
      </c>
      <c r="M9549">
        <f t="shared" si="2093"/>
        <v>1.3805812812485178E-3</v>
      </c>
      <c r="N9549">
        <f t="shared" si="2098"/>
        <v>0</v>
      </c>
      <c r="O9549">
        <f t="shared" si="2099"/>
        <v>0</v>
      </c>
      <c r="P9549">
        <f t="shared" si="2100"/>
        <v>0</v>
      </c>
      <c r="Q9549">
        <f t="shared" si="2095"/>
        <v>-0.5703125</v>
      </c>
      <c r="R9549">
        <f>Random!A9547</f>
        <v>-0.28368372301972988</v>
      </c>
      <c r="T9549">
        <f t="shared" ca="1" si="2096"/>
        <v>-4.6815130932067739E-2</v>
      </c>
      <c r="U9549">
        <f t="shared" ca="1" si="2097"/>
        <v>0</v>
      </c>
      <c r="V9549">
        <f t="shared" ca="1" si="2101"/>
        <v>0</v>
      </c>
    </row>
    <row r="9550" spans="6:22" x14ac:dyDescent="0.25">
      <c r="F9550">
        <f t="shared" si="2089"/>
        <v>9547</v>
      </c>
      <c r="G9550">
        <f t="shared" si="2090"/>
        <v>2.38675E-3</v>
      </c>
      <c r="H9550">
        <f t="shared" si="2094"/>
        <v>0</v>
      </c>
      <c r="I9550">
        <f t="shared" si="2102"/>
        <v>0</v>
      </c>
      <c r="J9550">
        <f t="shared" si="2091"/>
        <v>0</v>
      </c>
      <c r="L9550">
        <f t="shared" si="2092"/>
        <v>5523.3251249940713</v>
      </c>
      <c r="M9550">
        <f t="shared" si="2093"/>
        <v>1.3808312812485179E-3</v>
      </c>
      <c r="N9550">
        <f t="shared" si="2098"/>
        <v>0</v>
      </c>
      <c r="O9550">
        <f t="shared" si="2099"/>
        <v>0</v>
      </c>
      <c r="P9550">
        <f t="shared" si="2100"/>
        <v>0</v>
      </c>
      <c r="Q9550">
        <f t="shared" si="2095"/>
        <v>-0.625</v>
      </c>
      <c r="R9550">
        <f>Random!A9548</f>
        <v>-0.31424658468053912</v>
      </c>
      <c r="T9550">
        <f t="shared" ca="1" si="2096"/>
        <v>-6.2525696854656074E-2</v>
      </c>
      <c r="U9550">
        <f t="shared" ca="1" si="2097"/>
        <v>0</v>
      </c>
      <c r="V9550">
        <f t="shared" ca="1" si="2101"/>
        <v>0</v>
      </c>
    </row>
    <row r="9551" spans="6:22" x14ac:dyDescent="0.25">
      <c r="F9551">
        <f t="shared" si="2089"/>
        <v>9548</v>
      </c>
      <c r="G9551">
        <f t="shared" si="2090"/>
        <v>2.3869999999999998E-3</v>
      </c>
      <c r="H9551">
        <f t="shared" si="2094"/>
        <v>0</v>
      </c>
      <c r="I9551">
        <f t="shared" si="2102"/>
        <v>0</v>
      </c>
      <c r="J9551">
        <f t="shared" si="2091"/>
        <v>0</v>
      </c>
      <c r="L9551">
        <f t="shared" si="2092"/>
        <v>5524.3251249940713</v>
      </c>
      <c r="M9551">
        <f t="shared" si="2093"/>
        <v>1.3810812812485179E-3</v>
      </c>
      <c r="N9551">
        <f t="shared" si="2098"/>
        <v>0</v>
      </c>
      <c r="O9551">
        <f t="shared" si="2099"/>
        <v>0</v>
      </c>
      <c r="P9551">
        <f t="shared" si="2100"/>
        <v>0</v>
      </c>
      <c r="Q9551">
        <f t="shared" si="2095"/>
        <v>0.203125</v>
      </c>
      <c r="R9551">
        <f>Random!A9549</f>
        <v>0.10139007830420543</v>
      </c>
      <c r="T9551">
        <f t="shared" ca="1" si="2096"/>
        <v>-5.6141633661764737E-2</v>
      </c>
      <c r="U9551">
        <f t="shared" ca="1" si="2097"/>
        <v>0</v>
      </c>
      <c r="V9551">
        <f t="shared" ca="1" si="2101"/>
        <v>0</v>
      </c>
    </row>
    <row r="9552" spans="6:22" x14ac:dyDescent="0.25">
      <c r="F9552">
        <f t="shared" si="2089"/>
        <v>9549</v>
      </c>
      <c r="G9552">
        <f t="shared" si="2090"/>
        <v>2.38725E-3</v>
      </c>
      <c r="H9552">
        <f t="shared" si="2094"/>
        <v>0</v>
      </c>
      <c r="I9552">
        <f t="shared" si="2102"/>
        <v>0</v>
      </c>
      <c r="J9552">
        <f t="shared" si="2091"/>
        <v>0</v>
      </c>
      <c r="L9552">
        <f t="shared" si="2092"/>
        <v>5525.3251249940713</v>
      </c>
      <c r="M9552">
        <f t="shared" si="2093"/>
        <v>1.3813312812485179E-3</v>
      </c>
      <c r="N9552">
        <f t="shared" si="2098"/>
        <v>0</v>
      </c>
      <c r="O9552">
        <f t="shared" si="2099"/>
        <v>0</v>
      </c>
      <c r="P9552">
        <f t="shared" si="2100"/>
        <v>0</v>
      </c>
      <c r="Q9552">
        <f t="shared" si="2095"/>
        <v>-0.328125</v>
      </c>
      <c r="R9552">
        <f>Random!A9550</f>
        <v>-0.16520222936913842</v>
      </c>
      <c r="T9552">
        <f t="shared" ca="1" si="2096"/>
        <v>-2.9966012998912245E-2</v>
      </c>
      <c r="U9552">
        <f t="shared" ca="1" si="2097"/>
        <v>0</v>
      </c>
      <c r="V9552">
        <f t="shared" ca="1" si="2101"/>
        <v>0</v>
      </c>
    </row>
    <row r="9553" spans="6:22" x14ac:dyDescent="0.25">
      <c r="F9553">
        <f t="shared" si="2089"/>
        <v>9550</v>
      </c>
      <c r="G9553">
        <f t="shared" si="2090"/>
        <v>2.3874999999999999E-3</v>
      </c>
      <c r="H9553">
        <f t="shared" si="2094"/>
        <v>0</v>
      </c>
      <c r="I9553">
        <f t="shared" si="2102"/>
        <v>0</v>
      </c>
      <c r="J9553">
        <f t="shared" si="2091"/>
        <v>0</v>
      </c>
      <c r="L9553">
        <f t="shared" si="2092"/>
        <v>5526.3251249940713</v>
      </c>
      <c r="M9553">
        <f t="shared" si="2093"/>
        <v>1.3815812812485177E-3</v>
      </c>
      <c r="N9553">
        <f t="shared" si="2098"/>
        <v>0</v>
      </c>
      <c r="O9553">
        <f t="shared" si="2099"/>
        <v>0</v>
      </c>
      <c r="P9553">
        <f t="shared" si="2100"/>
        <v>0</v>
      </c>
      <c r="Q9553">
        <f t="shared" si="2095"/>
        <v>-0.5234375</v>
      </c>
      <c r="R9553">
        <f>Random!A9551</f>
        <v>-0.26206011377834282</v>
      </c>
      <c r="T9553">
        <f t="shared" ca="1" si="2096"/>
        <v>6.9503834239262284E-3</v>
      </c>
      <c r="U9553">
        <f t="shared" ca="1" si="2097"/>
        <v>0</v>
      </c>
      <c r="V9553">
        <f t="shared" ca="1" si="2101"/>
        <v>0</v>
      </c>
    </row>
    <row r="9554" spans="6:22" x14ac:dyDescent="0.25">
      <c r="F9554">
        <f t="shared" si="2089"/>
        <v>9551</v>
      </c>
      <c r="G9554">
        <f t="shared" si="2090"/>
        <v>2.3877500000000001E-3</v>
      </c>
      <c r="H9554">
        <f t="shared" si="2094"/>
        <v>0</v>
      </c>
      <c r="I9554">
        <f t="shared" si="2102"/>
        <v>0</v>
      </c>
      <c r="J9554">
        <f t="shared" si="2091"/>
        <v>0</v>
      </c>
      <c r="L9554">
        <f t="shared" si="2092"/>
        <v>5527.3251249940713</v>
      </c>
      <c r="M9554">
        <f t="shared" si="2093"/>
        <v>1.3818312812485178E-3</v>
      </c>
      <c r="N9554">
        <f t="shared" si="2098"/>
        <v>0</v>
      </c>
      <c r="O9554">
        <f t="shared" si="2099"/>
        <v>0</v>
      </c>
      <c r="P9554">
        <f t="shared" si="2100"/>
        <v>0</v>
      </c>
      <c r="Q9554">
        <f t="shared" si="2095"/>
        <v>-0.90625</v>
      </c>
      <c r="R9554">
        <f>Random!A9552</f>
        <v>-0.45309689637188766</v>
      </c>
      <c r="T9554">
        <f t="shared" ca="1" si="2096"/>
        <v>4.0683635477051901E-2</v>
      </c>
      <c r="U9554">
        <f t="shared" ca="1" si="2097"/>
        <v>0</v>
      </c>
      <c r="V9554">
        <f t="shared" ca="1" si="2101"/>
        <v>0</v>
      </c>
    </row>
    <row r="9555" spans="6:22" x14ac:dyDescent="0.25">
      <c r="F9555">
        <f t="shared" si="2089"/>
        <v>9552</v>
      </c>
      <c r="G9555">
        <f t="shared" si="2090"/>
        <v>2.3879999999999999E-3</v>
      </c>
      <c r="H9555">
        <f t="shared" si="2094"/>
        <v>0</v>
      </c>
      <c r="I9555">
        <f t="shared" si="2102"/>
        <v>0</v>
      </c>
      <c r="J9555">
        <f t="shared" si="2091"/>
        <v>0</v>
      </c>
      <c r="L9555">
        <f t="shared" si="2092"/>
        <v>5528.3251249940713</v>
      </c>
      <c r="M9555">
        <f t="shared" si="2093"/>
        <v>1.3820812812485178E-3</v>
      </c>
      <c r="N9555">
        <f t="shared" si="2098"/>
        <v>0</v>
      </c>
      <c r="O9555">
        <f t="shared" si="2099"/>
        <v>0</v>
      </c>
      <c r="P9555">
        <f t="shared" si="2100"/>
        <v>0</v>
      </c>
      <c r="Q9555">
        <f t="shared" si="2095"/>
        <v>-0.78125</v>
      </c>
      <c r="R9555">
        <f>Random!A9553</f>
        <v>-0.39127778292021365</v>
      </c>
      <c r="T9555">
        <f t="shared" ca="1" si="2096"/>
        <v>6.088458418395018E-2</v>
      </c>
      <c r="U9555">
        <f t="shared" ca="1" si="2097"/>
        <v>0</v>
      </c>
      <c r="V9555">
        <f t="shared" ca="1" si="2101"/>
        <v>0</v>
      </c>
    </row>
    <row r="9556" spans="6:22" x14ac:dyDescent="0.25">
      <c r="F9556">
        <f t="shared" si="2089"/>
        <v>9553</v>
      </c>
      <c r="G9556">
        <f t="shared" si="2090"/>
        <v>2.3882500000000002E-3</v>
      </c>
      <c r="H9556">
        <f t="shared" si="2094"/>
        <v>0</v>
      </c>
      <c r="I9556">
        <f t="shared" si="2102"/>
        <v>0</v>
      </c>
      <c r="J9556">
        <f t="shared" si="2091"/>
        <v>0</v>
      </c>
      <c r="L9556">
        <f t="shared" si="2092"/>
        <v>5529.3251249940713</v>
      </c>
      <c r="M9556">
        <f t="shared" si="2093"/>
        <v>1.3823312812485178E-3</v>
      </c>
      <c r="N9556">
        <f t="shared" si="2098"/>
        <v>0</v>
      </c>
      <c r="O9556">
        <f t="shared" si="2099"/>
        <v>0</v>
      </c>
      <c r="P9556">
        <f t="shared" si="2100"/>
        <v>0</v>
      </c>
      <c r="Q9556">
        <f t="shared" si="2095"/>
        <v>0.21875</v>
      </c>
      <c r="R9556">
        <f>Random!A9554</f>
        <v>0.10960060299319796</v>
      </c>
      <c r="T9556">
        <f t="shared" ca="1" si="2096"/>
        <v>6.0475706814190525E-2</v>
      </c>
      <c r="U9556">
        <f t="shared" ca="1" si="2097"/>
        <v>0</v>
      </c>
      <c r="V9556">
        <f t="shared" ca="1" si="2101"/>
        <v>0</v>
      </c>
    </row>
    <row r="9557" spans="6:22" x14ac:dyDescent="0.25">
      <c r="F9557">
        <f t="shared" si="2089"/>
        <v>9554</v>
      </c>
      <c r="G9557">
        <f t="shared" si="2090"/>
        <v>2.3885E-3</v>
      </c>
      <c r="H9557">
        <f t="shared" si="2094"/>
        <v>0</v>
      </c>
      <c r="I9557">
        <f t="shared" si="2102"/>
        <v>0</v>
      </c>
      <c r="J9557">
        <f t="shared" si="2091"/>
        <v>0</v>
      </c>
      <c r="L9557">
        <f t="shared" si="2092"/>
        <v>5530.3251249940713</v>
      </c>
      <c r="M9557">
        <f t="shared" si="2093"/>
        <v>1.3825812812485179E-3</v>
      </c>
      <c r="N9557">
        <f t="shared" si="2098"/>
        <v>0</v>
      </c>
      <c r="O9557">
        <f t="shared" si="2099"/>
        <v>0</v>
      </c>
      <c r="P9557">
        <f t="shared" si="2100"/>
        <v>0</v>
      </c>
      <c r="Q9557">
        <f t="shared" si="2095"/>
        <v>-0.65625</v>
      </c>
      <c r="R9557">
        <f>Random!A9555</f>
        <v>-0.32618028576924729</v>
      </c>
      <c r="T9557">
        <f t="shared" ca="1" si="2096"/>
        <v>3.8305004538166418E-2</v>
      </c>
      <c r="U9557">
        <f t="shared" ca="1" si="2097"/>
        <v>0</v>
      </c>
      <c r="V9557">
        <f t="shared" ca="1" si="2101"/>
        <v>0</v>
      </c>
    </row>
    <row r="9558" spans="6:22" x14ac:dyDescent="0.25">
      <c r="F9558">
        <f t="shared" si="2089"/>
        <v>9555</v>
      </c>
      <c r="G9558">
        <f t="shared" si="2090"/>
        <v>2.3887499999999998E-3</v>
      </c>
      <c r="H9558">
        <f t="shared" si="2094"/>
        <v>0</v>
      </c>
      <c r="I9558">
        <f t="shared" si="2102"/>
        <v>0</v>
      </c>
      <c r="J9558">
        <f t="shared" si="2091"/>
        <v>0</v>
      </c>
      <c r="L9558">
        <f t="shared" si="2092"/>
        <v>5531.3251249940713</v>
      </c>
      <c r="M9558">
        <f t="shared" si="2093"/>
        <v>1.3828312812485179E-3</v>
      </c>
      <c r="N9558">
        <f t="shared" si="2098"/>
        <v>0</v>
      </c>
      <c r="O9558">
        <f t="shared" si="2099"/>
        <v>0</v>
      </c>
      <c r="P9558">
        <f t="shared" si="2100"/>
        <v>0</v>
      </c>
      <c r="Q9558">
        <f t="shared" si="2095"/>
        <v>-0.625</v>
      </c>
      <c r="R9558">
        <f>Random!A9556</f>
        <v>-0.31287124286109502</v>
      </c>
      <c r="T9558">
        <f t="shared" ca="1" si="2096"/>
        <v>5.0719343938853273E-3</v>
      </c>
      <c r="U9558">
        <f t="shared" ca="1" si="2097"/>
        <v>0</v>
      </c>
      <c r="V9558">
        <f t="shared" ca="1" si="2101"/>
        <v>0</v>
      </c>
    </row>
    <row r="9559" spans="6:22" x14ac:dyDescent="0.25">
      <c r="F9559">
        <f t="shared" si="2089"/>
        <v>9556</v>
      </c>
      <c r="G9559">
        <f t="shared" si="2090"/>
        <v>2.3890000000000001E-3</v>
      </c>
      <c r="H9559">
        <f t="shared" si="2094"/>
        <v>0</v>
      </c>
      <c r="I9559">
        <f t="shared" si="2102"/>
        <v>0</v>
      </c>
      <c r="J9559">
        <f t="shared" si="2091"/>
        <v>0</v>
      </c>
      <c r="L9559">
        <f t="shared" si="2092"/>
        <v>5532.3251249940713</v>
      </c>
      <c r="M9559">
        <f t="shared" si="2093"/>
        <v>1.3830812812485177E-3</v>
      </c>
      <c r="N9559">
        <f t="shared" si="2098"/>
        <v>0</v>
      </c>
      <c r="O9559">
        <f t="shared" si="2099"/>
        <v>0</v>
      </c>
      <c r="P9559">
        <f t="shared" si="2100"/>
        <v>0</v>
      </c>
      <c r="Q9559">
        <f t="shared" si="2095"/>
        <v>-0.609375</v>
      </c>
      <c r="R9559">
        <f>Random!A9557</f>
        <v>-0.30662353806144338</v>
      </c>
      <c r="T9559">
        <f t="shared" ca="1" si="2096"/>
        <v>-2.8113588349008012E-2</v>
      </c>
      <c r="U9559">
        <f t="shared" ca="1" si="2097"/>
        <v>0</v>
      </c>
      <c r="V9559">
        <f t="shared" ca="1" si="2101"/>
        <v>0</v>
      </c>
    </row>
    <row r="9560" spans="6:22" x14ac:dyDescent="0.25">
      <c r="F9560">
        <f t="shared" si="2089"/>
        <v>9557</v>
      </c>
      <c r="G9560">
        <f t="shared" si="2090"/>
        <v>2.3892499999999999E-3</v>
      </c>
      <c r="H9560">
        <f t="shared" si="2094"/>
        <v>0</v>
      </c>
      <c r="I9560">
        <f t="shared" si="2102"/>
        <v>0</v>
      </c>
      <c r="J9560">
        <f t="shared" si="2091"/>
        <v>0</v>
      </c>
      <c r="L9560">
        <f t="shared" si="2092"/>
        <v>5533.3251249940713</v>
      </c>
      <c r="M9560">
        <f t="shared" si="2093"/>
        <v>1.3833312812485178E-3</v>
      </c>
      <c r="N9560">
        <f t="shared" si="2098"/>
        <v>0</v>
      </c>
      <c r="O9560">
        <f t="shared" si="2099"/>
        <v>0</v>
      </c>
      <c r="P9560">
        <f t="shared" si="2100"/>
        <v>0</v>
      </c>
      <c r="Q9560">
        <f t="shared" si="2095"/>
        <v>-0.6484375</v>
      </c>
      <c r="R9560">
        <f>Random!A9558</f>
        <v>-0.32423896408359898</v>
      </c>
      <c r="T9560">
        <f t="shared" ca="1" si="2096"/>
        <v>-4.9634160490759707E-2</v>
      </c>
      <c r="U9560">
        <f t="shared" ca="1" si="2097"/>
        <v>0</v>
      </c>
      <c r="V9560">
        <f t="shared" ca="1" si="2101"/>
        <v>0</v>
      </c>
    </row>
    <row r="9561" spans="6:22" x14ac:dyDescent="0.25">
      <c r="F9561">
        <f t="shared" si="2089"/>
        <v>9558</v>
      </c>
      <c r="G9561">
        <f t="shared" si="2090"/>
        <v>2.3895000000000001E-3</v>
      </c>
      <c r="H9561">
        <f t="shared" si="2094"/>
        <v>0</v>
      </c>
      <c r="I9561">
        <f t="shared" si="2102"/>
        <v>0</v>
      </c>
      <c r="J9561">
        <f t="shared" si="2091"/>
        <v>0</v>
      </c>
      <c r="L9561">
        <f t="shared" si="2092"/>
        <v>5534.3251249940713</v>
      </c>
      <c r="M9561">
        <f t="shared" si="2093"/>
        <v>1.3835812812485178E-3</v>
      </c>
      <c r="N9561">
        <f t="shared" si="2098"/>
        <v>0</v>
      </c>
      <c r="O9561">
        <f t="shared" si="2099"/>
        <v>0</v>
      </c>
      <c r="P9561">
        <f t="shared" si="2100"/>
        <v>0</v>
      </c>
      <c r="Q9561">
        <f t="shared" si="2095"/>
        <v>-0.1640625</v>
      </c>
      <c r="R9561">
        <f>Random!A9559</f>
        <v>-8.3281768542289081E-2</v>
      </c>
      <c r="T9561">
        <f t="shared" ca="1" si="2096"/>
        <v>-5.3187328134062579E-2</v>
      </c>
      <c r="U9561">
        <f t="shared" ca="1" si="2097"/>
        <v>0</v>
      </c>
      <c r="V9561">
        <f t="shared" ca="1" si="2101"/>
        <v>0</v>
      </c>
    </row>
    <row r="9562" spans="6:22" x14ac:dyDescent="0.25">
      <c r="F9562">
        <f t="shared" si="2089"/>
        <v>9559</v>
      </c>
      <c r="G9562">
        <f t="shared" si="2090"/>
        <v>2.3897499999999999E-3</v>
      </c>
      <c r="H9562">
        <f t="shared" si="2094"/>
        <v>0</v>
      </c>
      <c r="I9562">
        <f t="shared" si="2102"/>
        <v>0</v>
      </c>
      <c r="J9562">
        <f t="shared" si="2091"/>
        <v>0</v>
      </c>
      <c r="L9562">
        <f t="shared" si="2092"/>
        <v>5535.3251249940713</v>
      </c>
      <c r="M9562">
        <f t="shared" si="2093"/>
        <v>1.3838312812485178E-3</v>
      </c>
      <c r="N9562">
        <f t="shared" si="2098"/>
        <v>0</v>
      </c>
      <c r="O9562">
        <f t="shared" si="2099"/>
        <v>0</v>
      </c>
      <c r="P9562">
        <f t="shared" si="2100"/>
        <v>0</v>
      </c>
      <c r="Q9562">
        <f t="shared" si="2095"/>
        <v>0.7890625</v>
      </c>
      <c r="R9562">
        <f>Random!A9560</f>
        <v>0.39260677960731805</v>
      </c>
      <c r="T9562">
        <f t="shared" ca="1" si="2096"/>
        <v>-3.7900950903977645E-2</v>
      </c>
      <c r="U9562">
        <f t="shared" ca="1" si="2097"/>
        <v>0</v>
      </c>
      <c r="V9562">
        <f t="shared" ca="1" si="2101"/>
        <v>0</v>
      </c>
    </row>
    <row r="9563" spans="6:22" x14ac:dyDescent="0.25">
      <c r="F9563">
        <f t="shared" ref="F9563:F9626" si="2103">F9562+1</f>
        <v>9560</v>
      </c>
      <c r="G9563">
        <f t="shared" ref="G9563:G9626" si="2104">F9563/$D$2</f>
        <v>2.3900000000000002E-3</v>
      </c>
      <c r="H9563">
        <f t="shared" si="2094"/>
        <v>0</v>
      </c>
      <c r="I9563">
        <f t="shared" si="2102"/>
        <v>0</v>
      </c>
      <c r="J9563">
        <f t="shared" ref="J9563:J9626" si="2105">ROUND(I9563*$D$3,0)/$D$3</f>
        <v>0</v>
      </c>
      <c r="L9563">
        <f t="shared" ref="L9563:L9626" si="2106">L9562+1</f>
        <v>5536.3251249940713</v>
      </c>
      <c r="M9563">
        <f t="shared" ref="M9563:M9626" si="2107">L9563/$D$2</f>
        <v>1.3840812812485179E-3</v>
      </c>
      <c r="N9563">
        <f t="shared" si="2098"/>
        <v>0</v>
      </c>
      <c r="O9563">
        <f t="shared" si="2099"/>
        <v>0</v>
      </c>
      <c r="P9563">
        <f t="shared" si="2100"/>
        <v>0</v>
      </c>
      <c r="Q9563">
        <f t="shared" si="2095"/>
        <v>-0.2421875</v>
      </c>
      <c r="R9563">
        <f>Random!A9561</f>
        <v>-0.12075372174455523</v>
      </c>
      <c r="T9563">
        <f t="shared" ca="1" si="2096"/>
        <v>-1.123289762312746E-2</v>
      </c>
      <c r="U9563">
        <f t="shared" ca="1" si="2097"/>
        <v>0</v>
      </c>
      <c r="V9563">
        <f t="shared" ca="1" si="2101"/>
        <v>0</v>
      </c>
    </row>
    <row r="9564" spans="6:22" x14ac:dyDescent="0.25">
      <c r="F9564">
        <f t="shared" si="2103"/>
        <v>9561</v>
      </c>
      <c r="G9564">
        <f t="shared" si="2104"/>
        <v>2.39025E-3</v>
      </c>
      <c r="H9564">
        <f t="shared" si="2094"/>
        <v>0</v>
      </c>
      <c r="I9564">
        <f t="shared" si="2102"/>
        <v>0</v>
      </c>
      <c r="J9564">
        <f t="shared" si="2105"/>
        <v>0</v>
      </c>
      <c r="L9564">
        <f t="shared" si="2106"/>
        <v>5537.3251249940713</v>
      </c>
      <c r="M9564">
        <f t="shared" si="2107"/>
        <v>1.3843312812485179E-3</v>
      </c>
      <c r="N9564">
        <f t="shared" si="2098"/>
        <v>0</v>
      </c>
      <c r="O9564">
        <f t="shared" si="2099"/>
        <v>0</v>
      </c>
      <c r="P9564">
        <f t="shared" si="2100"/>
        <v>0</v>
      </c>
      <c r="Q9564">
        <f t="shared" si="2095"/>
        <v>0.71875</v>
      </c>
      <c r="R9564">
        <f>Random!A9562</f>
        <v>0.35752257030922874</v>
      </c>
      <c r="T9564">
        <f t="shared" ca="1" si="2096"/>
        <v>1.9538809678658363E-2</v>
      </c>
      <c r="U9564">
        <f t="shared" ca="1" si="2097"/>
        <v>0</v>
      </c>
      <c r="V9564">
        <f t="shared" ca="1" si="2101"/>
        <v>0</v>
      </c>
    </row>
    <row r="9565" spans="6:22" x14ac:dyDescent="0.25">
      <c r="F9565">
        <f t="shared" si="2103"/>
        <v>9562</v>
      </c>
      <c r="G9565">
        <f t="shared" si="2104"/>
        <v>2.3904999999999998E-3</v>
      </c>
      <c r="H9565">
        <f t="shared" si="2094"/>
        <v>0</v>
      </c>
      <c r="I9565">
        <f t="shared" si="2102"/>
        <v>0</v>
      </c>
      <c r="J9565">
        <f t="shared" si="2105"/>
        <v>0</v>
      </c>
      <c r="L9565">
        <f t="shared" si="2106"/>
        <v>5538.3251249940713</v>
      </c>
      <c r="M9565">
        <f t="shared" si="2107"/>
        <v>1.3845812812485179E-3</v>
      </c>
      <c r="N9565">
        <f t="shared" si="2098"/>
        <v>0</v>
      </c>
      <c r="O9565">
        <f t="shared" si="2099"/>
        <v>0</v>
      </c>
      <c r="P9565">
        <f t="shared" si="2100"/>
        <v>0</v>
      </c>
      <c r="Q9565">
        <f t="shared" si="2095"/>
        <v>-0.3359375</v>
      </c>
      <c r="R9565">
        <f>Random!A9563</f>
        <v>-0.16976599791787428</v>
      </c>
      <c r="T9565">
        <f t="shared" ca="1" si="2096"/>
        <v>4.0723315571618665E-2</v>
      </c>
      <c r="U9565">
        <f t="shared" ca="1" si="2097"/>
        <v>0</v>
      </c>
      <c r="V9565">
        <f t="shared" ca="1" si="2101"/>
        <v>0</v>
      </c>
    </row>
    <row r="9566" spans="6:22" x14ac:dyDescent="0.25">
      <c r="F9566">
        <f t="shared" si="2103"/>
        <v>9563</v>
      </c>
      <c r="G9566">
        <f t="shared" si="2104"/>
        <v>2.3907500000000001E-3</v>
      </c>
      <c r="H9566">
        <f t="shared" si="2094"/>
        <v>0</v>
      </c>
      <c r="I9566">
        <f t="shared" si="2102"/>
        <v>0</v>
      </c>
      <c r="J9566">
        <f t="shared" si="2105"/>
        <v>0</v>
      </c>
      <c r="L9566">
        <f t="shared" si="2106"/>
        <v>5539.3251249940713</v>
      </c>
      <c r="M9566">
        <f t="shared" si="2107"/>
        <v>1.3848312812485177E-3</v>
      </c>
      <c r="N9566">
        <f t="shared" si="2098"/>
        <v>0</v>
      </c>
      <c r="O9566">
        <f t="shared" si="2099"/>
        <v>0</v>
      </c>
      <c r="P9566">
        <f t="shared" si="2100"/>
        <v>0</v>
      </c>
      <c r="Q9566">
        <f t="shared" si="2095"/>
        <v>-0.3046875</v>
      </c>
      <c r="R9566">
        <f>Random!A9564</f>
        <v>-0.15112660033976144</v>
      </c>
      <c r="T9566">
        <f t="shared" ca="1" si="2096"/>
        <v>4.782195348243741E-2</v>
      </c>
      <c r="U9566">
        <f t="shared" ca="1" si="2097"/>
        <v>0</v>
      </c>
      <c r="V9566">
        <f t="shared" ca="1" si="2101"/>
        <v>0</v>
      </c>
    </row>
    <row r="9567" spans="6:22" x14ac:dyDescent="0.25">
      <c r="F9567">
        <f t="shared" si="2103"/>
        <v>9564</v>
      </c>
      <c r="G9567">
        <f t="shared" si="2104"/>
        <v>2.3909999999999999E-3</v>
      </c>
      <c r="H9567">
        <f t="shared" si="2094"/>
        <v>0</v>
      </c>
      <c r="I9567">
        <f t="shared" si="2102"/>
        <v>0</v>
      </c>
      <c r="J9567">
        <f t="shared" si="2105"/>
        <v>0</v>
      </c>
      <c r="L9567">
        <f t="shared" si="2106"/>
        <v>5540.3251249940713</v>
      </c>
      <c r="M9567">
        <f t="shared" si="2107"/>
        <v>1.3850812812485178E-3</v>
      </c>
      <c r="N9567">
        <f t="shared" si="2098"/>
        <v>0</v>
      </c>
      <c r="O9567">
        <f t="shared" si="2099"/>
        <v>0</v>
      </c>
      <c r="P9567">
        <f t="shared" si="2100"/>
        <v>0</v>
      </c>
      <c r="Q9567">
        <f t="shared" si="2095"/>
        <v>-0.4765625</v>
      </c>
      <c r="R9567">
        <f>Random!A9565</f>
        <v>-0.23677440532844352</v>
      </c>
      <c r="T9567">
        <f t="shared" ca="1" si="2096"/>
        <v>3.7840116198702173E-2</v>
      </c>
      <c r="U9567">
        <f t="shared" ca="1" si="2097"/>
        <v>0</v>
      </c>
      <c r="V9567">
        <f t="shared" ca="1" si="2101"/>
        <v>0</v>
      </c>
    </row>
    <row r="9568" spans="6:22" x14ac:dyDescent="0.25">
      <c r="F9568">
        <f t="shared" si="2103"/>
        <v>9565</v>
      </c>
      <c r="G9568">
        <f t="shared" si="2104"/>
        <v>2.3912500000000001E-3</v>
      </c>
      <c r="H9568">
        <f t="shared" si="2094"/>
        <v>0</v>
      </c>
      <c r="I9568">
        <f t="shared" si="2102"/>
        <v>0</v>
      </c>
      <c r="J9568">
        <f t="shared" si="2105"/>
        <v>0</v>
      </c>
      <c r="L9568">
        <f t="shared" si="2106"/>
        <v>5541.3251249940713</v>
      </c>
      <c r="M9568">
        <f t="shared" si="2107"/>
        <v>1.3853312812485178E-3</v>
      </c>
      <c r="N9568">
        <f t="shared" si="2098"/>
        <v>0</v>
      </c>
      <c r="O9568">
        <f t="shared" si="2099"/>
        <v>0</v>
      </c>
      <c r="P9568">
        <f t="shared" si="2100"/>
        <v>0</v>
      </c>
      <c r="Q9568">
        <f t="shared" si="2095"/>
        <v>-0.375</v>
      </c>
      <c r="R9568">
        <f>Random!A9566</f>
        <v>-0.18638107854333164</v>
      </c>
      <c r="T9568">
        <f t="shared" ca="1" si="2096"/>
        <v>1.5145650668244692E-2</v>
      </c>
      <c r="U9568">
        <f t="shared" ca="1" si="2097"/>
        <v>0</v>
      </c>
      <c r="V9568">
        <f t="shared" ca="1" si="2101"/>
        <v>0</v>
      </c>
    </row>
    <row r="9569" spans="6:22" x14ac:dyDescent="0.25">
      <c r="F9569">
        <f t="shared" si="2103"/>
        <v>9566</v>
      </c>
      <c r="G9569">
        <f t="shared" si="2104"/>
        <v>2.3915E-3</v>
      </c>
      <c r="H9569">
        <f t="shared" si="2094"/>
        <v>0</v>
      </c>
      <c r="I9569">
        <f t="shared" si="2102"/>
        <v>0</v>
      </c>
      <c r="J9569">
        <f t="shared" si="2105"/>
        <v>0</v>
      </c>
      <c r="L9569">
        <f t="shared" si="2106"/>
        <v>5542.3251249940713</v>
      </c>
      <c r="M9569">
        <f t="shared" si="2107"/>
        <v>1.3855812812485178E-3</v>
      </c>
      <c r="N9569">
        <f t="shared" si="2098"/>
        <v>0</v>
      </c>
      <c r="O9569">
        <f t="shared" si="2099"/>
        <v>0</v>
      </c>
      <c r="P9569">
        <f t="shared" si="2100"/>
        <v>0</v>
      </c>
      <c r="Q9569">
        <f t="shared" si="2095"/>
        <v>0.375</v>
      </c>
      <c r="R9569">
        <f>Random!A9567</f>
        <v>0.18596180711466948</v>
      </c>
      <c r="T9569">
        <f t="shared" ca="1" si="2096"/>
        <v>-1.1030514531984356E-2</v>
      </c>
      <c r="U9569">
        <f t="shared" ca="1" si="2097"/>
        <v>0</v>
      </c>
      <c r="V9569">
        <f t="shared" ca="1" si="2101"/>
        <v>0</v>
      </c>
    </row>
    <row r="9570" spans="6:22" x14ac:dyDescent="0.25">
      <c r="F9570">
        <f t="shared" si="2103"/>
        <v>9567</v>
      </c>
      <c r="G9570">
        <f t="shared" si="2104"/>
        <v>2.3917500000000002E-3</v>
      </c>
      <c r="H9570">
        <f t="shared" si="2094"/>
        <v>0</v>
      </c>
      <c r="I9570">
        <f t="shared" si="2102"/>
        <v>0</v>
      </c>
      <c r="J9570">
        <f t="shared" si="2105"/>
        <v>0</v>
      </c>
      <c r="L9570">
        <f t="shared" si="2106"/>
        <v>5543.3251249940713</v>
      </c>
      <c r="M9570">
        <f t="shared" si="2107"/>
        <v>1.3858312812485179E-3</v>
      </c>
      <c r="N9570">
        <f t="shared" si="2098"/>
        <v>0</v>
      </c>
      <c r="O9570">
        <f t="shared" si="2099"/>
        <v>0</v>
      </c>
      <c r="P9570">
        <f t="shared" si="2100"/>
        <v>0</v>
      </c>
      <c r="Q9570">
        <f t="shared" si="2095"/>
        <v>-0.8984375</v>
      </c>
      <c r="R9570">
        <f>Random!A9568</f>
        <v>-0.45040077010506752</v>
      </c>
      <c r="T9570">
        <f t="shared" ca="1" si="2096"/>
        <v>-3.2361068188361798E-2</v>
      </c>
      <c r="U9570">
        <f t="shared" ca="1" si="2097"/>
        <v>0</v>
      </c>
      <c r="V9570">
        <f t="shared" ca="1" si="2101"/>
        <v>0</v>
      </c>
    </row>
    <row r="9571" spans="6:22" x14ac:dyDescent="0.25">
      <c r="F9571">
        <f t="shared" si="2103"/>
        <v>9568</v>
      </c>
      <c r="G9571">
        <f t="shared" si="2104"/>
        <v>2.392E-3</v>
      </c>
      <c r="H9571">
        <f t="shared" si="2094"/>
        <v>0</v>
      </c>
      <c r="I9571">
        <f t="shared" si="2102"/>
        <v>0</v>
      </c>
      <c r="J9571">
        <f t="shared" si="2105"/>
        <v>0</v>
      </c>
      <c r="L9571">
        <f t="shared" si="2106"/>
        <v>5544.3251249940713</v>
      </c>
      <c r="M9571">
        <f t="shared" si="2107"/>
        <v>1.3860812812485179E-3</v>
      </c>
      <c r="N9571">
        <f t="shared" si="2098"/>
        <v>0</v>
      </c>
      <c r="O9571">
        <f t="shared" si="2099"/>
        <v>0</v>
      </c>
      <c r="P9571">
        <f t="shared" si="2100"/>
        <v>0</v>
      </c>
      <c r="Q9571">
        <f t="shared" si="2095"/>
        <v>-0.4765625</v>
      </c>
      <c r="R9571">
        <f>Random!A9569</f>
        <v>-0.23740656248107728</v>
      </c>
      <c r="T9571">
        <f t="shared" ca="1" si="2096"/>
        <v>-4.0845972358660609E-2</v>
      </c>
      <c r="U9571">
        <f t="shared" ca="1" si="2097"/>
        <v>0</v>
      </c>
      <c r="V9571">
        <f t="shared" ca="1" si="2101"/>
        <v>0</v>
      </c>
    </row>
    <row r="9572" spans="6:22" x14ac:dyDescent="0.25">
      <c r="F9572">
        <f t="shared" si="2103"/>
        <v>9569</v>
      </c>
      <c r="G9572">
        <f t="shared" si="2104"/>
        <v>2.3922499999999998E-3</v>
      </c>
      <c r="H9572">
        <f t="shared" si="2094"/>
        <v>0</v>
      </c>
      <c r="I9572">
        <f t="shared" si="2102"/>
        <v>0</v>
      </c>
      <c r="J9572">
        <f t="shared" si="2105"/>
        <v>0</v>
      </c>
      <c r="L9572">
        <f t="shared" si="2106"/>
        <v>5545.3251249940713</v>
      </c>
      <c r="M9572">
        <f t="shared" si="2107"/>
        <v>1.3863312812485177E-3</v>
      </c>
      <c r="N9572">
        <f t="shared" si="2098"/>
        <v>0</v>
      </c>
      <c r="O9572">
        <f t="shared" si="2099"/>
        <v>0</v>
      </c>
      <c r="P9572">
        <f t="shared" si="2100"/>
        <v>0</v>
      </c>
      <c r="Q9572">
        <f t="shared" si="2095"/>
        <v>-0.1875</v>
      </c>
      <c r="R9572">
        <f>Random!A9570</f>
        <v>-9.1850325838746638E-2</v>
      </c>
      <c r="T9572">
        <f t="shared" ca="1" si="2096"/>
        <v>-3.4548046696684639E-2</v>
      </c>
      <c r="U9572">
        <f t="shared" ca="1" si="2097"/>
        <v>0</v>
      </c>
      <c r="V9572">
        <f t="shared" ca="1" si="2101"/>
        <v>0</v>
      </c>
    </row>
    <row r="9573" spans="6:22" x14ac:dyDescent="0.25">
      <c r="F9573">
        <f t="shared" si="2103"/>
        <v>9570</v>
      </c>
      <c r="G9573">
        <f t="shared" si="2104"/>
        <v>2.3925000000000001E-3</v>
      </c>
      <c r="H9573">
        <f t="shared" si="2094"/>
        <v>0</v>
      </c>
      <c r="I9573">
        <f t="shared" si="2102"/>
        <v>0</v>
      </c>
      <c r="J9573">
        <f t="shared" si="2105"/>
        <v>0</v>
      </c>
      <c r="L9573">
        <f t="shared" si="2106"/>
        <v>5546.3251249940713</v>
      </c>
      <c r="M9573">
        <f t="shared" si="2107"/>
        <v>1.3865812812485178E-3</v>
      </c>
      <c r="N9573">
        <f t="shared" si="2098"/>
        <v>0</v>
      </c>
      <c r="O9573">
        <f t="shared" si="2099"/>
        <v>0</v>
      </c>
      <c r="P9573">
        <f t="shared" si="2100"/>
        <v>0</v>
      </c>
      <c r="Q9573">
        <f t="shared" si="2095"/>
        <v>-0.8203125</v>
      </c>
      <c r="R9573">
        <f>Random!A9571</f>
        <v>-0.41080732619545413</v>
      </c>
      <c r="T9573">
        <f t="shared" ca="1" si="2096"/>
        <v>-1.6384483437272439E-2</v>
      </c>
      <c r="U9573">
        <f t="shared" ca="1" si="2097"/>
        <v>0</v>
      </c>
      <c r="V9573">
        <f t="shared" ca="1" si="2101"/>
        <v>0</v>
      </c>
    </row>
    <row r="9574" spans="6:22" x14ac:dyDescent="0.25">
      <c r="F9574">
        <f t="shared" si="2103"/>
        <v>9571</v>
      </c>
      <c r="G9574">
        <f t="shared" si="2104"/>
        <v>2.3927499999999999E-3</v>
      </c>
      <c r="H9574">
        <f t="shared" si="2094"/>
        <v>0</v>
      </c>
      <c r="I9574">
        <f t="shared" si="2102"/>
        <v>0</v>
      </c>
      <c r="J9574">
        <f t="shared" si="2105"/>
        <v>0</v>
      </c>
      <c r="L9574">
        <f t="shared" si="2106"/>
        <v>5547.3251249940713</v>
      </c>
      <c r="M9574">
        <f t="shared" si="2107"/>
        <v>1.3868312812485178E-3</v>
      </c>
      <c r="N9574">
        <f t="shared" si="2098"/>
        <v>0</v>
      </c>
      <c r="O9574">
        <f t="shared" si="2099"/>
        <v>0</v>
      </c>
      <c r="P9574">
        <f t="shared" si="2100"/>
        <v>0</v>
      </c>
      <c r="Q9574">
        <f t="shared" si="2095"/>
        <v>-0.53125</v>
      </c>
      <c r="R9574">
        <f>Random!A9572</f>
        <v>-0.26562126638418115</v>
      </c>
      <c r="T9574">
        <f t="shared" ca="1" si="2096"/>
        <v>7.741507002978776E-3</v>
      </c>
      <c r="U9574">
        <f t="shared" ca="1" si="2097"/>
        <v>0</v>
      </c>
      <c r="V9574">
        <f t="shared" ca="1" si="2101"/>
        <v>0</v>
      </c>
    </row>
    <row r="9575" spans="6:22" x14ac:dyDescent="0.25">
      <c r="F9575">
        <f t="shared" si="2103"/>
        <v>9572</v>
      </c>
      <c r="G9575">
        <f t="shared" si="2104"/>
        <v>2.3930000000000002E-3</v>
      </c>
      <c r="H9575">
        <f t="shared" si="2094"/>
        <v>0</v>
      </c>
      <c r="I9575">
        <f t="shared" si="2102"/>
        <v>0</v>
      </c>
      <c r="J9575">
        <f t="shared" si="2105"/>
        <v>0</v>
      </c>
      <c r="L9575">
        <f t="shared" si="2106"/>
        <v>5548.3251249940713</v>
      </c>
      <c r="M9575">
        <f t="shared" si="2107"/>
        <v>1.3870812812485178E-3</v>
      </c>
      <c r="N9575">
        <f t="shared" si="2098"/>
        <v>0</v>
      </c>
      <c r="O9575">
        <f t="shared" si="2099"/>
        <v>0</v>
      </c>
      <c r="P9575">
        <f t="shared" si="2100"/>
        <v>0</v>
      </c>
      <c r="Q9575">
        <f t="shared" si="2095"/>
        <v>0.5625</v>
      </c>
      <c r="R9575">
        <f>Random!A9573</f>
        <v>0.28109964323365977</v>
      </c>
      <c r="T9575">
        <f t="shared" ca="1" si="2096"/>
        <v>2.9374851528878702E-2</v>
      </c>
      <c r="U9575">
        <f t="shared" ca="1" si="2097"/>
        <v>0</v>
      </c>
      <c r="V9575">
        <f t="shared" ca="1" si="2101"/>
        <v>0</v>
      </c>
    </row>
    <row r="9576" spans="6:22" x14ac:dyDescent="0.25">
      <c r="F9576">
        <f t="shared" si="2103"/>
        <v>9573</v>
      </c>
      <c r="G9576">
        <f t="shared" si="2104"/>
        <v>2.39325E-3</v>
      </c>
      <c r="H9576">
        <f t="shared" si="2094"/>
        <v>0</v>
      </c>
      <c r="I9576">
        <f t="shared" si="2102"/>
        <v>0</v>
      </c>
      <c r="J9576">
        <f t="shared" si="2105"/>
        <v>0</v>
      </c>
      <c r="L9576">
        <f t="shared" si="2106"/>
        <v>5549.3251249940713</v>
      </c>
      <c r="M9576">
        <f t="shared" si="2107"/>
        <v>1.3873312812485179E-3</v>
      </c>
      <c r="N9576">
        <f t="shared" si="2098"/>
        <v>0</v>
      </c>
      <c r="O9576">
        <f t="shared" si="2099"/>
        <v>0</v>
      </c>
      <c r="P9576">
        <f t="shared" si="2100"/>
        <v>0</v>
      </c>
      <c r="Q9576">
        <f t="shared" si="2095"/>
        <v>-0.8203125</v>
      </c>
      <c r="R9576">
        <f>Random!A9574</f>
        <v>-0.4091380877309666</v>
      </c>
      <c r="T9576">
        <f t="shared" ca="1" si="2096"/>
        <v>3.9692287235903942E-2</v>
      </c>
      <c r="U9576">
        <f t="shared" ca="1" si="2097"/>
        <v>0</v>
      </c>
      <c r="V9576">
        <f t="shared" ca="1" si="2101"/>
        <v>0</v>
      </c>
    </row>
    <row r="9577" spans="6:22" x14ac:dyDescent="0.25">
      <c r="F9577">
        <f t="shared" si="2103"/>
        <v>9574</v>
      </c>
      <c r="G9577">
        <f t="shared" si="2104"/>
        <v>2.3934999999999998E-3</v>
      </c>
      <c r="H9577">
        <f t="shared" si="2094"/>
        <v>0</v>
      </c>
      <c r="I9577">
        <f t="shared" si="2102"/>
        <v>0</v>
      </c>
      <c r="J9577">
        <f t="shared" si="2105"/>
        <v>0</v>
      </c>
      <c r="L9577">
        <f t="shared" si="2106"/>
        <v>5550.3251249940713</v>
      </c>
      <c r="M9577">
        <f t="shared" si="2107"/>
        <v>1.3875812812485179E-3</v>
      </c>
      <c r="N9577">
        <f t="shared" si="2098"/>
        <v>0</v>
      </c>
      <c r="O9577">
        <f t="shared" si="2099"/>
        <v>0</v>
      </c>
      <c r="P9577">
        <f t="shared" si="2100"/>
        <v>0</v>
      </c>
      <c r="Q9577">
        <f t="shared" si="2095"/>
        <v>0.9765625</v>
      </c>
      <c r="R9577">
        <f>Random!A9575</f>
        <v>0.48942217997754001</v>
      </c>
      <c r="T9577">
        <f t="shared" ca="1" si="2096"/>
        <v>3.7234167119703176E-2</v>
      </c>
      <c r="U9577">
        <f t="shared" ca="1" si="2097"/>
        <v>0</v>
      </c>
      <c r="V9577">
        <f t="shared" ca="1" si="2101"/>
        <v>0</v>
      </c>
    </row>
    <row r="9578" spans="6:22" x14ac:dyDescent="0.25">
      <c r="F9578">
        <f t="shared" si="2103"/>
        <v>9575</v>
      </c>
      <c r="G9578">
        <f t="shared" si="2104"/>
        <v>2.39375E-3</v>
      </c>
      <c r="H9578">
        <f t="shared" si="2094"/>
        <v>0</v>
      </c>
      <c r="I9578">
        <f t="shared" si="2102"/>
        <v>0</v>
      </c>
      <c r="J9578">
        <f t="shared" si="2105"/>
        <v>0</v>
      </c>
      <c r="L9578">
        <f t="shared" si="2106"/>
        <v>5551.3251249940713</v>
      </c>
      <c r="M9578">
        <f t="shared" si="2107"/>
        <v>1.3878312812485179E-3</v>
      </c>
      <c r="N9578">
        <f t="shared" si="2098"/>
        <v>0</v>
      </c>
      <c r="O9578">
        <f t="shared" si="2099"/>
        <v>0</v>
      </c>
      <c r="P9578">
        <f t="shared" si="2100"/>
        <v>0</v>
      </c>
      <c r="Q9578">
        <f t="shared" si="2095"/>
        <v>-0.140625</v>
      </c>
      <c r="R9578">
        <f>Random!A9576</f>
        <v>-6.8934349021462005E-2</v>
      </c>
      <c r="T9578">
        <f t="shared" ca="1" si="2096"/>
        <v>2.1237310321893063E-2</v>
      </c>
      <c r="U9578">
        <f t="shared" ca="1" si="2097"/>
        <v>0</v>
      </c>
      <c r="V9578">
        <f t="shared" ca="1" si="2101"/>
        <v>0</v>
      </c>
    </row>
    <row r="9579" spans="6:22" x14ac:dyDescent="0.25">
      <c r="F9579">
        <f t="shared" si="2103"/>
        <v>9576</v>
      </c>
      <c r="G9579">
        <f t="shared" si="2104"/>
        <v>2.3939999999999999E-3</v>
      </c>
      <c r="H9579">
        <f t="shared" si="2094"/>
        <v>0</v>
      </c>
      <c r="I9579">
        <f t="shared" si="2102"/>
        <v>0</v>
      </c>
      <c r="J9579">
        <f t="shared" si="2105"/>
        <v>0</v>
      </c>
      <c r="L9579">
        <f t="shared" si="2106"/>
        <v>5552.3251249940713</v>
      </c>
      <c r="M9579">
        <f t="shared" si="2107"/>
        <v>1.3880812812485177E-3</v>
      </c>
      <c r="N9579">
        <f t="shared" si="2098"/>
        <v>0</v>
      </c>
      <c r="O9579">
        <f t="shared" si="2099"/>
        <v>0</v>
      </c>
      <c r="P9579">
        <f t="shared" si="2100"/>
        <v>0</v>
      </c>
      <c r="Q9579">
        <f t="shared" si="2095"/>
        <v>-0.8828125</v>
      </c>
      <c r="R9579">
        <f>Random!A9577</f>
        <v>-0.44000599308788046</v>
      </c>
      <c r="T9579">
        <f t="shared" ca="1" si="2096"/>
        <v>-6.2053241234918803E-4</v>
      </c>
      <c r="U9579">
        <f t="shared" ca="1" si="2097"/>
        <v>0</v>
      </c>
      <c r="V9579">
        <f t="shared" ca="1" si="2101"/>
        <v>0</v>
      </c>
    </row>
    <row r="9580" spans="6:22" x14ac:dyDescent="0.25">
      <c r="F9580">
        <f t="shared" si="2103"/>
        <v>9577</v>
      </c>
      <c r="G9580">
        <f t="shared" si="2104"/>
        <v>2.3942500000000001E-3</v>
      </c>
      <c r="H9580">
        <f t="shared" si="2094"/>
        <v>0</v>
      </c>
      <c r="I9580">
        <f t="shared" si="2102"/>
        <v>0</v>
      </c>
      <c r="J9580">
        <f t="shared" si="2105"/>
        <v>0</v>
      </c>
      <c r="L9580">
        <f t="shared" si="2106"/>
        <v>5553.3251249940713</v>
      </c>
      <c r="M9580">
        <f t="shared" si="2107"/>
        <v>1.3883312812485178E-3</v>
      </c>
      <c r="N9580">
        <f t="shared" si="2098"/>
        <v>0</v>
      </c>
      <c r="O9580">
        <f t="shared" si="2099"/>
        <v>0</v>
      </c>
      <c r="P9580">
        <f t="shared" si="2100"/>
        <v>0</v>
      </c>
      <c r="Q9580">
        <f t="shared" si="2095"/>
        <v>-0.4609375</v>
      </c>
      <c r="R9580">
        <f>Random!A9578</f>
        <v>-0.22870921454314408</v>
      </c>
      <c r="T9580">
        <f t="shared" ca="1" si="2096"/>
        <v>-1.9713516986699101E-2</v>
      </c>
      <c r="U9580">
        <f t="shared" ca="1" si="2097"/>
        <v>0</v>
      </c>
      <c r="V9580">
        <f t="shared" ca="1" si="2101"/>
        <v>0</v>
      </c>
    </row>
    <row r="9581" spans="6:22" x14ac:dyDescent="0.25">
      <c r="F9581">
        <f t="shared" si="2103"/>
        <v>9578</v>
      </c>
      <c r="G9581">
        <f t="shared" si="2104"/>
        <v>2.3944999999999999E-3</v>
      </c>
      <c r="H9581">
        <f t="shared" si="2094"/>
        <v>0</v>
      </c>
      <c r="I9581">
        <f t="shared" si="2102"/>
        <v>0</v>
      </c>
      <c r="J9581">
        <f t="shared" si="2105"/>
        <v>0</v>
      </c>
      <c r="L9581">
        <f t="shared" si="2106"/>
        <v>5554.3251249940713</v>
      </c>
      <c r="M9581">
        <f t="shared" si="2107"/>
        <v>1.3885812812485178E-3</v>
      </c>
      <c r="N9581">
        <f t="shared" si="2098"/>
        <v>0</v>
      </c>
      <c r="O9581">
        <f t="shared" si="2099"/>
        <v>0</v>
      </c>
      <c r="P9581">
        <f t="shared" si="2100"/>
        <v>0</v>
      </c>
      <c r="Q9581">
        <f t="shared" si="2095"/>
        <v>-0.28125</v>
      </c>
      <c r="R9581">
        <f>Random!A9579</f>
        <v>-0.14255387401903363</v>
      </c>
      <c r="T9581">
        <f t="shared" ca="1" si="2096"/>
        <v>-3.1204762967104369E-2</v>
      </c>
      <c r="U9581">
        <f t="shared" ca="1" si="2097"/>
        <v>0</v>
      </c>
      <c r="V9581">
        <f t="shared" ca="1" si="2101"/>
        <v>0</v>
      </c>
    </row>
    <row r="9582" spans="6:22" x14ac:dyDescent="0.25">
      <c r="F9582">
        <f t="shared" si="2103"/>
        <v>9579</v>
      </c>
      <c r="G9582">
        <f t="shared" si="2104"/>
        <v>2.3947500000000002E-3</v>
      </c>
      <c r="H9582">
        <f t="shared" si="2094"/>
        <v>0</v>
      </c>
      <c r="I9582">
        <f t="shared" si="2102"/>
        <v>0</v>
      </c>
      <c r="J9582">
        <f t="shared" si="2105"/>
        <v>0</v>
      </c>
      <c r="L9582">
        <f t="shared" si="2106"/>
        <v>5555.3251249940713</v>
      </c>
      <c r="M9582">
        <f t="shared" si="2107"/>
        <v>1.3888312812485178E-3</v>
      </c>
      <c r="N9582">
        <f t="shared" si="2098"/>
        <v>0</v>
      </c>
      <c r="O9582">
        <f t="shared" si="2099"/>
        <v>0</v>
      </c>
      <c r="P9582">
        <f t="shared" si="2100"/>
        <v>0</v>
      </c>
      <c r="Q9582">
        <f t="shared" si="2095"/>
        <v>7.8125E-3</v>
      </c>
      <c r="R9582">
        <f>Random!A9580</f>
        <v>3.3834311726321786E-3</v>
      </c>
      <c r="T9582">
        <f t="shared" ca="1" si="2096"/>
        <v>-3.0858918299893189E-2</v>
      </c>
      <c r="U9582">
        <f t="shared" ca="1" si="2097"/>
        <v>0</v>
      </c>
      <c r="V9582">
        <f t="shared" ca="1" si="2101"/>
        <v>0</v>
      </c>
    </row>
    <row r="9583" spans="6:22" x14ac:dyDescent="0.25">
      <c r="F9583">
        <f t="shared" si="2103"/>
        <v>9580</v>
      </c>
      <c r="G9583">
        <f t="shared" si="2104"/>
        <v>2.395E-3</v>
      </c>
      <c r="H9583">
        <f t="shared" si="2094"/>
        <v>0</v>
      </c>
      <c r="I9583">
        <f t="shared" si="2102"/>
        <v>0</v>
      </c>
      <c r="J9583">
        <f t="shared" si="2105"/>
        <v>0</v>
      </c>
      <c r="L9583">
        <f t="shared" si="2106"/>
        <v>5556.3251249940713</v>
      </c>
      <c r="M9583">
        <f t="shared" si="2107"/>
        <v>1.3890812812485179E-3</v>
      </c>
      <c r="N9583">
        <f t="shared" si="2098"/>
        <v>0</v>
      </c>
      <c r="O9583">
        <f t="shared" si="2099"/>
        <v>0</v>
      </c>
      <c r="P9583">
        <f t="shared" si="2100"/>
        <v>0</v>
      </c>
      <c r="Q9583">
        <f t="shared" si="2095"/>
        <v>0.5546875</v>
      </c>
      <c r="R9583">
        <f>Random!A9581</f>
        <v>0.2778273309548035</v>
      </c>
      <c r="T9583">
        <f t="shared" ca="1" si="2096"/>
        <v>-1.9685755637789144E-2</v>
      </c>
      <c r="U9583">
        <f t="shared" ca="1" si="2097"/>
        <v>0</v>
      </c>
      <c r="V9583">
        <f t="shared" ca="1" si="2101"/>
        <v>0</v>
      </c>
    </row>
    <row r="9584" spans="6:22" x14ac:dyDescent="0.25">
      <c r="F9584">
        <f t="shared" si="2103"/>
        <v>9581</v>
      </c>
      <c r="G9584">
        <f t="shared" si="2104"/>
        <v>2.3952499999999998E-3</v>
      </c>
      <c r="H9584">
        <f t="shared" si="2094"/>
        <v>0</v>
      </c>
      <c r="I9584">
        <f t="shared" si="2102"/>
        <v>0</v>
      </c>
      <c r="J9584">
        <f t="shared" si="2105"/>
        <v>0</v>
      </c>
      <c r="L9584">
        <f t="shared" si="2106"/>
        <v>5557.3251249940713</v>
      </c>
      <c r="M9584">
        <f t="shared" si="2107"/>
        <v>1.3893312812485179E-3</v>
      </c>
      <c r="N9584">
        <f t="shared" si="2098"/>
        <v>0</v>
      </c>
      <c r="O9584">
        <f t="shared" si="2099"/>
        <v>0</v>
      </c>
      <c r="P9584">
        <f t="shared" si="2100"/>
        <v>0</v>
      </c>
      <c r="Q9584">
        <f t="shared" si="2095"/>
        <v>0.890625</v>
      </c>
      <c r="R9584">
        <f>Random!A9582</f>
        <v>0.44725048746003393</v>
      </c>
      <c r="T9584">
        <f t="shared" ca="1" si="2096"/>
        <v>-3.9336693793555529E-3</v>
      </c>
      <c r="U9584">
        <f t="shared" ca="1" si="2097"/>
        <v>0</v>
      </c>
      <c r="V9584">
        <f t="shared" ca="1" si="2101"/>
        <v>0</v>
      </c>
    </row>
    <row r="9585" spans="6:22" x14ac:dyDescent="0.25">
      <c r="F9585">
        <f t="shared" si="2103"/>
        <v>9582</v>
      </c>
      <c r="G9585">
        <f t="shared" si="2104"/>
        <v>2.3955000000000001E-3</v>
      </c>
      <c r="H9585">
        <f t="shared" si="2094"/>
        <v>0</v>
      </c>
      <c r="I9585">
        <f t="shared" si="2102"/>
        <v>0</v>
      </c>
      <c r="J9585">
        <f t="shared" si="2105"/>
        <v>0</v>
      </c>
      <c r="L9585">
        <f t="shared" si="2106"/>
        <v>5558.3251249940713</v>
      </c>
      <c r="M9585">
        <f t="shared" si="2107"/>
        <v>1.3895812812485177E-3</v>
      </c>
      <c r="N9585">
        <f t="shared" si="2098"/>
        <v>0</v>
      </c>
      <c r="O9585">
        <f t="shared" si="2099"/>
        <v>0</v>
      </c>
      <c r="P9585">
        <f t="shared" si="2100"/>
        <v>0</v>
      </c>
      <c r="Q9585">
        <f t="shared" si="2095"/>
        <v>0.1171875</v>
      </c>
      <c r="R9585">
        <f>Random!A9583</f>
        <v>5.9787724576693901E-2</v>
      </c>
      <c r="T9585">
        <f t="shared" ca="1" si="2096"/>
        <v>1.1417761500709007E-2</v>
      </c>
      <c r="U9585">
        <f t="shared" ca="1" si="2097"/>
        <v>0</v>
      </c>
      <c r="V9585">
        <f t="shared" ca="1" si="2101"/>
        <v>0</v>
      </c>
    </row>
    <row r="9586" spans="6:22" x14ac:dyDescent="0.25">
      <c r="F9586">
        <f t="shared" si="2103"/>
        <v>9583</v>
      </c>
      <c r="G9586">
        <f t="shared" si="2104"/>
        <v>2.3957499999999999E-3</v>
      </c>
      <c r="H9586">
        <f t="shared" si="2094"/>
        <v>0</v>
      </c>
      <c r="I9586">
        <f t="shared" si="2102"/>
        <v>0</v>
      </c>
      <c r="J9586">
        <f t="shared" si="2105"/>
        <v>0</v>
      </c>
      <c r="L9586">
        <f t="shared" si="2106"/>
        <v>5559.3251249940713</v>
      </c>
      <c r="M9586">
        <f t="shared" si="2107"/>
        <v>1.3898312812485178E-3</v>
      </c>
      <c r="N9586">
        <f t="shared" si="2098"/>
        <v>0</v>
      </c>
      <c r="O9586">
        <f t="shared" si="2099"/>
        <v>0</v>
      </c>
      <c r="P9586">
        <f t="shared" si="2100"/>
        <v>0</v>
      </c>
      <c r="Q9586">
        <f t="shared" si="2095"/>
        <v>-0.7578125</v>
      </c>
      <c r="R9586">
        <f>Random!A9584</f>
        <v>-0.37971197759837405</v>
      </c>
      <c r="T9586">
        <f t="shared" ca="1" si="2096"/>
        <v>2.073248156239807E-2</v>
      </c>
      <c r="U9586">
        <f t="shared" ca="1" si="2097"/>
        <v>0</v>
      </c>
      <c r="V9586">
        <f t="shared" ca="1" si="2101"/>
        <v>0</v>
      </c>
    </row>
    <row r="9587" spans="6:22" x14ac:dyDescent="0.25">
      <c r="F9587">
        <f t="shared" si="2103"/>
        <v>9584</v>
      </c>
      <c r="G9587">
        <f t="shared" si="2104"/>
        <v>2.3960000000000001E-3</v>
      </c>
      <c r="H9587">
        <f t="shared" si="2094"/>
        <v>0</v>
      </c>
      <c r="I9587">
        <f t="shared" si="2102"/>
        <v>0</v>
      </c>
      <c r="J9587">
        <f t="shared" si="2105"/>
        <v>0</v>
      </c>
      <c r="L9587">
        <f t="shared" si="2106"/>
        <v>5560.3251249940713</v>
      </c>
      <c r="M9587">
        <f t="shared" si="2107"/>
        <v>1.3900812812485178E-3</v>
      </c>
      <c r="N9587">
        <f t="shared" si="2098"/>
        <v>0</v>
      </c>
      <c r="O9587">
        <f t="shared" si="2099"/>
        <v>0</v>
      </c>
      <c r="P9587">
        <f t="shared" si="2100"/>
        <v>0</v>
      </c>
      <c r="Q9587">
        <f t="shared" si="2095"/>
        <v>-0.5234375</v>
      </c>
      <c r="R9587">
        <f>Random!A9585</f>
        <v>-0.26226911456433433</v>
      </c>
      <c r="T9587">
        <f t="shared" ca="1" si="2096"/>
        <v>2.3245654983204481E-2</v>
      </c>
      <c r="U9587">
        <f t="shared" ca="1" si="2097"/>
        <v>0</v>
      </c>
      <c r="V9587">
        <f t="shared" ca="1" si="2101"/>
        <v>0</v>
      </c>
    </row>
    <row r="9588" spans="6:22" x14ac:dyDescent="0.25">
      <c r="F9588">
        <f t="shared" si="2103"/>
        <v>9585</v>
      </c>
      <c r="G9588">
        <f t="shared" si="2104"/>
        <v>2.3962499999999999E-3</v>
      </c>
      <c r="H9588">
        <f t="shared" si="2094"/>
        <v>0</v>
      </c>
      <c r="I9588">
        <f t="shared" si="2102"/>
        <v>0</v>
      </c>
      <c r="J9588">
        <f t="shared" si="2105"/>
        <v>0</v>
      </c>
      <c r="L9588">
        <f t="shared" si="2106"/>
        <v>5561.3251249940713</v>
      </c>
      <c r="M9588">
        <f t="shared" si="2107"/>
        <v>1.3903312812485178E-3</v>
      </c>
      <c r="N9588">
        <f t="shared" si="2098"/>
        <v>0</v>
      </c>
      <c r="O9588">
        <f t="shared" si="2099"/>
        <v>0</v>
      </c>
      <c r="P9588">
        <f t="shared" si="2100"/>
        <v>0</v>
      </c>
      <c r="Q9588">
        <f t="shared" si="2095"/>
        <v>-0.421875</v>
      </c>
      <c r="R9588">
        <f>Random!A9586</f>
        <v>-0.20898756688749864</v>
      </c>
      <c r="T9588">
        <f t="shared" ca="1" si="2096"/>
        <v>1.8416198864982778E-2</v>
      </c>
      <c r="U9588">
        <f t="shared" ca="1" si="2097"/>
        <v>0</v>
      </c>
      <c r="V9588">
        <f t="shared" ca="1" si="2101"/>
        <v>0</v>
      </c>
    </row>
    <row r="9589" spans="6:22" x14ac:dyDescent="0.25">
      <c r="F9589">
        <f t="shared" si="2103"/>
        <v>9586</v>
      </c>
      <c r="G9589">
        <f t="shared" si="2104"/>
        <v>2.3965000000000002E-3</v>
      </c>
      <c r="H9589">
        <f t="shared" si="2094"/>
        <v>0</v>
      </c>
      <c r="I9589">
        <f t="shared" si="2102"/>
        <v>0</v>
      </c>
      <c r="J9589">
        <f t="shared" si="2105"/>
        <v>0</v>
      </c>
      <c r="L9589">
        <f t="shared" si="2106"/>
        <v>5562.3251249940713</v>
      </c>
      <c r="M9589">
        <f t="shared" si="2107"/>
        <v>1.3905812812485179E-3</v>
      </c>
      <c r="N9589">
        <f t="shared" si="2098"/>
        <v>0</v>
      </c>
      <c r="O9589">
        <f t="shared" si="2099"/>
        <v>0</v>
      </c>
      <c r="P9589">
        <f t="shared" si="2100"/>
        <v>0</v>
      </c>
      <c r="Q9589">
        <f t="shared" si="2095"/>
        <v>0.3515625</v>
      </c>
      <c r="R9589">
        <f>Random!A9587</f>
        <v>0.17553638857201015</v>
      </c>
      <c r="T9589">
        <f t="shared" ca="1" si="2096"/>
        <v>7.2536092558602491E-3</v>
      </c>
      <c r="U9589">
        <f t="shared" ca="1" si="2097"/>
        <v>0</v>
      </c>
      <c r="V9589">
        <f t="shared" ca="1" si="2101"/>
        <v>0</v>
      </c>
    </row>
    <row r="9590" spans="6:22" x14ac:dyDescent="0.25">
      <c r="F9590">
        <f t="shared" si="2103"/>
        <v>9587</v>
      </c>
      <c r="G9590">
        <f t="shared" si="2104"/>
        <v>2.39675E-3</v>
      </c>
      <c r="H9590">
        <f t="shared" si="2094"/>
        <v>0</v>
      </c>
      <c r="I9590">
        <f t="shared" si="2102"/>
        <v>0</v>
      </c>
      <c r="J9590">
        <f t="shared" si="2105"/>
        <v>0</v>
      </c>
      <c r="L9590">
        <f t="shared" si="2106"/>
        <v>5563.3251249940713</v>
      </c>
      <c r="M9590">
        <f t="shared" si="2107"/>
        <v>1.3908312812485179E-3</v>
      </c>
      <c r="N9590">
        <f t="shared" si="2098"/>
        <v>0</v>
      </c>
      <c r="O9590">
        <f t="shared" si="2099"/>
        <v>0</v>
      </c>
      <c r="P9590">
        <f t="shared" si="2100"/>
        <v>0</v>
      </c>
      <c r="Q9590">
        <f t="shared" si="2095"/>
        <v>0.3671875</v>
      </c>
      <c r="R9590">
        <f>Random!A9588</f>
        <v>0.1855198413971364</v>
      </c>
      <c r="T9590">
        <f t="shared" ca="1" si="2096"/>
        <v>-6.4357070771511368E-3</v>
      </c>
      <c r="U9590">
        <f t="shared" ca="1" si="2097"/>
        <v>0</v>
      </c>
      <c r="V9590">
        <f t="shared" ca="1" si="2101"/>
        <v>0</v>
      </c>
    </row>
    <row r="9591" spans="6:22" x14ac:dyDescent="0.25">
      <c r="F9591">
        <f t="shared" si="2103"/>
        <v>9588</v>
      </c>
      <c r="G9591">
        <f t="shared" si="2104"/>
        <v>2.3969999999999998E-3</v>
      </c>
      <c r="H9591">
        <f t="shared" si="2094"/>
        <v>0</v>
      </c>
      <c r="I9591">
        <f t="shared" si="2102"/>
        <v>0</v>
      </c>
      <c r="J9591">
        <f t="shared" si="2105"/>
        <v>0</v>
      </c>
      <c r="L9591">
        <f t="shared" si="2106"/>
        <v>5564.3251249940713</v>
      </c>
      <c r="M9591">
        <f t="shared" si="2107"/>
        <v>1.3910812812485179E-3</v>
      </c>
      <c r="N9591">
        <f t="shared" si="2098"/>
        <v>0</v>
      </c>
      <c r="O9591">
        <f t="shared" si="2099"/>
        <v>0</v>
      </c>
      <c r="P9591">
        <f t="shared" si="2100"/>
        <v>0</v>
      </c>
      <c r="Q9591">
        <f t="shared" si="2095"/>
        <v>-0.5703125</v>
      </c>
      <c r="R9591">
        <f>Random!A9589</f>
        <v>-0.28436674780594484</v>
      </c>
      <c r="T9591">
        <f t="shared" ca="1" si="2096"/>
        <v>-1.699924883231391E-2</v>
      </c>
      <c r="U9591">
        <f t="shared" ca="1" si="2097"/>
        <v>0</v>
      </c>
      <c r="V9591">
        <f t="shared" ca="1" si="2101"/>
        <v>0</v>
      </c>
    </row>
    <row r="9592" spans="6:22" x14ac:dyDescent="0.25">
      <c r="F9592">
        <f t="shared" si="2103"/>
        <v>9589</v>
      </c>
      <c r="G9592">
        <f t="shared" si="2104"/>
        <v>2.3972500000000001E-3</v>
      </c>
      <c r="H9592">
        <f t="shared" si="2094"/>
        <v>0</v>
      </c>
      <c r="I9592">
        <f t="shared" si="2102"/>
        <v>0</v>
      </c>
      <c r="J9592">
        <f t="shared" si="2105"/>
        <v>0</v>
      </c>
      <c r="L9592">
        <f t="shared" si="2106"/>
        <v>5565.3251249940713</v>
      </c>
      <c r="M9592">
        <f t="shared" si="2107"/>
        <v>1.3913312812485177E-3</v>
      </c>
      <c r="N9592">
        <f t="shared" si="2098"/>
        <v>0</v>
      </c>
      <c r="O9592">
        <f t="shared" si="2099"/>
        <v>0</v>
      </c>
      <c r="P9592">
        <f t="shared" si="2100"/>
        <v>0</v>
      </c>
      <c r="Q9592">
        <f t="shared" si="2095"/>
        <v>-6.25E-2</v>
      </c>
      <c r="R9592">
        <f>Random!A9590</f>
        <v>-2.9881292057420739E-2</v>
      </c>
      <c r="T9592">
        <f t="shared" ca="1" si="2096"/>
        <v>-1.919561221324265E-2</v>
      </c>
      <c r="U9592">
        <f t="shared" ca="1" si="2097"/>
        <v>0</v>
      </c>
      <c r="V9592">
        <f t="shared" ca="1" si="2101"/>
        <v>0</v>
      </c>
    </row>
    <row r="9593" spans="6:22" x14ac:dyDescent="0.25">
      <c r="F9593">
        <f t="shared" si="2103"/>
        <v>9590</v>
      </c>
      <c r="G9593">
        <f t="shared" si="2104"/>
        <v>2.3974999999999999E-3</v>
      </c>
      <c r="H9593">
        <f t="shared" si="2094"/>
        <v>0</v>
      </c>
      <c r="I9593">
        <f t="shared" si="2102"/>
        <v>0</v>
      </c>
      <c r="J9593">
        <f t="shared" si="2105"/>
        <v>0</v>
      </c>
      <c r="L9593">
        <f t="shared" si="2106"/>
        <v>5566.3251249940713</v>
      </c>
      <c r="M9593">
        <f t="shared" si="2107"/>
        <v>1.3915812812485178E-3</v>
      </c>
      <c r="N9593">
        <f t="shared" si="2098"/>
        <v>0</v>
      </c>
      <c r="O9593">
        <f t="shared" si="2099"/>
        <v>0</v>
      </c>
      <c r="P9593">
        <f t="shared" si="2100"/>
        <v>0</v>
      </c>
      <c r="Q9593">
        <f t="shared" si="2095"/>
        <v>0.4609375</v>
      </c>
      <c r="R9593">
        <f>Random!A9591</f>
        <v>0.22979479212988629</v>
      </c>
      <c r="T9593">
        <f t="shared" ca="1" si="2096"/>
        <v>-1.334177938148972E-2</v>
      </c>
      <c r="U9593">
        <f t="shared" ca="1" si="2097"/>
        <v>0</v>
      </c>
      <c r="V9593">
        <f t="shared" ca="1" si="2101"/>
        <v>0</v>
      </c>
    </row>
    <row r="9594" spans="6:22" x14ac:dyDescent="0.25">
      <c r="F9594">
        <f t="shared" si="2103"/>
        <v>9591</v>
      </c>
      <c r="G9594">
        <f t="shared" si="2104"/>
        <v>2.3977500000000001E-3</v>
      </c>
      <c r="H9594">
        <f t="shared" si="2094"/>
        <v>0</v>
      </c>
      <c r="I9594">
        <f t="shared" si="2102"/>
        <v>0</v>
      </c>
      <c r="J9594">
        <f t="shared" si="2105"/>
        <v>0</v>
      </c>
      <c r="L9594">
        <f t="shared" si="2106"/>
        <v>5567.3251249940713</v>
      </c>
      <c r="M9594">
        <f t="shared" si="2107"/>
        <v>1.3918312812485178E-3</v>
      </c>
      <c r="N9594">
        <f t="shared" si="2098"/>
        <v>0</v>
      </c>
      <c r="O9594">
        <f t="shared" si="2099"/>
        <v>0</v>
      </c>
      <c r="P9594">
        <f t="shared" si="2100"/>
        <v>0</v>
      </c>
      <c r="Q9594">
        <f t="shared" si="2095"/>
        <v>-0.75</v>
      </c>
      <c r="R9594">
        <f>Random!A9592</f>
        <v>-0.37592478236793592</v>
      </c>
      <c r="T9594">
        <f t="shared" ca="1" si="2096"/>
        <v>-3.3065075916091078E-3</v>
      </c>
      <c r="U9594">
        <f t="shared" ca="1" si="2097"/>
        <v>0</v>
      </c>
      <c r="V9594">
        <f t="shared" ca="1" si="2101"/>
        <v>0</v>
      </c>
    </row>
    <row r="9595" spans="6:22" x14ac:dyDescent="0.25">
      <c r="F9595">
        <f t="shared" si="2103"/>
        <v>9592</v>
      </c>
      <c r="G9595">
        <f t="shared" si="2104"/>
        <v>2.398E-3</v>
      </c>
      <c r="H9595">
        <f t="shared" si="2094"/>
        <v>0</v>
      </c>
      <c r="I9595">
        <f t="shared" si="2102"/>
        <v>0</v>
      </c>
      <c r="J9595">
        <f t="shared" si="2105"/>
        <v>0</v>
      </c>
      <c r="L9595">
        <f t="shared" si="2106"/>
        <v>5568.3251249940713</v>
      </c>
      <c r="M9595">
        <f t="shared" si="2107"/>
        <v>1.3920812812485178E-3</v>
      </c>
      <c r="N9595">
        <f t="shared" si="2098"/>
        <v>0</v>
      </c>
      <c r="O9595">
        <f t="shared" si="2099"/>
        <v>0</v>
      </c>
      <c r="P9595">
        <f t="shared" si="2100"/>
        <v>0</v>
      </c>
      <c r="Q9595">
        <f t="shared" si="2095"/>
        <v>-0.8984375</v>
      </c>
      <c r="R9595">
        <f>Random!A9593</f>
        <v>-0.4509131030630309</v>
      </c>
      <c r="T9595">
        <f t="shared" ca="1" si="2096"/>
        <v>9.3676961946817343E-3</v>
      </c>
      <c r="U9595">
        <f t="shared" ca="1" si="2097"/>
        <v>0</v>
      </c>
      <c r="V9595">
        <f t="shared" ca="1" si="2101"/>
        <v>0</v>
      </c>
    </row>
    <row r="9596" spans="6:22" x14ac:dyDescent="0.25">
      <c r="F9596">
        <f t="shared" si="2103"/>
        <v>9593</v>
      </c>
      <c r="G9596">
        <f t="shared" si="2104"/>
        <v>2.3982500000000002E-3</v>
      </c>
      <c r="H9596">
        <f t="shared" si="2094"/>
        <v>0</v>
      </c>
      <c r="I9596">
        <f t="shared" si="2102"/>
        <v>0</v>
      </c>
      <c r="J9596">
        <f t="shared" si="2105"/>
        <v>0</v>
      </c>
      <c r="L9596">
        <f t="shared" si="2106"/>
        <v>5569.3251249940713</v>
      </c>
      <c r="M9596">
        <f t="shared" si="2107"/>
        <v>1.3923312812485179E-3</v>
      </c>
      <c r="N9596">
        <f t="shared" si="2098"/>
        <v>0</v>
      </c>
      <c r="O9596">
        <f t="shared" si="2099"/>
        <v>0</v>
      </c>
      <c r="P9596">
        <f t="shared" si="2100"/>
        <v>0</v>
      </c>
      <c r="Q9596">
        <f t="shared" si="2095"/>
        <v>0.8671875</v>
      </c>
      <c r="R9596">
        <f>Random!A9594</f>
        <v>0.43208578670816455</v>
      </c>
      <c r="T9596">
        <f t="shared" ca="1" si="2096"/>
        <v>1.9872298953286176E-2</v>
      </c>
      <c r="U9596">
        <f t="shared" ca="1" si="2097"/>
        <v>0</v>
      </c>
      <c r="V9596">
        <f t="shared" ca="1" si="2101"/>
        <v>0</v>
      </c>
    </row>
    <row r="9597" spans="6:22" x14ac:dyDescent="0.25">
      <c r="F9597">
        <f t="shared" si="2103"/>
        <v>9594</v>
      </c>
      <c r="G9597">
        <f t="shared" si="2104"/>
        <v>2.3985E-3</v>
      </c>
      <c r="H9597">
        <f t="shared" si="2094"/>
        <v>0</v>
      </c>
      <c r="I9597">
        <f t="shared" si="2102"/>
        <v>0</v>
      </c>
      <c r="J9597">
        <f t="shared" si="2105"/>
        <v>0</v>
      </c>
      <c r="L9597">
        <f t="shared" si="2106"/>
        <v>5570.3251249940713</v>
      </c>
      <c r="M9597">
        <f t="shared" si="2107"/>
        <v>1.3925812812485179E-3</v>
      </c>
      <c r="N9597">
        <f t="shared" si="2098"/>
        <v>0</v>
      </c>
      <c r="O9597">
        <f t="shared" si="2099"/>
        <v>0</v>
      </c>
      <c r="P9597">
        <f t="shared" si="2100"/>
        <v>0</v>
      </c>
      <c r="Q9597">
        <f t="shared" si="2095"/>
        <v>-0.6328125</v>
      </c>
      <c r="R9597">
        <f>Random!A9595</f>
        <v>-0.31685878035552684</v>
      </c>
      <c r="T9597">
        <f t="shared" ca="1" si="2096"/>
        <v>2.3021252152469765E-2</v>
      </c>
      <c r="U9597">
        <f t="shared" ca="1" si="2097"/>
        <v>0</v>
      </c>
      <c r="V9597">
        <f t="shared" ca="1" si="2101"/>
        <v>0</v>
      </c>
    </row>
    <row r="9598" spans="6:22" x14ac:dyDescent="0.25">
      <c r="F9598">
        <f t="shared" si="2103"/>
        <v>9595</v>
      </c>
      <c r="G9598">
        <f t="shared" si="2104"/>
        <v>2.3987499999999998E-3</v>
      </c>
      <c r="H9598">
        <f t="shared" si="2094"/>
        <v>0</v>
      </c>
      <c r="I9598">
        <f t="shared" si="2102"/>
        <v>0</v>
      </c>
      <c r="J9598">
        <f t="shared" si="2105"/>
        <v>0</v>
      </c>
      <c r="L9598">
        <f t="shared" si="2106"/>
        <v>5571.3251249940713</v>
      </c>
      <c r="M9598">
        <f t="shared" si="2107"/>
        <v>1.3928312812485177E-3</v>
      </c>
      <c r="N9598">
        <f t="shared" si="2098"/>
        <v>0</v>
      </c>
      <c r="O9598">
        <f t="shared" si="2099"/>
        <v>0</v>
      </c>
      <c r="P9598">
        <f t="shared" si="2100"/>
        <v>0</v>
      </c>
      <c r="Q9598">
        <f t="shared" si="2095"/>
        <v>-3.90625E-2</v>
      </c>
      <c r="R9598">
        <f>Random!A9596</f>
        <v>-1.9306555208766563E-2</v>
      </c>
      <c r="T9598">
        <f t="shared" ca="1" si="2096"/>
        <v>1.9343340513148337E-2</v>
      </c>
      <c r="U9598">
        <f t="shared" ca="1" si="2097"/>
        <v>0</v>
      </c>
      <c r="V9598">
        <f t="shared" ca="1" si="2101"/>
        <v>0</v>
      </c>
    </row>
    <row r="9599" spans="6:22" x14ac:dyDescent="0.25">
      <c r="F9599">
        <f t="shared" si="2103"/>
        <v>9596</v>
      </c>
      <c r="G9599">
        <f t="shared" si="2104"/>
        <v>2.3990000000000001E-3</v>
      </c>
      <c r="H9599">
        <f t="shared" si="2094"/>
        <v>0</v>
      </c>
      <c r="I9599">
        <f t="shared" si="2102"/>
        <v>0</v>
      </c>
      <c r="J9599">
        <f t="shared" si="2105"/>
        <v>0</v>
      </c>
      <c r="L9599">
        <f t="shared" si="2106"/>
        <v>5572.3251249940713</v>
      </c>
      <c r="M9599">
        <f t="shared" si="2107"/>
        <v>1.3930812812485178E-3</v>
      </c>
      <c r="N9599">
        <f t="shared" si="2098"/>
        <v>0</v>
      </c>
      <c r="O9599">
        <f t="shared" si="2099"/>
        <v>0</v>
      </c>
      <c r="P9599">
        <f t="shared" si="2100"/>
        <v>0</v>
      </c>
      <c r="Q9599">
        <f t="shared" si="2095"/>
        <v>0.59375</v>
      </c>
      <c r="R9599">
        <f>Random!A9597</f>
        <v>0.2959694571626692</v>
      </c>
      <c r="T9599">
        <f t="shared" ca="1" si="2096"/>
        <v>8.2480018555539467E-3</v>
      </c>
      <c r="U9599">
        <f t="shared" ca="1" si="2097"/>
        <v>0</v>
      </c>
      <c r="V9599">
        <f t="shared" ca="1" si="2101"/>
        <v>0</v>
      </c>
    </row>
    <row r="9600" spans="6:22" x14ac:dyDescent="0.25">
      <c r="F9600">
        <f t="shared" si="2103"/>
        <v>9597</v>
      </c>
      <c r="G9600">
        <f t="shared" si="2104"/>
        <v>2.3992499999999999E-3</v>
      </c>
      <c r="H9600">
        <f t="shared" si="2094"/>
        <v>0</v>
      </c>
      <c r="I9600">
        <f t="shared" si="2102"/>
        <v>0</v>
      </c>
      <c r="J9600">
        <f t="shared" si="2105"/>
        <v>0</v>
      </c>
      <c r="L9600">
        <f t="shared" si="2106"/>
        <v>5573.3251249940713</v>
      </c>
      <c r="M9600">
        <f t="shared" si="2107"/>
        <v>1.3933312812485178E-3</v>
      </c>
      <c r="N9600">
        <f t="shared" si="2098"/>
        <v>0</v>
      </c>
      <c r="O9600">
        <f t="shared" si="2099"/>
        <v>0</v>
      </c>
      <c r="P9600">
        <f t="shared" si="2100"/>
        <v>0</v>
      </c>
      <c r="Q9600">
        <f t="shared" si="2095"/>
        <v>-0.2109375</v>
      </c>
      <c r="R9600">
        <f>Random!A9598</f>
        <v>-0.10410258702761777</v>
      </c>
      <c r="T9600">
        <f t="shared" ca="1" si="2096"/>
        <v>-7.2745305564905398E-3</v>
      </c>
      <c r="U9600">
        <f t="shared" ca="1" si="2097"/>
        <v>0</v>
      </c>
      <c r="V9600">
        <f t="shared" ca="1" si="2101"/>
        <v>0</v>
      </c>
    </row>
    <row r="9601" spans="6:22" x14ac:dyDescent="0.25">
      <c r="F9601">
        <f t="shared" si="2103"/>
        <v>9598</v>
      </c>
      <c r="G9601">
        <f t="shared" si="2104"/>
        <v>2.3995000000000002E-3</v>
      </c>
      <c r="H9601">
        <f t="shared" si="2094"/>
        <v>0</v>
      </c>
      <c r="I9601">
        <f t="shared" si="2102"/>
        <v>0</v>
      </c>
      <c r="J9601">
        <f t="shared" si="2105"/>
        <v>0</v>
      </c>
      <c r="L9601">
        <f t="shared" si="2106"/>
        <v>5574.3251249940713</v>
      </c>
      <c r="M9601">
        <f t="shared" si="2107"/>
        <v>1.3935812812485178E-3</v>
      </c>
      <c r="N9601">
        <f t="shared" si="2098"/>
        <v>0</v>
      </c>
      <c r="O9601">
        <f t="shared" si="2099"/>
        <v>0</v>
      </c>
      <c r="P9601">
        <f t="shared" si="2100"/>
        <v>0</v>
      </c>
      <c r="Q9601">
        <f t="shared" si="2095"/>
        <v>-0.6015625</v>
      </c>
      <c r="R9601">
        <f>Random!A9599</f>
        <v>-0.30032940477457781</v>
      </c>
      <c r="T9601">
        <f t="shared" ca="1" si="2096"/>
        <v>-1.8852992245067864E-2</v>
      </c>
      <c r="U9601">
        <f t="shared" ca="1" si="2097"/>
        <v>0</v>
      </c>
      <c r="V9601">
        <f t="shared" ca="1" si="2101"/>
        <v>0</v>
      </c>
    </row>
    <row r="9602" spans="6:22" x14ac:dyDescent="0.25">
      <c r="F9602">
        <f t="shared" si="2103"/>
        <v>9599</v>
      </c>
      <c r="G9602">
        <f t="shared" si="2104"/>
        <v>2.39975E-3</v>
      </c>
      <c r="H9602">
        <f t="shared" si="2094"/>
        <v>0</v>
      </c>
      <c r="I9602">
        <f t="shared" si="2102"/>
        <v>0</v>
      </c>
      <c r="J9602">
        <f t="shared" si="2105"/>
        <v>0</v>
      </c>
      <c r="L9602">
        <f t="shared" si="2106"/>
        <v>5575.3251249940713</v>
      </c>
      <c r="M9602">
        <f t="shared" si="2107"/>
        <v>1.3938312812485179E-3</v>
      </c>
      <c r="N9602">
        <f t="shared" si="2098"/>
        <v>0</v>
      </c>
      <c r="O9602">
        <f t="shared" si="2099"/>
        <v>0</v>
      </c>
      <c r="P9602">
        <f t="shared" si="2100"/>
        <v>0</v>
      </c>
      <c r="Q9602">
        <f t="shared" si="2095"/>
        <v>3.90625E-2</v>
      </c>
      <c r="R9602">
        <f>Random!A9600</f>
        <v>1.9376173878260738E-2</v>
      </c>
      <c r="T9602">
        <f t="shared" ca="1" si="2096"/>
        <v>-2.3548182516981746E-2</v>
      </c>
      <c r="U9602">
        <f t="shared" ca="1" si="2097"/>
        <v>0</v>
      </c>
      <c r="V9602">
        <f t="shared" ca="1" si="2101"/>
        <v>0</v>
      </c>
    </row>
    <row r="9603" spans="6:22" x14ac:dyDescent="0.25">
      <c r="F9603">
        <f t="shared" si="2103"/>
        <v>9600</v>
      </c>
      <c r="G9603">
        <f t="shared" si="2104"/>
        <v>2.3999999999999998E-3</v>
      </c>
      <c r="H9603">
        <f t="shared" ref="H9603:H9666" si="2108">IF(AND(0&lt;=F9603, F9603&lt;=$D$10),2*PI()*($D$8+$D$5*G9603/(2*$D$6))*G9603,0)</f>
        <v>0</v>
      </c>
      <c r="I9603">
        <f t="shared" si="2102"/>
        <v>0</v>
      </c>
      <c r="J9603">
        <f t="shared" si="2105"/>
        <v>0</v>
      </c>
      <c r="L9603">
        <f t="shared" si="2106"/>
        <v>5576.3251249940713</v>
      </c>
      <c r="M9603">
        <f t="shared" si="2107"/>
        <v>1.3940812812485179E-3</v>
      </c>
      <c r="N9603">
        <f t="shared" si="2098"/>
        <v>0</v>
      </c>
      <c r="O9603">
        <f t="shared" si="2099"/>
        <v>0</v>
      </c>
      <c r="P9603">
        <f t="shared" si="2100"/>
        <v>0</v>
      </c>
      <c r="Q9603">
        <f t="shared" ref="Q9603:Q9666" si="2109">ROUND((O9603+$D$13*R9603)*$D$3,0)/($D$3)</f>
        <v>-0.8046875</v>
      </c>
      <c r="R9603">
        <f>Random!A9601</f>
        <v>-0.40269145825025709</v>
      </c>
      <c r="T9603">
        <f t="shared" ref="T9603:T9666" ca="1" si="2110">IF(F9603&lt;$D$10,0,IFERROR(CORREL(OFFSET($J$3,0,0,$D$10,1),OFFSET($Q$3,F9603-$D$10,0,$D$10,1)),0))</f>
        <v>-2.0547209968445005E-2</v>
      </c>
      <c r="U9603">
        <f t="shared" ref="U9603:U9666" ca="1" si="2111">IF(T9603&gt;$D$14,T9603,0)</f>
        <v>0</v>
      </c>
      <c r="V9603">
        <f t="shared" ca="1" si="2101"/>
        <v>0</v>
      </c>
    </row>
    <row r="9604" spans="6:22" x14ac:dyDescent="0.25">
      <c r="F9604">
        <f t="shared" si="2103"/>
        <v>9601</v>
      </c>
      <c r="G9604">
        <f t="shared" si="2104"/>
        <v>2.40025E-3</v>
      </c>
      <c r="H9604">
        <f t="shared" si="2108"/>
        <v>0</v>
      </c>
      <c r="I9604">
        <f t="shared" si="2102"/>
        <v>0</v>
      </c>
      <c r="J9604">
        <f t="shared" si="2105"/>
        <v>0</v>
      </c>
      <c r="L9604">
        <f t="shared" si="2106"/>
        <v>5577.3251249940713</v>
      </c>
      <c r="M9604">
        <f t="shared" si="2107"/>
        <v>1.3943312812485179E-3</v>
      </c>
      <c r="N9604">
        <f t="shared" ref="N9604:N9667" si="2112">IF(AND(0&lt;=M9604,M9604&lt;=$D$6),2*PI()*($D$8+$D$5*M9604/(2*$D$6))*M9604,0)</f>
        <v>0</v>
      </c>
      <c r="O9604">
        <f t="shared" ref="O9604:O9667" si="2113">SIN(N9604)</f>
        <v>0</v>
      </c>
      <c r="P9604">
        <f t="shared" ref="P9604:P9667" si="2114">ROUND(O9604*$D$3,0)/($D$3)</f>
        <v>0</v>
      </c>
      <c r="Q9604">
        <f t="shared" si="2109"/>
        <v>0.515625</v>
      </c>
      <c r="R9604">
        <f>Random!A9602</f>
        <v>0.2577098211619927</v>
      </c>
      <c r="T9604">
        <f t="shared" ca="1" si="2110"/>
        <v>-8.9368518943855457E-3</v>
      </c>
      <c r="U9604">
        <f t="shared" ca="1" si="2111"/>
        <v>0</v>
      </c>
      <c r="V9604">
        <f t="shared" ref="V9604:V9667" ca="1" si="2115">U9604*G9604</f>
        <v>0</v>
      </c>
    </row>
    <row r="9605" spans="6:22" x14ac:dyDescent="0.25">
      <c r="F9605">
        <f t="shared" si="2103"/>
        <v>9602</v>
      </c>
      <c r="G9605">
        <f t="shared" si="2104"/>
        <v>2.4004999999999999E-3</v>
      </c>
      <c r="H9605">
        <f t="shared" si="2108"/>
        <v>0</v>
      </c>
      <c r="I9605">
        <f t="shared" ref="I9605:I9668" si="2116">SIN(H9605)</f>
        <v>0</v>
      </c>
      <c r="J9605">
        <f t="shared" si="2105"/>
        <v>0</v>
      </c>
      <c r="L9605">
        <f t="shared" si="2106"/>
        <v>5578.3251249940713</v>
      </c>
      <c r="M9605">
        <f t="shared" si="2107"/>
        <v>1.3945812812485177E-3</v>
      </c>
      <c r="N9605">
        <f t="shared" si="2112"/>
        <v>0</v>
      </c>
      <c r="O9605">
        <f t="shared" si="2113"/>
        <v>0</v>
      </c>
      <c r="P9605">
        <f t="shared" si="2114"/>
        <v>0</v>
      </c>
      <c r="Q9605">
        <f t="shared" si="2109"/>
        <v>-0.2734375</v>
      </c>
      <c r="R9605">
        <f>Random!A9603</f>
        <v>-0.13682964778440976</v>
      </c>
      <c r="T9605">
        <f t="shared" ca="1" si="2110"/>
        <v>4.4568961483140782E-3</v>
      </c>
      <c r="U9605">
        <f t="shared" ca="1" si="2111"/>
        <v>0</v>
      </c>
      <c r="V9605">
        <f t="shared" ca="1" si="2115"/>
        <v>0</v>
      </c>
    </row>
    <row r="9606" spans="6:22" x14ac:dyDescent="0.25">
      <c r="F9606">
        <f t="shared" si="2103"/>
        <v>9603</v>
      </c>
      <c r="G9606">
        <f t="shared" si="2104"/>
        <v>2.4007500000000001E-3</v>
      </c>
      <c r="H9606">
        <f t="shared" si="2108"/>
        <v>0</v>
      </c>
      <c r="I9606">
        <f t="shared" si="2116"/>
        <v>0</v>
      </c>
      <c r="J9606">
        <f t="shared" si="2105"/>
        <v>0</v>
      </c>
      <c r="L9606">
        <f t="shared" si="2106"/>
        <v>5579.3251249940713</v>
      </c>
      <c r="M9606">
        <f t="shared" si="2107"/>
        <v>1.3948312812485178E-3</v>
      </c>
      <c r="N9606">
        <f t="shared" si="2112"/>
        <v>0</v>
      </c>
      <c r="O9606">
        <f t="shared" si="2113"/>
        <v>0</v>
      </c>
      <c r="P9606">
        <f t="shared" si="2114"/>
        <v>0</v>
      </c>
      <c r="Q9606">
        <f t="shared" si="2109"/>
        <v>-0.9921875</v>
      </c>
      <c r="R9606">
        <f>Random!A9604</f>
        <v>-0.49422367447636051</v>
      </c>
      <c r="T9606">
        <f t="shared" ca="1" si="2110"/>
        <v>1.6583601362334409E-2</v>
      </c>
      <c r="U9606">
        <f t="shared" ca="1" si="2111"/>
        <v>0</v>
      </c>
      <c r="V9606">
        <f t="shared" ca="1" si="2115"/>
        <v>0</v>
      </c>
    </row>
    <row r="9607" spans="6:22" x14ac:dyDescent="0.25">
      <c r="F9607">
        <f t="shared" si="2103"/>
        <v>9604</v>
      </c>
      <c r="G9607">
        <f t="shared" si="2104"/>
        <v>2.4009999999999999E-3</v>
      </c>
      <c r="H9607">
        <f t="shared" si="2108"/>
        <v>0</v>
      </c>
      <c r="I9607">
        <f t="shared" si="2116"/>
        <v>0</v>
      </c>
      <c r="J9607">
        <f t="shared" si="2105"/>
        <v>0</v>
      </c>
      <c r="L9607">
        <f t="shared" si="2106"/>
        <v>5580.3251249940713</v>
      </c>
      <c r="M9607">
        <f t="shared" si="2107"/>
        <v>1.3950812812485178E-3</v>
      </c>
      <c r="N9607">
        <f t="shared" si="2112"/>
        <v>0</v>
      </c>
      <c r="O9607">
        <f t="shared" si="2113"/>
        <v>0</v>
      </c>
      <c r="P9607">
        <f t="shared" si="2114"/>
        <v>0</v>
      </c>
      <c r="Q9607">
        <f t="shared" si="2109"/>
        <v>-0.90625</v>
      </c>
      <c r="R9607">
        <f>Random!A9605</f>
        <v>-0.45465704879653079</v>
      </c>
      <c r="T9607">
        <f t="shared" ca="1" si="2110"/>
        <v>2.4296306615354497E-2</v>
      </c>
      <c r="U9607">
        <f t="shared" ca="1" si="2111"/>
        <v>0</v>
      </c>
      <c r="V9607">
        <f t="shared" ca="1" si="2115"/>
        <v>0</v>
      </c>
    </row>
    <row r="9608" spans="6:22" x14ac:dyDescent="0.25">
      <c r="F9608">
        <f t="shared" si="2103"/>
        <v>9605</v>
      </c>
      <c r="G9608">
        <f t="shared" si="2104"/>
        <v>2.4012500000000002E-3</v>
      </c>
      <c r="H9608">
        <f t="shared" si="2108"/>
        <v>0</v>
      </c>
      <c r="I9608">
        <f t="shared" si="2116"/>
        <v>0</v>
      </c>
      <c r="J9608">
        <f t="shared" si="2105"/>
        <v>0</v>
      </c>
      <c r="L9608">
        <f t="shared" si="2106"/>
        <v>5581.3251249940713</v>
      </c>
      <c r="M9608">
        <f t="shared" si="2107"/>
        <v>1.3953312812485178E-3</v>
      </c>
      <c r="N9608">
        <f t="shared" si="2112"/>
        <v>0</v>
      </c>
      <c r="O9608">
        <f t="shared" si="2113"/>
        <v>0</v>
      </c>
      <c r="P9608">
        <f t="shared" si="2114"/>
        <v>0</v>
      </c>
      <c r="Q9608">
        <f t="shared" si="2109"/>
        <v>-8.59375E-2</v>
      </c>
      <c r="R9608">
        <f>Random!A9606</f>
        <v>-4.4900552044243258E-2</v>
      </c>
      <c r="T9608">
        <f t="shared" ca="1" si="2110"/>
        <v>2.3958211508260708E-2</v>
      </c>
      <c r="U9608">
        <f t="shared" ca="1" si="2111"/>
        <v>0</v>
      </c>
      <c r="V9608">
        <f t="shared" ca="1" si="2115"/>
        <v>0</v>
      </c>
    </row>
    <row r="9609" spans="6:22" x14ac:dyDescent="0.25">
      <c r="F9609">
        <f t="shared" si="2103"/>
        <v>9606</v>
      </c>
      <c r="G9609">
        <f t="shared" si="2104"/>
        <v>2.4015E-3</v>
      </c>
      <c r="H9609">
        <f t="shared" si="2108"/>
        <v>0</v>
      </c>
      <c r="I9609">
        <f t="shared" si="2116"/>
        <v>0</v>
      </c>
      <c r="J9609">
        <f t="shared" si="2105"/>
        <v>0</v>
      </c>
      <c r="L9609">
        <f t="shared" si="2106"/>
        <v>5582.3251249940713</v>
      </c>
      <c r="M9609">
        <f t="shared" si="2107"/>
        <v>1.3955812812485179E-3</v>
      </c>
      <c r="N9609">
        <f t="shared" si="2112"/>
        <v>0</v>
      </c>
      <c r="O9609">
        <f t="shared" si="2113"/>
        <v>0</v>
      </c>
      <c r="P9609">
        <f t="shared" si="2114"/>
        <v>0</v>
      </c>
      <c r="Q9609">
        <f t="shared" si="2109"/>
        <v>-0.5859375</v>
      </c>
      <c r="R9609">
        <f>Random!A9607</f>
        <v>-0.29359198324803937</v>
      </c>
      <c r="T9609">
        <f t="shared" ca="1" si="2110"/>
        <v>1.5917115129423298E-2</v>
      </c>
      <c r="U9609">
        <f t="shared" ca="1" si="2111"/>
        <v>0</v>
      </c>
      <c r="V9609">
        <f t="shared" ca="1" si="2115"/>
        <v>0</v>
      </c>
    </row>
    <row r="9610" spans="6:22" x14ac:dyDescent="0.25">
      <c r="F9610">
        <f t="shared" si="2103"/>
        <v>9607</v>
      </c>
      <c r="G9610">
        <f t="shared" si="2104"/>
        <v>2.4017499999999998E-3</v>
      </c>
      <c r="H9610">
        <f t="shared" si="2108"/>
        <v>0</v>
      </c>
      <c r="I9610">
        <f t="shared" si="2116"/>
        <v>0</v>
      </c>
      <c r="J9610">
        <f t="shared" si="2105"/>
        <v>0</v>
      </c>
      <c r="L9610">
        <f t="shared" si="2106"/>
        <v>5583.3251249940713</v>
      </c>
      <c r="M9610">
        <f t="shared" si="2107"/>
        <v>1.3958312812485179E-3</v>
      </c>
      <c r="N9610">
        <f t="shared" si="2112"/>
        <v>0</v>
      </c>
      <c r="O9610">
        <f t="shared" si="2113"/>
        <v>0</v>
      </c>
      <c r="P9610">
        <f t="shared" si="2114"/>
        <v>0</v>
      </c>
      <c r="Q9610">
        <f t="shared" si="2109"/>
        <v>-4.6875E-2</v>
      </c>
      <c r="R9610">
        <f>Random!A9608</f>
        <v>-2.4930477832289744E-2</v>
      </c>
      <c r="T9610">
        <f t="shared" ca="1" si="2110"/>
        <v>4.3855868495306528E-3</v>
      </c>
      <c r="U9610">
        <f t="shared" ca="1" si="2111"/>
        <v>0</v>
      </c>
      <c r="V9610">
        <f t="shared" ca="1" si="2115"/>
        <v>0</v>
      </c>
    </row>
    <row r="9611" spans="6:22" x14ac:dyDescent="0.25">
      <c r="F9611">
        <f t="shared" si="2103"/>
        <v>9608</v>
      </c>
      <c r="G9611">
        <f t="shared" si="2104"/>
        <v>2.4020000000000001E-3</v>
      </c>
      <c r="H9611">
        <f t="shared" si="2108"/>
        <v>0</v>
      </c>
      <c r="I9611">
        <f t="shared" si="2116"/>
        <v>0</v>
      </c>
      <c r="J9611">
        <f t="shared" si="2105"/>
        <v>0</v>
      </c>
      <c r="L9611">
        <f t="shared" si="2106"/>
        <v>5584.3251249940713</v>
      </c>
      <c r="M9611">
        <f t="shared" si="2107"/>
        <v>1.3960812812485177E-3</v>
      </c>
      <c r="N9611">
        <f t="shared" si="2112"/>
        <v>0</v>
      </c>
      <c r="O9611">
        <f t="shared" si="2113"/>
        <v>0</v>
      </c>
      <c r="P9611">
        <f t="shared" si="2114"/>
        <v>0</v>
      </c>
      <c r="Q9611">
        <f t="shared" si="2109"/>
        <v>-0.75</v>
      </c>
      <c r="R9611">
        <f>Random!A9609</f>
        <v>-0.37434859115310226</v>
      </c>
      <c r="T9611">
        <f t="shared" ca="1" si="2110"/>
        <v>-7.9222329104672359E-3</v>
      </c>
      <c r="U9611">
        <f t="shared" ca="1" si="2111"/>
        <v>0</v>
      </c>
      <c r="V9611">
        <f t="shared" ca="1" si="2115"/>
        <v>0</v>
      </c>
    </row>
    <row r="9612" spans="6:22" x14ac:dyDescent="0.25">
      <c r="F9612">
        <f t="shared" si="2103"/>
        <v>9609</v>
      </c>
      <c r="G9612">
        <f t="shared" si="2104"/>
        <v>2.4022499999999999E-3</v>
      </c>
      <c r="H9612">
        <f t="shared" si="2108"/>
        <v>0</v>
      </c>
      <c r="I9612">
        <f t="shared" si="2116"/>
        <v>0</v>
      </c>
      <c r="J9612">
        <f t="shared" si="2105"/>
        <v>0</v>
      </c>
      <c r="L9612">
        <f t="shared" si="2106"/>
        <v>5585.3251249940713</v>
      </c>
      <c r="M9612">
        <f t="shared" si="2107"/>
        <v>1.3963312812485178E-3</v>
      </c>
      <c r="N9612">
        <f t="shared" si="2112"/>
        <v>0</v>
      </c>
      <c r="O9612">
        <f t="shared" si="2113"/>
        <v>0</v>
      </c>
      <c r="P9612">
        <f t="shared" si="2114"/>
        <v>0</v>
      </c>
      <c r="Q9612">
        <f t="shared" si="2109"/>
        <v>0.375</v>
      </c>
      <c r="R9612">
        <f>Random!A9610</f>
        <v>0.1891312714249237</v>
      </c>
      <c r="T9612">
        <f t="shared" ca="1" si="2110"/>
        <v>-1.5911177532470559E-2</v>
      </c>
      <c r="U9612">
        <f t="shared" ca="1" si="2111"/>
        <v>0</v>
      </c>
      <c r="V9612">
        <f t="shared" ca="1" si="2115"/>
        <v>0</v>
      </c>
    </row>
    <row r="9613" spans="6:22" x14ac:dyDescent="0.25">
      <c r="F9613">
        <f t="shared" si="2103"/>
        <v>9610</v>
      </c>
      <c r="G9613">
        <f t="shared" si="2104"/>
        <v>2.4025000000000001E-3</v>
      </c>
      <c r="H9613">
        <f t="shared" si="2108"/>
        <v>0</v>
      </c>
      <c r="I9613">
        <f t="shared" si="2116"/>
        <v>0</v>
      </c>
      <c r="J9613">
        <f t="shared" si="2105"/>
        <v>0</v>
      </c>
      <c r="L9613">
        <f t="shared" si="2106"/>
        <v>5586.3251249940713</v>
      </c>
      <c r="M9613">
        <f t="shared" si="2107"/>
        <v>1.3965812812485178E-3</v>
      </c>
      <c r="N9613">
        <f t="shared" si="2112"/>
        <v>0</v>
      </c>
      <c r="O9613">
        <f t="shared" si="2113"/>
        <v>0</v>
      </c>
      <c r="P9613">
        <f t="shared" si="2114"/>
        <v>0</v>
      </c>
      <c r="Q9613">
        <f t="shared" si="2109"/>
        <v>-9.375E-2</v>
      </c>
      <c r="R9613">
        <f>Random!A9611</f>
        <v>-4.7146943640686834E-2</v>
      </c>
      <c r="T9613">
        <f t="shared" ca="1" si="2110"/>
        <v>-1.9370268378946238E-2</v>
      </c>
      <c r="U9613">
        <f t="shared" ca="1" si="2111"/>
        <v>0</v>
      </c>
      <c r="V9613">
        <f t="shared" ca="1" si="2115"/>
        <v>0</v>
      </c>
    </row>
    <row r="9614" spans="6:22" x14ac:dyDescent="0.25">
      <c r="F9614">
        <f t="shared" si="2103"/>
        <v>9611</v>
      </c>
      <c r="G9614">
        <f t="shared" si="2104"/>
        <v>2.4027499999999999E-3</v>
      </c>
      <c r="H9614">
        <f t="shared" si="2108"/>
        <v>0</v>
      </c>
      <c r="I9614">
        <f t="shared" si="2116"/>
        <v>0</v>
      </c>
      <c r="J9614">
        <f t="shared" si="2105"/>
        <v>0</v>
      </c>
      <c r="L9614">
        <f t="shared" si="2106"/>
        <v>5587.3251249940713</v>
      </c>
      <c r="M9614">
        <f t="shared" si="2107"/>
        <v>1.3968312812485178E-3</v>
      </c>
      <c r="N9614">
        <f t="shared" si="2112"/>
        <v>0</v>
      </c>
      <c r="O9614">
        <f t="shared" si="2113"/>
        <v>0</v>
      </c>
      <c r="P9614">
        <f t="shared" si="2114"/>
        <v>0</v>
      </c>
      <c r="Q9614">
        <f t="shared" si="2109"/>
        <v>0.9375</v>
      </c>
      <c r="R9614">
        <f>Random!A9612</f>
        <v>0.46794669638643516</v>
      </c>
      <c r="T9614">
        <f t="shared" ca="1" si="2110"/>
        <v>-1.5946703067108107E-2</v>
      </c>
      <c r="U9614">
        <f t="shared" ca="1" si="2111"/>
        <v>0</v>
      </c>
      <c r="V9614">
        <f t="shared" ca="1" si="2115"/>
        <v>0</v>
      </c>
    </row>
    <row r="9615" spans="6:22" x14ac:dyDescent="0.25">
      <c r="F9615">
        <f t="shared" si="2103"/>
        <v>9612</v>
      </c>
      <c r="G9615">
        <f t="shared" si="2104"/>
        <v>2.4030000000000002E-3</v>
      </c>
      <c r="H9615">
        <f t="shared" si="2108"/>
        <v>0</v>
      </c>
      <c r="I9615">
        <f t="shared" si="2116"/>
        <v>0</v>
      </c>
      <c r="J9615">
        <f t="shared" si="2105"/>
        <v>0</v>
      </c>
      <c r="L9615">
        <f t="shared" si="2106"/>
        <v>5588.3251249940713</v>
      </c>
      <c r="M9615">
        <f t="shared" si="2107"/>
        <v>1.3970812812485179E-3</v>
      </c>
      <c r="N9615">
        <f t="shared" si="2112"/>
        <v>0</v>
      </c>
      <c r="O9615">
        <f t="shared" si="2113"/>
        <v>0</v>
      </c>
      <c r="P9615">
        <f t="shared" si="2114"/>
        <v>0</v>
      </c>
      <c r="Q9615">
        <f t="shared" si="2109"/>
        <v>-0.4375</v>
      </c>
      <c r="R9615">
        <f>Random!A9613</f>
        <v>-0.21751843971074358</v>
      </c>
      <c r="T9615">
        <f t="shared" ca="1" si="2110"/>
        <v>-8.091074813633789E-3</v>
      </c>
      <c r="U9615">
        <f t="shared" ca="1" si="2111"/>
        <v>0</v>
      </c>
      <c r="V9615">
        <f t="shared" ca="1" si="2115"/>
        <v>0</v>
      </c>
    </row>
    <row r="9616" spans="6:22" x14ac:dyDescent="0.25">
      <c r="F9616">
        <f t="shared" si="2103"/>
        <v>9613</v>
      </c>
      <c r="G9616">
        <f t="shared" si="2104"/>
        <v>2.40325E-3</v>
      </c>
      <c r="H9616">
        <f t="shared" si="2108"/>
        <v>0</v>
      </c>
      <c r="I9616">
        <f t="shared" si="2116"/>
        <v>0</v>
      </c>
      <c r="J9616">
        <f t="shared" si="2105"/>
        <v>0</v>
      </c>
      <c r="L9616">
        <f t="shared" si="2106"/>
        <v>5589.3251249940713</v>
      </c>
      <c r="M9616">
        <f t="shared" si="2107"/>
        <v>1.3973312812485179E-3</v>
      </c>
      <c r="N9616">
        <f t="shared" si="2112"/>
        <v>0</v>
      </c>
      <c r="O9616">
        <f t="shared" si="2113"/>
        <v>0</v>
      </c>
      <c r="P9616">
        <f t="shared" si="2114"/>
        <v>0</v>
      </c>
      <c r="Q9616">
        <f t="shared" si="2109"/>
        <v>-1.5625E-2</v>
      </c>
      <c r="R9616">
        <f>Random!A9614</f>
        <v>-8.7275949294250976E-3</v>
      </c>
      <c r="T9616">
        <f t="shared" ca="1" si="2110"/>
        <v>4.0645290968046666E-3</v>
      </c>
      <c r="U9616">
        <f t="shared" ca="1" si="2111"/>
        <v>0</v>
      </c>
      <c r="V9616">
        <f t="shared" ca="1" si="2115"/>
        <v>0</v>
      </c>
    </row>
    <row r="9617" spans="6:22" x14ac:dyDescent="0.25">
      <c r="F9617">
        <f t="shared" si="2103"/>
        <v>9614</v>
      </c>
      <c r="G9617">
        <f t="shared" si="2104"/>
        <v>2.4034999999999998E-3</v>
      </c>
      <c r="H9617">
        <f t="shared" si="2108"/>
        <v>0</v>
      </c>
      <c r="I9617">
        <f t="shared" si="2116"/>
        <v>0</v>
      </c>
      <c r="J9617">
        <f t="shared" si="2105"/>
        <v>0</v>
      </c>
      <c r="L9617">
        <f t="shared" si="2106"/>
        <v>5590.3251249940713</v>
      </c>
      <c r="M9617">
        <f t="shared" si="2107"/>
        <v>1.3975812812485179E-3</v>
      </c>
      <c r="N9617">
        <f t="shared" si="2112"/>
        <v>0</v>
      </c>
      <c r="O9617">
        <f t="shared" si="2113"/>
        <v>0</v>
      </c>
      <c r="P9617">
        <f t="shared" si="2114"/>
        <v>0</v>
      </c>
      <c r="Q9617">
        <f t="shared" si="2109"/>
        <v>0.8671875</v>
      </c>
      <c r="R9617">
        <f>Random!A9615</f>
        <v>0.43182994469134517</v>
      </c>
      <c r="T9617">
        <f t="shared" ca="1" si="2110"/>
        <v>1.3113584954482541E-2</v>
      </c>
      <c r="U9617">
        <f t="shared" ca="1" si="2111"/>
        <v>0</v>
      </c>
      <c r="V9617">
        <f t="shared" ca="1" si="2115"/>
        <v>0</v>
      </c>
    </row>
    <row r="9618" spans="6:22" x14ac:dyDescent="0.25">
      <c r="F9618">
        <f t="shared" si="2103"/>
        <v>9615</v>
      </c>
      <c r="G9618">
        <f t="shared" si="2104"/>
        <v>2.4037500000000001E-3</v>
      </c>
      <c r="H9618">
        <f t="shared" si="2108"/>
        <v>0</v>
      </c>
      <c r="I9618">
        <f t="shared" si="2116"/>
        <v>0</v>
      </c>
      <c r="J9618">
        <f t="shared" si="2105"/>
        <v>0</v>
      </c>
      <c r="L9618">
        <f t="shared" si="2106"/>
        <v>5591.3251249940713</v>
      </c>
      <c r="M9618">
        <f t="shared" si="2107"/>
        <v>1.3978312812485177E-3</v>
      </c>
      <c r="N9618">
        <f t="shared" si="2112"/>
        <v>0</v>
      </c>
      <c r="O9618">
        <f t="shared" si="2113"/>
        <v>0</v>
      </c>
      <c r="P9618">
        <f t="shared" si="2114"/>
        <v>0</v>
      </c>
      <c r="Q9618">
        <f t="shared" si="2109"/>
        <v>-0.5</v>
      </c>
      <c r="R9618">
        <f>Random!A9616</f>
        <v>-0.25028856824214085</v>
      </c>
      <c r="T9618">
        <f t="shared" ca="1" si="2110"/>
        <v>1.5397869689612702E-2</v>
      </c>
      <c r="U9618">
        <f t="shared" ca="1" si="2111"/>
        <v>0</v>
      </c>
      <c r="V9618">
        <f t="shared" ca="1" si="2115"/>
        <v>0</v>
      </c>
    </row>
    <row r="9619" spans="6:22" x14ac:dyDescent="0.25">
      <c r="F9619">
        <f t="shared" si="2103"/>
        <v>9616</v>
      </c>
      <c r="G9619">
        <f t="shared" si="2104"/>
        <v>2.4039999999999999E-3</v>
      </c>
      <c r="H9619">
        <f t="shared" si="2108"/>
        <v>0</v>
      </c>
      <c r="I9619">
        <f t="shared" si="2116"/>
        <v>0</v>
      </c>
      <c r="J9619">
        <f t="shared" si="2105"/>
        <v>0</v>
      </c>
      <c r="L9619">
        <f t="shared" si="2106"/>
        <v>5592.3251249940713</v>
      </c>
      <c r="M9619">
        <f t="shared" si="2107"/>
        <v>1.3980812812485178E-3</v>
      </c>
      <c r="N9619">
        <f t="shared" si="2112"/>
        <v>0</v>
      </c>
      <c r="O9619">
        <f t="shared" si="2113"/>
        <v>0</v>
      </c>
      <c r="P9619">
        <f t="shared" si="2114"/>
        <v>0</v>
      </c>
      <c r="Q9619">
        <f t="shared" si="2109"/>
        <v>0.109375</v>
      </c>
      <c r="R9619">
        <f>Random!A9617</f>
        <v>5.403023089454384E-2</v>
      </c>
      <c r="T9619">
        <f t="shared" ca="1" si="2110"/>
        <v>1.3620593455588524E-2</v>
      </c>
      <c r="U9619">
        <f t="shared" ca="1" si="2111"/>
        <v>0</v>
      </c>
      <c r="V9619">
        <f t="shared" ca="1" si="2115"/>
        <v>0</v>
      </c>
    </row>
    <row r="9620" spans="6:22" x14ac:dyDescent="0.25">
      <c r="F9620">
        <f t="shared" si="2103"/>
        <v>9617</v>
      </c>
      <c r="G9620">
        <f t="shared" si="2104"/>
        <v>2.4042500000000001E-3</v>
      </c>
      <c r="H9620">
        <f t="shared" si="2108"/>
        <v>0</v>
      </c>
      <c r="I9620">
        <f t="shared" si="2116"/>
        <v>0</v>
      </c>
      <c r="J9620">
        <f t="shared" si="2105"/>
        <v>0</v>
      </c>
      <c r="L9620">
        <f t="shared" si="2106"/>
        <v>5593.3251249940713</v>
      </c>
      <c r="M9620">
        <f t="shared" si="2107"/>
        <v>1.3983312812485178E-3</v>
      </c>
      <c r="N9620">
        <f t="shared" si="2112"/>
        <v>0</v>
      </c>
      <c r="O9620">
        <f t="shared" si="2113"/>
        <v>0</v>
      </c>
      <c r="P9620">
        <f t="shared" si="2114"/>
        <v>0</v>
      </c>
      <c r="Q9620">
        <f t="shared" si="2109"/>
        <v>-0.953125</v>
      </c>
      <c r="R9620">
        <f>Random!A9618</f>
        <v>-0.47499021242842943</v>
      </c>
      <c r="T9620">
        <f t="shared" ca="1" si="2110"/>
        <v>7.6882194635920732E-3</v>
      </c>
      <c r="U9620">
        <f t="shared" ca="1" si="2111"/>
        <v>0</v>
      </c>
      <c r="V9620">
        <f t="shared" ca="1" si="2115"/>
        <v>0</v>
      </c>
    </row>
    <row r="9621" spans="6:22" x14ac:dyDescent="0.25">
      <c r="F9621">
        <f t="shared" si="2103"/>
        <v>9618</v>
      </c>
      <c r="G9621">
        <f t="shared" si="2104"/>
        <v>2.4045E-3</v>
      </c>
      <c r="H9621">
        <f t="shared" si="2108"/>
        <v>0</v>
      </c>
      <c r="I9621">
        <f t="shared" si="2116"/>
        <v>0</v>
      </c>
      <c r="J9621">
        <f t="shared" si="2105"/>
        <v>0</v>
      </c>
      <c r="L9621">
        <f t="shared" si="2106"/>
        <v>5594.3251249940713</v>
      </c>
      <c r="M9621">
        <f t="shared" si="2107"/>
        <v>1.3985812812485178E-3</v>
      </c>
      <c r="N9621">
        <f t="shared" si="2112"/>
        <v>0</v>
      </c>
      <c r="O9621">
        <f t="shared" si="2113"/>
        <v>0</v>
      </c>
      <c r="P9621">
        <f t="shared" si="2114"/>
        <v>0</v>
      </c>
      <c r="Q9621">
        <f t="shared" si="2109"/>
        <v>-0.328125</v>
      </c>
      <c r="R9621">
        <f>Random!A9619</f>
        <v>-0.16596648843059147</v>
      </c>
      <c r="T9621">
        <f t="shared" ca="1" si="2110"/>
        <v>1.5969289308741487E-3</v>
      </c>
      <c r="U9621">
        <f t="shared" ca="1" si="2111"/>
        <v>0</v>
      </c>
      <c r="V9621">
        <f t="shared" ca="1" si="2115"/>
        <v>0</v>
      </c>
    </row>
    <row r="9622" spans="6:22" x14ac:dyDescent="0.25">
      <c r="F9622">
        <f t="shared" si="2103"/>
        <v>9619</v>
      </c>
      <c r="G9622">
        <f t="shared" si="2104"/>
        <v>2.4047500000000002E-3</v>
      </c>
      <c r="H9622">
        <f t="shared" si="2108"/>
        <v>0</v>
      </c>
      <c r="I9622">
        <f t="shared" si="2116"/>
        <v>0</v>
      </c>
      <c r="J9622">
        <f t="shared" si="2105"/>
        <v>0</v>
      </c>
      <c r="L9622">
        <f t="shared" si="2106"/>
        <v>5595.3251249940713</v>
      </c>
      <c r="M9622">
        <f t="shared" si="2107"/>
        <v>1.3988312812485179E-3</v>
      </c>
      <c r="N9622">
        <f t="shared" si="2112"/>
        <v>0</v>
      </c>
      <c r="O9622">
        <f t="shared" si="2113"/>
        <v>0</v>
      </c>
      <c r="P9622">
        <f t="shared" si="2114"/>
        <v>0</v>
      </c>
      <c r="Q9622">
        <f t="shared" si="2109"/>
        <v>0.5390625</v>
      </c>
      <c r="R9622">
        <f>Random!A9620</f>
        <v>0.26917730982001531</v>
      </c>
      <c r="T9622">
        <f t="shared" ca="1" si="2110"/>
        <v>-3.5596863489391274E-3</v>
      </c>
      <c r="U9622">
        <f t="shared" ca="1" si="2111"/>
        <v>0</v>
      </c>
      <c r="V9622">
        <f t="shared" ca="1" si="2115"/>
        <v>0</v>
      </c>
    </row>
    <row r="9623" spans="6:22" x14ac:dyDescent="0.25">
      <c r="F9623">
        <f t="shared" si="2103"/>
        <v>9620</v>
      </c>
      <c r="G9623">
        <f t="shared" si="2104"/>
        <v>2.405E-3</v>
      </c>
      <c r="H9623">
        <f t="shared" si="2108"/>
        <v>0</v>
      </c>
      <c r="I9623">
        <f t="shared" si="2116"/>
        <v>0</v>
      </c>
      <c r="J9623">
        <f t="shared" si="2105"/>
        <v>0</v>
      </c>
      <c r="L9623">
        <f t="shared" si="2106"/>
        <v>5596.3251249940713</v>
      </c>
      <c r="M9623">
        <f t="shared" si="2107"/>
        <v>1.3990812812485179E-3</v>
      </c>
      <c r="N9623">
        <f t="shared" si="2112"/>
        <v>0</v>
      </c>
      <c r="O9623">
        <f t="shared" si="2113"/>
        <v>0</v>
      </c>
      <c r="P9623">
        <f t="shared" si="2114"/>
        <v>0</v>
      </c>
      <c r="Q9623">
        <f t="shared" si="2109"/>
        <v>0.9375</v>
      </c>
      <c r="R9623">
        <f>Random!A9621</f>
        <v>0.46752987816907043</v>
      </c>
      <c r="T9623">
        <f t="shared" ca="1" si="2110"/>
        <v>-8.2903806391732889E-3</v>
      </c>
      <c r="U9623">
        <f t="shared" ca="1" si="2111"/>
        <v>0</v>
      </c>
      <c r="V9623">
        <f t="shared" ca="1" si="2115"/>
        <v>0</v>
      </c>
    </row>
    <row r="9624" spans="6:22" x14ac:dyDescent="0.25">
      <c r="F9624">
        <f t="shared" si="2103"/>
        <v>9621</v>
      </c>
      <c r="G9624">
        <f t="shared" si="2104"/>
        <v>2.4052499999999998E-3</v>
      </c>
      <c r="H9624">
        <f t="shared" si="2108"/>
        <v>0</v>
      </c>
      <c r="I9624">
        <f t="shared" si="2116"/>
        <v>0</v>
      </c>
      <c r="J9624">
        <f t="shared" si="2105"/>
        <v>0</v>
      </c>
      <c r="L9624">
        <f t="shared" si="2106"/>
        <v>5597.3251249940713</v>
      </c>
      <c r="M9624">
        <f t="shared" si="2107"/>
        <v>1.3993312812485179E-3</v>
      </c>
      <c r="N9624">
        <f t="shared" si="2112"/>
        <v>0</v>
      </c>
      <c r="O9624">
        <f t="shared" si="2113"/>
        <v>0</v>
      </c>
      <c r="P9624">
        <f t="shared" si="2114"/>
        <v>0</v>
      </c>
      <c r="Q9624">
        <f t="shared" si="2109"/>
        <v>-0.1171875</v>
      </c>
      <c r="R9624">
        <f>Random!A9622</f>
        <v>-5.6997300448424215E-2</v>
      </c>
      <c r="T9624">
        <f t="shared" ca="1" si="2110"/>
        <v>-1.2000664448585288E-2</v>
      </c>
      <c r="U9624">
        <f t="shared" ca="1" si="2111"/>
        <v>0</v>
      </c>
      <c r="V9624">
        <f t="shared" ca="1" si="2115"/>
        <v>0</v>
      </c>
    </row>
    <row r="9625" spans="6:22" x14ac:dyDescent="0.25">
      <c r="F9625">
        <f t="shared" si="2103"/>
        <v>9622</v>
      </c>
      <c r="G9625">
        <f t="shared" si="2104"/>
        <v>2.4055000000000001E-3</v>
      </c>
      <c r="H9625">
        <f t="shared" si="2108"/>
        <v>0</v>
      </c>
      <c r="I9625">
        <f t="shared" si="2116"/>
        <v>0</v>
      </c>
      <c r="J9625">
        <f t="shared" si="2105"/>
        <v>0</v>
      </c>
      <c r="L9625">
        <f t="shared" si="2106"/>
        <v>5598.3251249940713</v>
      </c>
      <c r="M9625">
        <f t="shared" si="2107"/>
        <v>1.3995812812485177E-3</v>
      </c>
      <c r="N9625">
        <f t="shared" si="2112"/>
        <v>0</v>
      </c>
      <c r="O9625">
        <f t="shared" si="2113"/>
        <v>0</v>
      </c>
      <c r="P9625">
        <f t="shared" si="2114"/>
        <v>0</v>
      </c>
      <c r="Q9625">
        <f t="shared" si="2109"/>
        <v>0.3046875</v>
      </c>
      <c r="R9625">
        <f>Random!A9623</f>
        <v>0.15419778618980817</v>
      </c>
      <c r="T9625">
        <f t="shared" ca="1" si="2110"/>
        <v>-1.1290977387614934E-2</v>
      </c>
      <c r="U9625">
        <f t="shared" ca="1" si="2111"/>
        <v>0</v>
      </c>
      <c r="V9625">
        <f t="shared" ca="1" si="2115"/>
        <v>0</v>
      </c>
    </row>
    <row r="9626" spans="6:22" x14ac:dyDescent="0.25">
      <c r="F9626">
        <f t="shared" si="2103"/>
        <v>9623</v>
      </c>
      <c r="G9626">
        <f t="shared" si="2104"/>
        <v>2.4057499999999999E-3</v>
      </c>
      <c r="H9626">
        <f t="shared" si="2108"/>
        <v>0</v>
      </c>
      <c r="I9626">
        <f t="shared" si="2116"/>
        <v>0</v>
      </c>
      <c r="J9626">
        <f t="shared" si="2105"/>
        <v>0</v>
      </c>
      <c r="L9626">
        <f t="shared" si="2106"/>
        <v>5599.3251249940713</v>
      </c>
      <c r="M9626">
        <f t="shared" si="2107"/>
        <v>1.3998312812485178E-3</v>
      </c>
      <c r="N9626">
        <f t="shared" si="2112"/>
        <v>0</v>
      </c>
      <c r="O9626">
        <f t="shared" si="2113"/>
        <v>0</v>
      </c>
      <c r="P9626">
        <f t="shared" si="2114"/>
        <v>0</v>
      </c>
      <c r="Q9626">
        <f t="shared" si="2109"/>
        <v>0.1796875</v>
      </c>
      <c r="R9626">
        <f>Random!A9624</f>
        <v>8.9780618876738161E-2</v>
      </c>
      <c r="T9626">
        <f t="shared" ca="1" si="2110"/>
        <v>-6.2485274667886939E-3</v>
      </c>
      <c r="U9626">
        <f t="shared" ca="1" si="2111"/>
        <v>0</v>
      </c>
      <c r="V9626">
        <f t="shared" ca="1" si="2115"/>
        <v>0</v>
      </c>
    </row>
    <row r="9627" spans="6:22" x14ac:dyDescent="0.25">
      <c r="F9627">
        <f t="shared" ref="F9627:F9690" si="2117">F9626+1</f>
        <v>9624</v>
      </c>
      <c r="G9627">
        <f t="shared" ref="G9627:G9690" si="2118">F9627/$D$2</f>
        <v>2.4060000000000002E-3</v>
      </c>
      <c r="H9627">
        <f t="shared" si="2108"/>
        <v>0</v>
      </c>
      <c r="I9627">
        <f t="shared" si="2116"/>
        <v>0</v>
      </c>
      <c r="J9627">
        <f t="shared" ref="J9627:J9690" si="2119">ROUND(I9627*$D$3,0)/$D$3</f>
        <v>0</v>
      </c>
      <c r="L9627">
        <f t="shared" ref="L9627:L9690" si="2120">L9626+1</f>
        <v>5600.3251249940713</v>
      </c>
      <c r="M9627">
        <f t="shared" ref="M9627:M9690" si="2121">L9627/$D$2</f>
        <v>1.4000812812485178E-3</v>
      </c>
      <c r="N9627">
        <f t="shared" si="2112"/>
        <v>0</v>
      </c>
      <c r="O9627">
        <f t="shared" si="2113"/>
        <v>0</v>
      </c>
      <c r="P9627">
        <f t="shared" si="2114"/>
        <v>0</v>
      </c>
      <c r="Q9627">
        <f t="shared" si="2109"/>
        <v>-0.8515625</v>
      </c>
      <c r="R9627">
        <f>Random!A9625</f>
        <v>-0.42604093035637192</v>
      </c>
      <c r="T9627">
        <f t="shared" ca="1" si="2110"/>
        <v>1.0947048426074584E-3</v>
      </c>
      <c r="U9627">
        <f t="shared" ca="1" si="2111"/>
        <v>0</v>
      </c>
      <c r="V9627">
        <f t="shared" ca="1" si="2115"/>
        <v>0</v>
      </c>
    </row>
    <row r="9628" spans="6:22" x14ac:dyDescent="0.25">
      <c r="F9628">
        <f t="shared" si="2117"/>
        <v>9625</v>
      </c>
      <c r="G9628">
        <f t="shared" si="2118"/>
        <v>2.40625E-3</v>
      </c>
      <c r="H9628">
        <f t="shared" si="2108"/>
        <v>0</v>
      </c>
      <c r="I9628">
        <f t="shared" si="2116"/>
        <v>0</v>
      </c>
      <c r="J9628">
        <f t="shared" si="2119"/>
        <v>0</v>
      </c>
      <c r="L9628">
        <f t="shared" si="2120"/>
        <v>5601.3251249940713</v>
      </c>
      <c r="M9628">
        <f t="shared" si="2121"/>
        <v>1.4003312812485178E-3</v>
      </c>
      <c r="N9628">
        <f t="shared" si="2112"/>
        <v>0</v>
      </c>
      <c r="O9628">
        <f t="shared" si="2113"/>
        <v>0</v>
      </c>
      <c r="P9628">
        <f t="shared" si="2114"/>
        <v>0</v>
      </c>
      <c r="Q9628">
        <f t="shared" si="2109"/>
        <v>-0.265625</v>
      </c>
      <c r="R9628">
        <f>Random!A9626</f>
        <v>-0.13123020772120142</v>
      </c>
      <c r="T9628">
        <f t="shared" ca="1" si="2110"/>
        <v>9.4703390567560577E-3</v>
      </c>
      <c r="U9628">
        <f t="shared" ca="1" si="2111"/>
        <v>0</v>
      </c>
      <c r="V9628">
        <f t="shared" ca="1" si="2115"/>
        <v>0</v>
      </c>
    </row>
    <row r="9629" spans="6:22" x14ac:dyDescent="0.25">
      <c r="F9629">
        <f t="shared" si="2117"/>
        <v>9626</v>
      </c>
      <c r="G9629">
        <f t="shared" si="2118"/>
        <v>2.4064999999999998E-3</v>
      </c>
      <c r="H9629">
        <f t="shared" si="2108"/>
        <v>0</v>
      </c>
      <c r="I9629">
        <f t="shared" si="2116"/>
        <v>0</v>
      </c>
      <c r="J9629">
        <f t="shared" si="2119"/>
        <v>0</v>
      </c>
      <c r="L9629">
        <f t="shared" si="2120"/>
        <v>5602.3251249940713</v>
      </c>
      <c r="M9629">
        <f t="shared" si="2121"/>
        <v>1.4005812812485179E-3</v>
      </c>
      <c r="N9629">
        <f t="shared" si="2112"/>
        <v>0</v>
      </c>
      <c r="O9629">
        <f t="shared" si="2113"/>
        <v>0</v>
      </c>
      <c r="P9629">
        <f t="shared" si="2114"/>
        <v>0</v>
      </c>
      <c r="Q9629">
        <f t="shared" si="2109"/>
        <v>-0.1328125</v>
      </c>
      <c r="R9629">
        <f>Random!A9627</f>
        <v>-6.4576746994722489E-2</v>
      </c>
      <c r="T9629">
        <f t="shared" ca="1" si="2110"/>
        <v>1.3663886956280621E-2</v>
      </c>
      <c r="U9629">
        <f t="shared" ca="1" si="2111"/>
        <v>0</v>
      </c>
      <c r="V9629">
        <f t="shared" ca="1" si="2115"/>
        <v>0</v>
      </c>
    </row>
    <row r="9630" spans="6:22" x14ac:dyDescent="0.25">
      <c r="F9630">
        <f t="shared" si="2117"/>
        <v>9627</v>
      </c>
      <c r="G9630">
        <f t="shared" si="2118"/>
        <v>2.40675E-3</v>
      </c>
      <c r="H9630">
        <f t="shared" si="2108"/>
        <v>0</v>
      </c>
      <c r="I9630">
        <f t="shared" si="2116"/>
        <v>0</v>
      </c>
      <c r="J9630">
        <f t="shared" si="2119"/>
        <v>0</v>
      </c>
      <c r="L9630">
        <f t="shared" si="2120"/>
        <v>5603.3251249940713</v>
      </c>
      <c r="M9630">
        <f t="shared" si="2121"/>
        <v>1.4008312812485179E-3</v>
      </c>
      <c r="N9630">
        <f t="shared" si="2112"/>
        <v>0</v>
      </c>
      <c r="O9630">
        <f t="shared" si="2113"/>
        <v>0</v>
      </c>
      <c r="P9630">
        <f t="shared" si="2114"/>
        <v>0</v>
      </c>
      <c r="Q9630">
        <f t="shared" si="2109"/>
        <v>-0.2890625</v>
      </c>
      <c r="R9630">
        <f>Random!A9628</f>
        <v>-0.14441127974579315</v>
      </c>
      <c r="T9630">
        <f t="shared" ca="1" si="2110"/>
        <v>1.2645328646904231E-2</v>
      </c>
      <c r="U9630">
        <f t="shared" ca="1" si="2111"/>
        <v>0</v>
      </c>
      <c r="V9630">
        <f t="shared" ca="1" si="2115"/>
        <v>0</v>
      </c>
    </row>
    <row r="9631" spans="6:22" x14ac:dyDescent="0.25">
      <c r="F9631">
        <f t="shared" si="2117"/>
        <v>9628</v>
      </c>
      <c r="G9631">
        <f t="shared" si="2118"/>
        <v>2.4069999999999999E-3</v>
      </c>
      <c r="H9631">
        <f t="shared" si="2108"/>
        <v>0</v>
      </c>
      <c r="I9631">
        <f t="shared" si="2116"/>
        <v>0</v>
      </c>
      <c r="J9631">
        <f t="shared" si="2119"/>
        <v>0</v>
      </c>
      <c r="L9631">
        <f t="shared" si="2120"/>
        <v>5604.3251249940713</v>
      </c>
      <c r="M9631">
        <f t="shared" si="2121"/>
        <v>1.4010812812485177E-3</v>
      </c>
      <c r="N9631">
        <f t="shared" si="2112"/>
        <v>0</v>
      </c>
      <c r="O9631">
        <f t="shared" si="2113"/>
        <v>0</v>
      </c>
      <c r="P9631">
        <f t="shared" si="2114"/>
        <v>0</v>
      </c>
      <c r="Q9631">
        <f t="shared" si="2109"/>
        <v>-0.3984375</v>
      </c>
      <c r="R9631">
        <f>Random!A9629</f>
        <v>-0.19906595759759937</v>
      </c>
      <c r="T9631">
        <f t="shared" ca="1" si="2110"/>
        <v>7.5636272647592109E-3</v>
      </c>
      <c r="U9631">
        <f t="shared" ca="1" si="2111"/>
        <v>0</v>
      </c>
      <c r="V9631">
        <f t="shared" ca="1" si="2115"/>
        <v>0</v>
      </c>
    </row>
    <row r="9632" spans="6:22" x14ac:dyDescent="0.25">
      <c r="F9632">
        <f t="shared" si="2117"/>
        <v>9629</v>
      </c>
      <c r="G9632">
        <f t="shared" si="2118"/>
        <v>2.4072500000000001E-3</v>
      </c>
      <c r="H9632">
        <f t="shared" si="2108"/>
        <v>0</v>
      </c>
      <c r="I9632">
        <f t="shared" si="2116"/>
        <v>0</v>
      </c>
      <c r="J9632">
        <f t="shared" si="2119"/>
        <v>0</v>
      </c>
      <c r="L9632">
        <f t="shared" si="2120"/>
        <v>5605.3251249940713</v>
      </c>
      <c r="M9632">
        <f t="shared" si="2121"/>
        <v>1.4013312812485178E-3</v>
      </c>
      <c r="N9632">
        <f t="shared" si="2112"/>
        <v>0</v>
      </c>
      <c r="O9632">
        <f t="shared" si="2113"/>
        <v>0</v>
      </c>
      <c r="P9632">
        <f t="shared" si="2114"/>
        <v>0</v>
      </c>
      <c r="Q9632">
        <f t="shared" si="2109"/>
        <v>-0.2421875</v>
      </c>
      <c r="R9632">
        <f>Random!A9630</f>
        <v>-0.12143126671304427</v>
      </c>
      <c r="T9632">
        <f t="shared" ca="1" si="2110"/>
        <v>9.9906116039670144E-4</v>
      </c>
      <c r="U9632">
        <f t="shared" ca="1" si="2111"/>
        <v>0</v>
      </c>
      <c r="V9632">
        <f t="shared" ca="1" si="2115"/>
        <v>0</v>
      </c>
    </row>
    <row r="9633" spans="6:22" x14ac:dyDescent="0.25">
      <c r="F9633">
        <f t="shared" si="2117"/>
        <v>9630</v>
      </c>
      <c r="G9633">
        <f t="shared" si="2118"/>
        <v>2.4074999999999999E-3</v>
      </c>
      <c r="H9633">
        <f t="shared" si="2108"/>
        <v>0</v>
      </c>
      <c r="I9633">
        <f t="shared" si="2116"/>
        <v>0</v>
      </c>
      <c r="J9633">
        <f t="shared" si="2119"/>
        <v>0</v>
      </c>
      <c r="L9633">
        <f t="shared" si="2120"/>
        <v>5606.3251249940713</v>
      </c>
      <c r="M9633">
        <f t="shared" si="2121"/>
        <v>1.4015812812485178E-3</v>
      </c>
      <c r="N9633">
        <f t="shared" si="2112"/>
        <v>0</v>
      </c>
      <c r="O9633">
        <f t="shared" si="2113"/>
        <v>0</v>
      </c>
      <c r="P9633">
        <f t="shared" si="2114"/>
        <v>0</v>
      </c>
      <c r="Q9633">
        <f t="shared" si="2109"/>
        <v>-0.59375</v>
      </c>
      <c r="R9633">
        <f>Random!A9631</f>
        <v>-0.29664510432177416</v>
      </c>
      <c r="T9633">
        <f t="shared" ca="1" si="2110"/>
        <v>-4.6247497878965232E-3</v>
      </c>
      <c r="U9633">
        <f t="shared" ca="1" si="2111"/>
        <v>0</v>
      </c>
      <c r="V9633">
        <f t="shared" ca="1" si="2115"/>
        <v>0</v>
      </c>
    </row>
    <row r="9634" spans="6:22" x14ac:dyDescent="0.25">
      <c r="F9634">
        <f t="shared" si="2117"/>
        <v>9631</v>
      </c>
      <c r="G9634">
        <f t="shared" si="2118"/>
        <v>2.4077500000000002E-3</v>
      </c>
      <c r="H9634">
        <f t="shared" si="2108"/>
        <v>0</v>
      </c>
      <c r="I9634">
        <f t="shared" si="2116"/>
        <v>0</v>
      </c>
      <c r="J9634">
        <f t="shared" si="2119"/>
        <v>0</v>
      </c>
      <c r="L9634">
        <f t="shared" si="2120"/>
        <v>5607.3251249940713</v>
      </c>
      <c r="M9634">
        <f t="shared" si="2121"/>
        <v>1.4018312812485178E-3</v>
      </c>
      <c r="N9634">
        <f t="shared" si="2112"/>
        <v>0</v>
      </c>
      <c r="O9634">
        <f t="shared" si="2113"/>
        <v>0</v>
      </c>
      <c r="P9634">
        <f t="shared" si="2114"/>
        <v>0</v>
      </c>
      <c r="Q9634">
        <f t="shared" si="2109"/>
        <v>-0.3203125</v>
      </c>
      <c r="R9634">
        <f>Random!A9632</f>
        <v>-0.158423627300874</v>
      </c>
      <c r="T9634">
        <f t="shared" ca="1" si="2110"/>
        <v>-7.7204980493063473E-3</v>
      </c>
      <c r="U9634">
        <f t="shared" ca="1" si="2111"/>
        <v>0</v>
      </c>
      <c r="V9634">
        <f t="shared" ca="1" si="2115"/>
        <v>0</v>
      </c>
    </row>
    <row r="9635" spans="6:22" x14ac:dyDescent="0.25">
      <c r="F9635">
        <f t="shared" si="2117"/>
        <v>9632</v>
      </c>
      <c r="G9635">
        <f t="shared" si="2118"/>
        <v>2.408E-3</v>
      </c>
      <c r="H9635">
        <f t="shared" si="2108"/>
        <v>0</v>
      </c>
      <c r="I9635">
        <f t="shared" si="2116"/>
        <v>0</v>
      </c>
      <c r="J9635">
        <f t="shared" si="2119"/>
        <v>0</v>
      </c>
      <c r="L9635">
        <f t="shared" si="2120"/>
        <v>5608.3251249940713</v>
      </c>
      <c r="M9635">
        <f t="shared" si="2121"/>
        <v>1.4020812812485179E-3</v>
      </c>
      <c r="N9635">
        <f t="shared" si="2112"/>
        <v>0</v>
      </c>
      <c r="O9635">
        <f t="shared" si="2113"/>
        <v>0</v>
      </c>
      <c r="P9635">
        <f t="shared" si="2114"/>
        <v>0</v>
      </c>
      <c r="Q9635">
        <f t="shared" si="2109"/>
        <v>-0.6953125</v>
      </c>
      <c r="R9635">
        <f>Random!A9633</f>
        <v>-0.3476690265409389</v>
      </c>
      <c r="T9635">
        <f t="shared" ca="1" si="2110"/>
        <v>-7.3493517366857875E-3</v>
      </c>
      <c r="U9635">
        <f t="shared" ca="1" si="2111"/>
        <v>0</v>
      </c>
      <c r="V9635">
        <f t="shared" ca="1" si="2115"/>
        <v>0</v>
      </c>
    </row>
    <row r="9636" spans="6:22" x14ac:dyDescent="0.25">
      <c r="F9636">
        <f t="shared" si="2117"/>
        <v>9633</v>
      </c>
      <c r="G9636">
        <f t="shared" si="2118"/>
        <v>2.4082499999999998E-3</v>
      </c>
      <c r="H9636">
        <f t="shared" si="2108"/>
        <v>0</v>
      </c>
      <c r="I9636">
        <f t="shared" si="2116"/>
        <v>0</v>
      </c>
      <c r="J9636">
        <f t="shared" si="2119"/>
        <v>0</v>
      </c>
      <c r="L9636">
        <f t="shared" si="2120"/>
        <v>5609.3251249940713</v>
      </c>
      <c r="M9636">
        <f t="shared" si="2121"/>
        <v>1.4023312812485179E-3</v>
      </c>
      <c r="N9636">
        <f t="shared" si="2112"/>
        <v>0</v>
      </c>
      <c r="O9636">
        <f t="shared" si="2113"/>
        <v>0</v>
      </c>
      <c r="P9636">
        <f t="shared" si="2114"/>
        <v>0</v>
      </c>
      <c r="Q9636">
        <f t="shared" si="2109"/>
        <v>-0.109375</v>
      </c>
      <c r="R9636">
        <f>Random!A9634</f>
        <v>-5.5658835491018355E-2</v>
      </c>
      <c r="T9636">
        <f t="shared" ca="1" si="2110"/>
        <v>-2.8571945241165765E-3</v>
      </c>
      <c r="U9636">
        <f t="shared" ca="1" si="2111"/>
        <v>0</v>
      </c>
      <c r="V9636">
        <f t="shared" ca="1" si="2115"/>
        <v>0</v>
      </c>
    </row>
    <row r="9637" spans="6:22" x14ac:dyDescent="0.25">
      <c r="F9637">
        <f t="shared" si="2117"/>
        <v>9634</v>
      </c>
      <c r="G9637">
        <f t="shared" si="2118"/>
        <v>2.4085000000000001E-3</v>
      </c>
      <c r="H9637">
        <f t="shared" si="2108"/>
        <v>0</v>
      </c>
      <c r="I9637">
        <f t="shared" si="2116"/>
        <v>0</v>
      </c>
      <c r="J9637">
        <f t="shared" si="2119"/>
        <v>0</v>
      </c>
      <c r="L9637">
        <f t="shared" si="2120"/>
        <v>5610.3251249940713</v>
      </c>
      <c r="M9637">
        <f t="shared" si="2121"/>
        <v>1.4025812812485179E-3</v>
      </c>
      <c r="N9637">
        <f t="shared" si="2112"/>
        <v>0</v>
      </c>
      <c r="O9637">
        <f t="shared" si="2113"/>
        <v>0</v>
      </c>
      <c r="P9637">
        <f t="shared" si="2114"/>
        <v>0</v>
      </c>
      <c r="Q9637">
        <f t="shared" si="2109"/>
        <v>-0.796875</v>
      </c>
      <c r="R9637">
        <f>Random!A9635</f>
        <v>-0.39894142383596298</v>
      </c>
      <c r="T9637">
        <f t="shared" ca="1" si="2110"/>
        <v>1.8457891178786775E-3</v>
      </c>
      <c r="U9637">
        <f t="shared" ca="1" si="2111"/>
        <v>0</v>
      </c>
      <c r="V9637">
        <f t="shared" ca="1" si="2115"/>
        <v>0</v>
      </c>
    </row>
    <row r="9638" spans="6:22" x14ac:dyDescent="0.25">
      <c r="F9638">
        <f t="shared" si="2117"/>
        <v>9635</v>
      </c>
      <c r="G9638">
        <f t="shared" si="2118"/>
        <v>2.4087499999999999E-3</v>
      </c>
      <c r="H9638">
        <f t="shared" si="2108"/>
        <v>0</v>
      </c>
      <c r="I9638">
        <f t="shared" si="2116"/>
        <v>0</v>
      </c>
      <c r="J9638">
        <f t="shared" si="2119"/>
        <v>0</v>
      </c>
      <c r="L9638">
        <f t="shared" si="2120"/>
        <v>5611.3251249940713</v>
      </c>
      <c r="M9638">
        <f t="shared" si="2121"/>
        <v>1.4028312812485177E-3</v>
      </c>
      <c r="N9638">
        <f t="shared" si="2112"/>
        <v>0</v>
      </c>
      <c r="O9638">
        <f t="shared" si="2113"/>
        <v>0</v>
      </c>
      <c r="P9638">
        <f t="shared" si="2114"/>
        <v>0</v>
      </c>
      <c r="Q9638">
        <f t="shared" si="2109"/>
        <v>0.515625</v>
      </c>
      <c r="R9638">
        <f>Random!A9636</f>
        <v>0.25727901991214686</v>
      </c>
      <c r="T9638">
        <f t="shared" ca="1" si="2110"/>
        <v>7.8603321852091269E-3</v>
      </c>
      <c r="U9638">
        <f t="shared" ca="1" si="2111"/>
        <v>0</v>
      </c>
      <c r="V9638">
        <f t="shared" ca="1" si="2115"/>
        <v>0</v>
      </c>
    </row>
    <row r="9639" spans="6:22" x14ac:dyDescent="0.25">
      <c r="F9639">
        <f t="shared" si="2117"/>
        <v>9636</v>
      </c>
      <c r="G9639">
        <f t="shared" si="2118"/>
        <v>2.4090000000000001E-3</v>
      </c>
      <c r="H9639">
        <f t="shared" si="2108"/>
        <v>0</v>
      </c>
      <c r="I9639">
        <f t="shared" si="2116"/>
        <v>0</v>
      </c>
      <c r="J9639">
        <f t="shared" si="2119"/>
        <v>0</v>
      </c>
      <c r="L9639">
        <f t="shared" si="2120"/>
        <v>5612.3251249940713</v>
      </c>
      <c r="M9639">
        <f t="shared" si="2121"/>
        <v>1.4030812812485178E-3</v>
      </c>
      <c r="N9639">
        <f t="shared" si="2112"/>
        <v>0</v>
      </c>
      <c r="O9639">
        <f t="shared" si="2113"/>
        <v>0</v>
      </c>
      <c r="P9639">
        <f t="shared" si="2114"/>
        <v>0</v>
      </c>
      <c r="Q9639">
        <f t="shared" si="2109"/>
        <v>0.3046875</v>
      </c>
      <c r="R9639">
        <f>Random!A9637</f>
        <v>0.15323101042342901</v>
      </c>
      <c r="T9639">
        <f t="shared" ca="1" si="2110"/>
        <v>9.1939374504200599E-3</v>
      </c>
      <c r="U9639">
        <f t="shared" ca="1" si="2111"/>
        <v>0</v>
      </c>
      <c r="V9639">
        <f t="shared" ca="1" si="2115"/>
        <v>0</v>
      </c>
    </row>
    <row r="9640" spans="6:22" x14ac:dyDescent="0.25">
      <c r="F9640">
        <f t="shared" si="2117"/>
        <v>9637</v>
      </c>
      <c r="G9640">
        <f t="shared" si="2118"/>
        <v>2.4092499999999999E-3</v>
      </c>
      <c r="H9640">
        <f t="shared" si="2108"/>
        <v>0</v>
      </c>
      <c r="I9640">
        <f t="shared" si="2116"/>
        <v>0</v>
      </c>
      <c r="J9640">
        <f t="shared" si="2119"/>
        <v>0</v>
      </c>
      <c r="L9640">
        <f t="shared" si="2120"/>
        <v>5613.3251249940713</v>
      </c>
      <c r="M9640">
        <f t="shared" si="2121"/>
        <v>1.4033312812485178E-3</v>
      </c>
      <c r="N9640">
        <f t="shared" si="2112"/>
        <v>0</v>
      </c>
      <c r="O9640">
        <f t="shared" si="2113"/>
        <v>0</v>
      </c>
      <c r="P9640">
        <f t="shared" si="2114"/>
        <v>0</v>
      </c>
      <c r="Q9640">
        <f t="shared" si="2109"/>
        <v>9.375E-2</v>
      </c>
      <c r="R9640">
        <f>Random!A9638</f>
        <v>4.5133822322488748E-2</v>
      </c>
      <c r="T9640">
        <f t="shared" ca="1" si="2110"/>
        <v>7.1274924261899826E-3</v>
      </c>
      <c r="U9640">
        <f t="shared" ca="1" si="2111"/>
        <v>0</v>
      </c>
      <c r="V9640">
        <f t="shared" ca="1" si="2115"/>
        <v>0</v>
      </c>
    </row>
    <row r="9641" spans="6:22" x14ac:dyDescent="0.25">
      <c r="F9641">
        <f t="shared" si="2117"/>
        <v>9638</v>
      </c>
      <c r="G9641">
        <f t="shared" si="2118"/>
        <v>2.4095000000000002E-3</v>
      </c>
      <c r="H9641">
        <f t="shared" si="2108"/>
        <v>0</v>
      </c>
      <c r="I9641">
        <f t="shared" si="2116"/>
        <v>0</v>
      </c>
      <c r="J9641">
        <f t="shared" si="2119"/>
        <v>0</v>
      </c>
      <c r="L9641">
        <f t="shared" si="2120"/>
        <v>5614.3251249940713</v>
      </c>
      <c r="M9641">
        <f t="shared" si="2121"/>
        <v>1.4035812812485178E-3</v>
      </c>
      <c r="N9641">
        <f t="shared" si="2112"/>
        <v>0</v>
      </c>
      <c r="O9641">
        <f t="shared" si="2113"/>
        <v>0</v>
      </c>
      <c r="P9641">
        <f t="shared" si="2114"/>
        <v>0</v>
      </c>
      <c r="Q9641">
        <f t="shared" si="2109"/>
        <v>0.3671875</v>
      </c>
      <c r="R9641">
        <f>Random!A9639</f>
        <v>0.18544905079356022</v>
      </c>
      <c r="T9641">
        <f t="shared" ca="1" si="2110"/>
        <v>1.4189108241873544E-3</v>
      </c>
      <c r="U9641">
        <f t="shared" ca="1" si="2111"/>
        <v>0</v>
      </c>
      <c r="V9641">
        <f t="shared" ca="1" si="2115"/>
        <v>0</v>
      </c>
    </row>
    <row r="9642" spans="6:22" x14ac:dyDescent="0.25">
      <c r="F9642">
        <f t="shared" si="2117"/>
        <v>9639</v>
      </c>
      <c r="G9642">
        <f t="shared" si="2118"/>
        <v>2.40975E-3</v>
      </c>
      <c r="H9642">
        <f t="shared" si="2108"/>
        <v>0</v>
      </c>
      <c r="I9642">
        <f t="shared" si="2116"/>
        <v>0</v>
      </c>
      <c r="J9642">
        <f t="shared" si="2119"/>
        <v>0</v>
      </c>
      <c r="L9642">
        <f t="shared" si="2120"/>
        <v>5615.3251249940713</v>
      </c>
      <c r="M9642">
        <f t="shared" si="2121"/>
        <v>1.4038312812485179E-3</v>
      </c>
      <c r="N9642">
        <f t="shared" si="2112"/>
        <v>0</v>
      </c>
      <c r="O9642">
        <f t="shared" si="2113"/>
        <v>0</v>
      </c>
      <c r="P9642">
        <f t="shared" si="2114"/>
        <v>0</v>
      </c>
      <c r="Q9642">
        <f t="shared" si="2109"/>
        <v>-0.8046875</v>
      </c>
      <c r="R9642">
        <f>Random!A9640</f>
        <v>-0.40280787375489291</v>
      </c>
      <c r="T9642">
        <f t="shared" ca="1" si="2110"/>
        <v>-4.8631903227080589E-3</v>
      </c>
      <c r="U9642">
        <f t="shared" ca="1" si="2111"/>
        <v>0</v>
      </c>
      <c r="V9642">
        <f t="shared" ca="1" si="2115"/>
        <v>0</v>
      </c>
    </row>
    <row r="9643" spans="6:22" x14ac:dyDescent="0.25">
      <c r="F9643">
        <f t="shared" si="2117"/>
        <v>9640</v>
      </c>
      <c r="G9643">
        <f t="shared" si="2118"/>
        <v>2.4099999999999998E-3</v>
      </c>
      <c r="H9643">
        <f t="shared" si="2108"/>
        <v>0</v>
      </c>
      <c r="I9643">
        <f t="shared" si="2116"/>
        <v>0</v>
      </c>
      <c r="J9643">
        <f t="shared" si="2119"/>
        <v>0</v>
      </c>
      <c r="L9643">
        <f t="shared" si="2120"/>
        <v>5616.3251249940713</v>
      </c>
      <c r="M9643">
        <f t="shared" si="2121"/>
        <v>1.4040812812485179E-3</v>
      </c>
      <c r="N9643">
        <f t="shared" si="2112"/>
        <v>0</v>
      </c>
      <c r="O9643">
        <f t="shared" si="2113"/>
        <v>0</v>
      </c>
      <c r="P9643">
        <f t="shared" si="2114"/>
        <v>0</v>
      </c>
      <c r="Q9643">
        <f t="shared" si="2109"/>
        <v>-0.65625</v>
      </c>
      <c r="R9643">
        <f>Random!A9641</f>
        <v>-0.32702357868966958</v>
      </c>
      <c r="T9643">
        <f t="shared" ca="1" si="2110"/>
        <v>-7.344136291086531E-3</v>
      </c>
      <c r="U9643">
        <f t="shared" ca="1" si="2111"/>
        <v>0</v>
      </c>
      <c r="V9643">
        <f t="shared" ca="1" si="2115"/>
        <v>0</v>
      </c>
    </row>
    <row r="9644" spans="6:22" x14ac:dyDescent="0.25">
      <c r="F9644">
        <f t="shared" si="2117"/>
        <v>9641</v>
      </c>
      <c r="G9644">
        <f t="shared" si="2118"/>
        <v>2.4102500000000001E-3</v>
      </c>
      <c r="H9644">
        <f t="shared" si="2108"/>
        <v>0</v>
      </c>
      <c r="I9644">
        <f t="shared" si="2116"/>
        <v>0</v>
      </c>
      <c r="J9644">
        <f t="shared" si="2119"/>
        <v>0</v>
      </c>
      <c r="L9644">
        <f t="shared" si="2120"/>
        <v>5617.3251249940713</v>
      </c>
      <c r="M9644">
        <f t="shared" si="2121"/>
        <v>1.4043312812485177E-3</v>
      </c>
      <c r="N9644">
        <f t="shared" si="2112"/>
        <v>0</v>
      </c>
      <c r="O9644">
        <f t="shared" si="2113"/>
        <v>0</v>
      </c>
      <c r="P9644">
        <f t="shared" si="2114"/>
        <v>0</v>
      </c>
      <c r="Q9644">
        <f t="shared" si="2109"/>
        <v>-0.1328125</v>
      </c>
      <c r="R9644">
        <f>Random!A9642</f>
        <v>-6.6655800163867962E-2</v>
      </c>
      <c r="T9644">
        <f t="shared" ca="1" si="2110"/>
        <v>-6.2933088411978311E-3</v>
      </c>
      <c r="U9644">
        <f t="shared" ca="1" si="2111"/>
        <v>0</v>
      </c>
      <c r="V9644">
        <f t="shared" ca="1" si="2115"/>
        <v>0</v>
      </c>
    </row>
    <row r="9645" spans="6:22" x14ac:dyDescent="0.25">
      <c r="F9645">
        <f t="shared" si="2117"/>
        <v>9642</v>
      </c>
      <c r="G9645">
        <f t="shared" si="2118"/>
        <v>2.4104999999999999E-3</v>
      </c>
      <c r="H9645">
        <f t="shared" si="2108"/>
        <v>0</v>
      </c>
      <c r="I9645">
        <f t="shared" si="2116"/>
        <v>0</v>
      </c>
      <c r="J9645">
        <f t="shared" si="2119"/>
        <v>0</v>
      </c>
      <c r="L9645">
        <f t="shared" si="2120"/>
        <v>5618.3251249940713</v>
      </c>
      <c r="M9645">
        <f t="shared" si="2121"/>
        <v>1.4045812812485178E-3</v>
      </c>
      <c r="N9645">
        <f t="shared" si="2112"/>
        <v>0</v>
      </c>
      <c r="O9645">
        <f t="shared" si="2113"/>
        <v>0</v>
      </c>
      <c r="P9645">
        <f t="shared" si="2114"/>
        <v>0</v>
      </c>
      <c r="Q9645">
        <f t="shared" si="2109"/>
        <v>0.375</v>
      </c>
      <c r="R9645">
        <f>Random!A9643</f>
        <v>0.18653977954691947</v>
      </c>
      <c r="T9645">
        <f t="shared" ca="1" si="2110"/>
        <v>-3.2855397622849375E-3</v>
      </c>
      <c r="U9645">
        <f t="shared" ca="1" si="2111"/>
        <v>0</v>
      </c>
      <c r="V9645">
        <f t="shared" ca="1" si="2115"/>
        <v>0</v>
      </c>
    </row>
    <row r="9646" spans="6:22" x14ac:dyDescent="0.25">
      <c r="F9646">
        <f t="shared" si="2117"/>
        <v>9643</v>
      </c>
      <c r="G9646">
        <f t="shared" si="2118"/>
        <v>2.4107500000000001E-3</v>
      </c>
      <c r="H9646">
        <f t="shared" si="2108"/>
        <v>0</v>
      </c>
      <c r="I9646">
        <f t="shared" si="2116"/>
        <v>0</v>
      </c>
      <c r="J9646">
        <f t="shared" si="2119"/>
        <v>0</v>
      </c>
      <c r="L9646">
        <f t="shared" si="2120"/>
        <v>5619.3251249940713</v>
      </c>
      <c r="M9646">
        <f t="shared" si="2121"/>
        <v>1.4048312812485178E-3</v>
      </c>
      <c r="N9646">
        <f t="shared" si="2112"/>
        <v>0</v>
      </c>
      <c r="O9646">
        <f t="shared" si="2113"/>
        <v>0</v>
      </c>
      <c r="P9646">
        <f t="shared" si="2114"/>
        <v>0</v>
      </c>
      <c r="Q9646">
        <f t="shared" si="2109"/>
        <v>-0.328125</v>
      </c>
      <c r="R9646">
        <f>Random!A9644</f>
        <v>-0.16597205435941476</v>
      </c>
      <c r="T9646">
        <f t="shared" ca="1" si="2110"/>
        <v>6.9055467427356527E-4</v>
      </c>
      <c r="U9646">
        <f t="shared" ca="1" si="2111"/>
        <v>0</v>
      </c>
      <c r="V9646">
        <f t="shared" ca="1" si="2115"/>
        <v>0</v>
      </c>
    </row>
    <row r="9647" spans="6:22" x14ac:dyDescent="0.25">
      <c r="F9647">
        <f t="shared" si="2117"/>
        <v>9644</v>
      </c>
      <c r="G9647">
        <f t="shared" si="2118"/>
        <v>2.4109999999999999E-3</v>
      </c>
      <c r="H9647">
        <f t="shared" si="2108"/>
        <v>0</v>
      </c>
      <c r="I9647">
        <f t="shared" si="2116"/>
        <v>0</v>
      </c>
      <c r="J9647">
        <f t="shared" si="2119"/>
        <v>0</v>
      </c>
      <c r="L9647">
        <f t="shared" si="2120"/>
        <v>5620.3251249940713</v>
      </c>
      <c r="M9647">
        <f t="shared" si="2121"/>
        <v>1.4050812812485178E-3</v>
      </c>
      <c r="N9647">
        <f t="shared" si="2112"/>
        <v>0</v>
      </c>
      <c r="O9647">
        <f t="shared" si="2113"/>
        <v>0</v>
      </c>
      <c r="P9647">
        <f t="shared" si="2114"/>
        <v>0</v>
      </c>
      <c r="Q9647">
        <f t="shared" si="2109"/>
        <v>0.8671875</v>
      </c>
      <c r="R9647">
        <f>Random!A9645</f>
        <v>0.43437068945719248</v>
      </c>
      <c r="T9647">
        <f t="shared" ca="1" si="2110"/>
        <v>4.7643136015512975E-3</v>
      </c>
      <c r="U9647">
        <f t="shared" ca="1" si="2111"/>
        <v>0</v>
      </c>
      <c r="V9647">
        <f t="shared" ca="1" si="2115"/>
        <v>0</v>
      </c>
    </row>
    <row r="9648" spans="6:22" x14ac:dyDescent="0.25">
      <c r="F9648">
        <f t="shared" si="2117"/>
        <v>9645</v>
      </c>
      <c r="G9648">
        <f t="shared" si="2118"/>
        <v>2.4112500000000002E-3</v>
      </c>
      <c r="H9648">
        <f t="shared" si="2108"/>
        <v>0</v>
      </c>
      <c r="I9648">
        <f t="shared" si="2116"/>
        <v>0</v>
      </c>
      <c r="J9648">
        <f t="shared" si="2119"/>
        <v>0</v>
      </c>
      <c r="L9648">
        <f t="shared" si="2120"/>
        <v>5621.3251249940713</v>
      </c>
      <c r="M9648">
        <f t="shared" si="2121"/>
        <v>1.4053312812485179E-3</v>
      </c>
      <c r="N9648">
        <f t="shared" si="2112"/>
        <v>0</v>
      </c>
      <c r="O9648">
        <f t="shared" si="2113"/>
        <v>0</v>
      </c>
      <c r="P9648">
        <f t="shared" si="2114"/>
        <v>0</v>
      </c>
      <c r="Q9648">
        <f t="shared" si="2109"/>
        <v>-0.65625</v>
      </c>
      <c r="R9648">
        <f>Random!A9646</f>
        <v>-0.32791877125527102</v>
      </c>
      <c r="T9648">
        <f t="shared" ca="1" si="2110"/>
        <v>7.1184858708053939E-3</v>
      </c>
      <c r="U9648">
        <f t="shared" ca="1" si="2111"/>
        <v>0</v>
      </c>
      <c r="V9648">
        <f t="shared" ca="1" si="2115"/>
        <v>0</v>
      </c>
    </row>
    <row r="9649" spans="6:22" x14ac:dyDescent="0.25">
      <c r="F9649">
        <f t="shared" si="2117"/>
        <v>9646</v>
      </c>
      <c r="G9649">
        <f t="shared" si="2118"/>
        <v>2.4115E-3</v>
      </c>
      <c r="H9649">
        <f t="shared" si="2108"/>
        <v>0</v>
      </c>
      <c r="I9649">
        <f t="shared" si="2116"/>
        <v>0</v>
      </c>
      <c r="J9649">
        <f t="shared" si="2119"/>
        <v>0</v>
      </c>
      <c r="L9649">
        <f t="shared" si="2120"/>
        <v>5622.3251249940713</v>
      </c>
      <c r="M9649">
        <f t="shared" si="2121"/>
        <v>1.4055812812485179E-3</v>
      </c>
      <c r="N9649">
        <f t="shared" si="2112"/>
        <v>0</v>
      </c>
      <c r="O9649">
        <f t="shared" si="2113"/>
        <v>0</v>
      </c>
      <c r="P9649">
        <f t="shared" si="2114"/>
        <v>0</v>
      </c>
      <c r="Q9649">
        <f t="shared" si="2109"/>
        <v>-0.640625</v>
      </c>
      <c r="R9649">
        <f>Random!A9647</f>
        <v>-0.31871779915310849</v>
      </c>
      <c r="T9649">
        <f t="shared" ca="1" si="2110"/>
        <v>6.4670814781728906E-3</v>
      </c>
      <c r="U9649">
        <f t="shared" ca="1" si="2111"/>
        <v>0</v>
      </c>
      <c r="V9649">
        <f t="shared" ca="1" si="2115"/>
        <v>0</v>
      </c>
    </row>
    <row r="9650" spans="6:22" x14ac:dyDescent="0.25">
      <c r="F9650">
        <f t="shared" si="2117"/>
        <v>9647</v>
      </c>
      <c r="G9650">
        <f t="shared" si="2118"/>
        <v>2.4117499999999998E-3</v>
      </c>
      <c r="H9650">
        <f t="shared" si="2108"/>
        <v>0</v>
      </c>
      <c r="I9650">
        <f t="shared" si="2116"/>
        <v>0</v>
      </c>
      <c r="J9650">
        <f t="shared" si="2119"/>
        <v>0</v>
      </c>
      <c r="L9650">
        <f t="shared" si="2120"/>
        <v>5623.3251249940713</v>
      </c>
      <c r="M9650">
        <f t="shared" si="2121"/>
        <v>1.4058312812485179E-3</v>
      </c>
      <c r="N9650">
        <f t="shared" si="2112"/>
        <v>0</v>
      </c>
      <c r="O9650">
        <f t="shared" si="2113"/>
        <v>0</v>
      </c>
      <c r="P9650">
        <f t="shared" si="2114"/>
        <v>0</v>
      </c>
      <c r="Q9650">
        <f t="shared" si="2109"/>
        <v>0.8515625</v>
      </c>
      <c r="R9650">
        <f>Random!A9648</f>
        <v>0.4250538198874414</v>
      </c>
      <c r="T9650">
        <f t="shared" ca="1" si="2110"/>
        <v>4.871488893600116E-3</v>
      </c>
      <c r="U9650">
        <f t="shared" ca="1" si="2111"/>
        <v>0</v>
      </c>
      <c r="V9650">
        <f t="shared" ca="1" si="2115"/>
        <v>0</v>
      </c>
    </row>
    <row r="9651" spans="6:22" x14ac:dyDescent="0.25">
      <c r="F9651">
        <f t="shared" si="2117"/>
        <v>9648</v>
      </c>
      <c r="G9651">
        <f t="shared" si="2118"/>
        <v>2.4120000000000001E-3</v>
      </c>
      <c r="H9651">
        <f t="shared" si="2108"/>
        <v>0</v>
      </c>
      <c r="I9651">
        <f t="shared" si="2116"/>
        <v>0</v>
      </c>
      <c r="J9651">
        <f t="shared" si="2119"/>
        <v>0</v>
      </c>
      <c r="L9651">
        <f t="shared" si="2120"/>
        <v>5624.3251249940713</v>
      </c>
      <c r="M9651">
        <f t="shared" si="2121"/>
        <v>1.4060812812485177E-3</v>
      </c>
      <c r="N9651">
        <f t="shared" si="2112"/>
        <v>0</v>
      </c>
      <c r="O9651">
        <f t="shared" si="2113"/>
        <v>0</v>
      </c>
      <c r="P9651">
        <f t="shared" si="2114"/>
        <v>0</v>
      </c>
      <c r="Q9651">
        <f t="shared" si="2109"/>
        <v>-0.6953125</v>
      </c>
      <c r="R9651">
        <f>Random!A9649</f>
        <v>-0.34789482155497253</v>
      </c>
      <c r="T9651">
        <f t="shared" ca="1" si="2110"/>
        <v>1.1931570005285911E-3</v>
      </c>
      <c r="U9651">
        <f t="shared" ca="1" si="2111"/>
        <v>0</v>
      </c>
      <c r="V9651">
        <f t="shared" ca="1" si="2115"/>
        <v>0</v>
      </c>
    </row>
    <row r="9652" spans="6:22" x14ac:dyDescent="0.25">
      <c r="F9652">
        <f t="shared" si="2117"/>
        <v>9649</v>
      </c>
      <c r="G9652">
        <f t="shared" si="2118"/>
        <v>2.4122499999999999E-3</v>
      </c>
      <c r="H9652">
        <f t="shared" si="2108"/>
        <v>0</v>
      </c>
      <c r="I9652">
        <f t="shared" si="2116"/>
        <v>0</v>
      </c>
      <c r="J9652">
        <f t="shared" si="2119"/>
        <v>0</v>
      </c>
      <c r="L9652">
        <f t="shared" si="2120"/>
        <v>5625.3251249940713</v>
      </c>
      <c r="M9652">
        <f t="shared" si="2121"/>
        <v>1.4063312812485178E-3</v>
      </c>
      <c r="N9652">
        <f t="shared" si="2112"/>
        <v>0</v>
      </c>
      <c r="O9652">
        <f t="shared" si="2113"/>
        <v>0</v>
      </c>
      <c r="P9652">
        <f t="shared" si="2114"/>
        <v>0</v>
      </c>
      <c r="Q9652">
        <f t="shared" si="2109"/>
        <v>0.8984375</v>
      </c>
      <c r="R9652">
        <f>Random!A9650</f>
        <v>0.44841032036653761</v>
      </c>
      <c r="T9652">
        <f t="shared" ca="1" si="2110"/>
        <v>-3.2590903383270457E-3</v>
      </c>
      <c r="U9652">
        <f t="shared" ca="1" si="2111"/>
        <v>0</v>
      </c>
      <c r="V9652">
        <f t="shared" ca="1" si="2115"/>
        <v>0</v>
      </c>
    </row>
    <row r="9653" spans="6:22" x14ac:dyDescent="0.25">
      <c r="F9653">
        <f t="shared" si="2117"/>
        <v>9650</v>
      </c>
      <c r="G9653">
        <f t="shared" si="2118"/>
        <v>2.4125000000000001E-3</v>
      </c>
      <c r="H9653">
        <f t="shared" si="2108"/>
        <v>0</v>
      </c>
      <c r="I9653">
        <f t="shared" si="2116"/>
        <v>0</v>
      </c>
      <c r="J9653">
        <f t="shared" si="2119"/>
        <v>0</v>
      </c>
      <c r="L9653">
        <f t="shared" si="2120"/>
        <v>5626.3251249940713</v>
      </c>
      <c r="M9653">
        <f t="shared" si="2121"/>
        <v>1.4065812812485178E-3</v>
      </c>
      <c r="N9653">
        <f t="shared" si="2112"/>
        <v>0</v>
      </c>
      <c r="O9653">
        <f t="shared" si="2113"/>
        <v>0</v>
      </c>
      <c r="P9653">
        <f t="shared" si="2114"/>
        <v>0</v>
      </c>
      <c r="Q9653">
        <f t="shared" si="2109"/>
        <v>3.125E-2</v>
      </c>
      <c r="R9653">
        <f>Random!A9651</f>
        <v>1.4665482651600947E-2</v>
      </c>
      <c r="T9653">
        <f t="shared" ca="1" si="2110"/>
        <v>-7.135346448885826E-3</v>
      </c>
      <c r="U9653">
        <f t="shared" ca="1" si="2111"/>
        <v>0</v>
      </c>
      <c r="V9653">
        <f t="shared" ca="1" si="2115"/>
        <v>0</v>
      </c>
    </row>
    <row r="9654" spans="6:22" x14ac:dyDescent="0.25">
      <c r="F9654">
        <f t="shared" si="2117"/>
        <v>9651</v>
      </c>
      <c r="G9654">
        <f t="shared" si="2118"/>
        <v>2.41275E-3</v>
      </c>
      <c r="H9654">
        <f t="shared" si="2108"/>
        <v>0</v>
      </c>
      <c r="I9654">
        <f t="shared" si="2116"/>
        <v>0</v>
      </c>
      <c r="J9654">
        <f t="shared" si="2119"/>
        <v>0</v>
      </c>
      <c r="L9654">
        <f t="shared" si="2120"/>
        <v>5627.3251249940713</v>
      </c>
      <c r="M9654">
        <f t="shared" si="2121"/>
        <v>1.4068312812485178E-3</v>
      </c>
      <c r="N9654">
        <f t="shared" si="2112"/>
        <v>0</v>
      </c>
      <c r="O9654">
        <f t="shared" si="2113"/>
        <v>0</v>
      </c>
      <c r="P9654">
        <f t="shared" si="2114"/>
        <v>0</v>
      </c>
      <c r="Q9654">
        <f t="shared" si="2109"/>
        <v>-0.4296875</v>
      </c>
      <c r="R9654">
        <f>Random!A9652</f>
        <v>-0.21606034621936399</v>
      </c>
      <c r="T9654">
        <f t="shared" ca="1" si="2110"/>
        <v>-8.7176559628549186E-3</v>
      </c>
      <c r="U9654">
        <f t="shared" ca="1" si="2111"/>
        <v>0</v>
      </c>
      <c r="V9654">
        <f t="shared" ca="1" si="2115"/>
        <v>0</v>
      </c>
    </row>
    <row r="9655" spans="6:22" x14ac:dyDescent="0.25">
      <c r="F9655">
        <f t="shared" si="2117"/>
        <v>9652</v>
      </c>
      <c r="G9655">
        <f t="shared" si="2118"/>
        <v>2.4130000000000002E-3</v>
      </c>
      <c r="H9655">
        <f t="shared" si="2108"/>
        <v>0</v>
      </c>
      <c r="I9655">
        <f t="shared" si="2116"/>
        <v>0</v>
      </c>
      <c r="J9655">
        <f t="shared" si="2119"/>
        <v>0</v>
      </c>
      <c r="L9655">
        <f t="shared" si="2120"/>
        <v>5628.3251249940713</v>
      </c>
      <c r="M9655">
        <f t="shared" si="2121"/>
        <v>1.4070812812485179E-3</v>
      </c>
      <c r="N9655">
        <f t="shared" si="2112"/>
        <v>0</v>
      </c>
      <c r="O9655">
        <f t="shared" si="2113"/>
        <v>0</v>
      </c>
      <c r="P9655">
        <f t="shared" si="2114"/>
        <v>0</v>
      </c>
      <c r="Q9655">
        <f t="shared" si="2109"/>
        <v>0.375</v>
      </c>
      <c r="R9655">
        <f>Random!A9653</f>
        <v>0.18899837194389368</v>
      </c>
      <c r="T9655">
        <f t="shared" ca="1" si="2110"/>
        <v>-7.1807138543762061E-3</v>
      </c>
      <c r="U9655">
        <f t="shared" ca="1" si="2111"/>
        <v>0</v>
      </c>
      <c r="V9655">
        <f t="shared" ca="1" si="2115"/>
        <v>0</v>
      </c>
    </row>
    <row r="9656" spans="6:22" x14ac:dyDescent="0.25">
      <c r="F9656">
        <f t="shared" si="2117"/>
        <v>9653</v>
      </c>
      <c r="G9656">
        <f t="shared" si="2118"/>
        <v>2.41325E-3</v>
      </c>
      <c r="H9656">
        <f t="shared" si="2108"/>
        <v>0</v>
      </c>
      <c r="I9656">
        <f t="shared" si="2116"/>
        <v>0</v>
      </c>
      <c r="J9656">
        <f t="shared" si="2119"/>
        <v>0</v>
      </c>
      <c r="L9656">
        <f t="shared" si="2120"/>
        <v>5629.3251249940713</v>
      </c>
      <c r="M9656">
        <f t="shared" si="2121"/>
        <v>1.4073312812485179E-3</v>
      </c>
      <c r="N9656">
        <f t="shared" si="2112"/>
        <v>0</v>
      </c>
      <c r="O9656">
        <f t="shared" si="2113"/>
        <v>0</v>
      </c>
      <c r="P9656">
        <f t="shared" si="2114"/>
        <v>0</v>
      </c>
      <c r="Q9656">
        <f t="shared" si="2109"/>
        <v>-0.53125</v>
      </c>
      <c r="R9656">
        <f>Random!A9654</f>
        <v>-0.26698138170599839</v>
      </c>
      <c r="T9656">
        <f t="shared" ca="1" si="2110"/>
        <v>-2.6847668236699511E-3</v>
      </c>
      <c r="U9656">
        <f t="shared" ca="1" si="2111"/>
        <v>0</v>
      </c>
      <c r="V9656">
        <f t="shared" ca="1" si="2115"/>
        <v>0</v>
      </c>
    </row>
    <row r="9657" spans="6:22" x14ac:dyDescent="0.25">
      <c r="F9657">
        <f t="shared" si="2117"/>
        <v>9654</v>
      </c>
      <c r="G9657">
        <f t="shared" si="2118"/>
        <v>2.4134999999999998E-3</v>
      </c>
      <c r="H9657">
        <f t="shared" si="2108"/>
        <v>0</v>
      </c>
      <c r="I9657">
        <f t="shared" si="2116"/>
        <v>0</v>
      </c>
      <c r="J9657">
        <f t="shared" si="2119"/>
        <v>0</v>
      </c>
      <c r="L9657">
        <f t="shared" si="2120"/>
        <v>5630.3251249940713</v>
      </c>
      <c r="M9657">
        <f t="shared" si="2121"/>
        <v>1.4075812812485177E-3</v>
      </c>
      <c r="N9657">
        <f t="shared" si="2112"/>
        <v>0</v>
      </c>
      <c r="O9657">
        <f t="shared" si="2113"/>
        <v>0</v>
      </c>
      <c r="P9657">
        <f t="shared" si="2114"/>
        <v>0</v>
      </c>
      <c r="Q9657">
        <f t="shared" si="2109"/>
        <v>0.8359375</v>
      </c>
      <c r="R9657">
        <f>Random!A9655</f>
        <v>0.41774467577703178</v>
      </c>
      <c r="T9657">
        <f t="shared" ca="1" si="2110"/>
        <v>3.6551005330143129E-3</v>
      </c>
      <c r="U9657">
        <f t="shared" ca="1" si="2111"/>
        <v>0</v>
      </c>
      <c r="V9657">
        <f t="shared" ca="1" si="2115"/>
        <v>0</v>
      </c>
    </row>
    <row r="9658" spans="6:22" x14ac:dyDescent="0.25">
      <c r="F9658">
        <f t="shared" si="2117"/>
        <v>9655</v>
      </c>
      <c r="G9658">
        <f t="shared" si="2118"/>
        <v>2.4137500000000001E-3</v>
      </c>
      <c r="H9658">
        <f t="shared" si="2108"/>
        <v>0</v>
      </c>
      <c r="I9658">
        <f t="shared" si="2116"/>
        <v>0</v>
      </c>
      <c r="J9658">
        <f t="shared" si="2119"/>
        <v>0</v>
      </c>
      <c r="L9658">
        <f t="shared" si="2120"/>
        <v>5631.3251249940713</v>
      </c>
      <c r="M9658">
        <f t="shared" si="2121"/>
        <v>1.4078312812485178E-3</v>
      </c>
      <c r="N9658">
        <f t="shared" si="2112"/>
        <v>0</v>
      </c>
      <c r="O9658">
        <f t="shared" si="2113"/>
        <v>0</v>
      </c>
      <c r="P9658">
        <f t="shared" si="2114"/>
        <v>0</v>
      </c>
      <c r="Q9658">
        <f t="shared" si="2109"/>
        <v>0.2421875</v>
      </c>
      <c r="R9658">
        <f>Random!A9656</f>
        <v>0.1201168481546917</v>
      </c>
      <c r="T9658">
        <f t="shared" ca="1" si="2110"/>
        <v>7.6552414876885477E-3</v>
      </c>
      <c r="U9658">
        <f t="shared" ca="1" si="2111"/>
        <v>0</v>
      </c>
      <c r="V9658">
        <f t="shared" ca="1" si="2115"/>
        <v>0</v>
      </c>
    </row>
    <row r="9659" spans="6:22" x14ac:dyDescent="0.25">
      <c r="F9659">
        <f t="shared" si="2117"/>
        <v>9656</v>
      </c>
      <c r="G9659">
        <f t="shared" si="2118"/>
        <v>2.4139999999999999E-3</v>
      </c>
      <c r="H9659">
        <f t="shared" si="2108"/>
        <v>0</v>
      </c>
      <c r="I9659">
        <f t="shared" si="2116"/>
        <v>0</v>
      </c>
      <c r="J9659">
        <f t="shared" si="2119"/>
        <v>0</v>
      </c>
      <c r="L9659">
        <f t="shared" si="2120"/>
        <v>5632.3251249940713</v>
      </c>
      <c r="M9659">
        <f t="shared" si="2121"/>
        <v>1.4080812812485178E-3</v>
      </c>
      <c r="N9659">
        <f t="shared" si="2112"/>
        <v>0</v>
      </c>
      <c r="O9659">
        <f t="shared" si="2113"/>
        <v>0</v>
      </c>
      <c r="P9659">
        <f t="shared" si="2114"/>
        <v>0</v>
      </c>
      <c r="Q9659">
        <f t="shared" si="2109"/>
        <v>-0.390625</v>
      </c>
      <c r="R9659">
        <f>Random!A9657</f>
        <v>-0.19352280088494922</v>
      </c>
      <c r="T9659">
        <f t="shared" ca="1" si="2110"/>
        <v>9.4526344898885808E-3</v>
      </c>
      <c r="U9659">
        <f t="shared" ca="1" si="2111"/>
        <v>0</v>
      </c>
      <c r="V9659">
        <f t="shared" ca="1" si="2115"/>
        <v>0</v>
      </c>
    </row>
    <row r="9660" spans="6:22" x14ac:dyDescent="0.25">
      <c r="F9660">
        <f t="shared" si="2117"/>
        <v>9657</v>
      </c>
      <c r="G9660">
        <f t="shared" si="2118"/>
        <v>2.4142500000000002E-3</v>
      </c>
      <c r="H9660">
        <f t="shared" si="2108"/>
        <v>0</v>
      </c>
      <c r="I9660">
        <f t="shared" si="2116"/>
        <v>0</v>
      </c>
      <c r="J9660">
        <f t="shared" si="2119"/>
        <v>0</v>
      </c>
      <c r="L9660">
        <f t="shared" si="2120"/>
        <v>5633.3251249940713</v>
      </c>
      <c r="M9660">
        <f t="shared" si="2121"/>
        <v>1.4083312812485178E-3</v>
      </c>
      <c r="N9660">
        <f t="shared" si="2112"/>
        <v>0</v>
      </c>
      <c r="O9660">
        <f t="shared" si="2113"/>
        <v>0</v>
      </c>
      <c r="P9660">
        <f t="shared" si="2114"/>
        <v>0</v>
      </c>
      <c r="Q9660">
        <f t="shared" si="2109"/>
        <v>0.859375</v>
      </c>
      <c r="R9660">
        <f>Random!A9658</f>
        <v>0.43091042102486843</v>
      </c>
      <c r="T9660">
        <f t="shared" ca="1" si="2110"/>
        <v>8.2207326875204934E-3</v>
      </c>
      <c r="U9660">
        <f t="shared" ca="1" si="2111"/>
        <v>0</v>
      </c>
      <c r="V9660">
        <f t="shared" ca="1" si="2115"/>
        <v>0</v>
      </c>
    </row>
    <row r="9661" spans="6:22" x14ac:dyDescent="0.25">
      <c r="F9661">
        <f t="shared" si="2117"/>
        <v>9658</v>
      </c>
      <c r="G9661">
        <f t="shared" si="2118"/>
        <v>2.4145E-3</v>
      </c>
      <c r="H9661">
        <f t="shared" si="2108"/>
        <v>0</v>
      </c>
      <c r="I9661">
        <f t="shared" si="2116"/>
        <v>0</v>
      </c>
      <c r="J9661">
        <f t="shared" si="2119"/>
        <v>0</v>
      </c>
      <c r="L9661">
        <f t="shared" si="2120"/>
        <v>5634.3251249940713</v>
      </c>
      <c r="M9661">
        <f t="shared" si="2121"/>
        <v>1.4085812812485179E-3</v>
      </c>
      <c r="N9661">
        <f t="shared" si="2112"/>
        <v>0</v>
      </c>
      <c r="O9661">
        <f t="shared" si="2113"/>
        <v>0</v>
      </c>
      <c r="P9661">
        <f t="shared" si="2114"/>
        <v>0</v>
      </c>
      <c r="Q9661">
        <f t="shared" si="2109"/>
        <v>-0.5390625</v>
      </c>
      <c r="R9661">
        <f>Random!A9659</f>
        <v>-0.27092216682931303</v>
      </c>
      <c r="T9661">
        <f t="shared" ca="1" si="2110"/>
        <v>3.1389029000526971E-3</v>
      </c>
      <c r="U9661">
        <f t="shared" ca="1" si="2111"/>
        <v>0</v>
      </c>
      <c r="V9661">
        <f t="shared" ca="1" si="2115"/>
        <v>0</v>
      </c>
    </row>
    <row r="9662" spans="6:22" x14ac:dyDescent="0.25">
      <c r="F9662">
        <f t="shared" si="2117"/>
        <v>9659</v>
      </c>
      <c r="G9662">
        <f t="shared" si="2118"/>
        <v>2.4147499999999998E-3</v>
      </c>
      <c r="H9662">
        <f t="shared" si="2108"/>
        <v>0</v>
      </c>
      <c r="I9662">
        <f t="shared" si="2116"/>
        <v>0</v>
      </c>
      <c r="J9662">
        <f t="shared" si="2119"/>
        <v>0</v>
      </c>
      <c r="L9662">
        <f t="shared" si="2120"/>
        <v>5635.3251249940713</v>
      </c>
      <c r="M9662">
        <f t="shared" si="2121"/>
        <v>1.4088312812485179E-3</v>
      </c>
      <c r="N9662">
        <f t="shared" si="2112"/>
        <v>0</v>
      </c>
      <c r="O9662">
        <f t="shared" si="2113"/>
        <v>0</v>
      </c>
      <c r="P9662">
        <f t="shared" si="2114"/>
        <v>0</v>
      </c>
      <c r="Q9662">
        <f t="shared" si="2109"/>
        <v>-0.2890625</v>
      </c>
      <c r="R9662">
        <f>Random!A9660</f>
        <v>-0.14430761914156254</v>
      </c>
      <c r="T9662">
        <f t="shared" ca="1" si="2110"/>
        <v>-1.7263158699088962E-3</v>
      </c>
      <c r="U9662">
        <f t="shared" ca="1" si="2111"/>
        <v>0</v>
      </c>
      <c r="V9662">
        <f t="shared" ca="1" si="2115"/>
        <v>0</v>
      </c>
    </row>
    <row r="9663" spans="6:22" x14ac:dyDescent="0.25">
      <c r="F9663">
        <f t="shared" si="2117"/>
        <v>9660</v>
      </c>
      <c r="G9663">
        <f t="shared" si="2118"/>
        <v>2.415E-3</v>
      </c>
      <c r="H9663">
        <f t="shared" si="2108"/>
        <v>0</v>
      </c>
      <c r="I9663">
        <f t="shared" si="2116"/>
        <v>0</v>
      </c>
      <c r="J9663">
        <f t="shared" si="2119"/>
        <v>0</v>
      </c>
      <c r="L9663">
        <f t="shared" si="2120"/>
        <v>5636.3251249940713</v>
      </c>
      <c r="M9663">
        <f t="shared" si="2121"/>
        <v>1.4090812812485179E-3</v>
      </c>
      <c r="N9663">
        <f t="shared" si="2112"/>
        <v>0</v>
      </c>
      <c r="O9663">
        <f t="shared" si="2113"/>
        <v>0</v>
      </c>
      <c r="P9663">
        <f t="shared" si="2114"/>
        <v>0</v>
      </c>
      <c r="Q9663">
        <f t="shared" si="2109"/>
        <v>0.1953125</v>
      </c>
      <c r="R9663">
        <f>Random!A9661</f>
        <v>9.8948556559975809E-2</v>
      </c>
      <c r="T9663">
        <f t="shared" ca="1" si="2110"/>
        <v>-4.7268315048962211E-3</v>
      </c>
      <c r="U9663">
        <f t="shared" ca="1" si="2111"/>
        <v>0</v>
      </c>
      <c r="V9663">
        <f t="shared" ca="1" si="2115"/>
        <v>0</v>
      </c>
    </row>
    <row r="9664" spans="6:22" x14ac:dyDescent="0.25">
      <c r="F9664">
        <f t="shared" si="2117"/>
        <v>9661</v>
      </c>
      <c r="G9664">
        <f t="shared" si="2118"/>
        <v>2.4152499999999999E-3</v>
      </c>
      <c r="H9664">
        <f t="shared" si="2108"/>
        <v>0</v>
      </c>
      <c r="I9664">
        <f t="shared" si="2116"/>
        <v>0</v>
      </c>
      <c r="J9664">
        <f t="shared" si="2119"/>
        <v>0</v>
      </c>
      <c r="L9664">
        <f t="shared" si="2120"/>
        <v>5637.3251249940713</v>
      </c>
      <c r="M9664">
        <f t="shared" si="2121"/>
        <v>1.4093312812485177E-3</v>
      </c>
      <c r="N9664">
        <f t="shared" si="2112"/>
        <v>0</v>
      </c>
      <c r="O9664">
        <f t="shared" si="2113"/>
        <v>0</v>
      </c>
      <c r="P9664">
        <f t="shared" si="2114"/>
        <v>0</v>
      </c>
      <c r="Q9664">
        <f t="shared" si="2109"/>
        <v>0.8984375</v>
      </c>
      <c r="R9664">
        <f>Random!A9662</f>
        <v>0.44853008413054696</v>
      </c>
      <c r="T9664">
        <f t="shared" ca="1" si="2110"/>
        <v>-7.0196309040575456E-3</v>
      </c>
      <c r="U9664">
        <f t="shared" ca="1" si="2111"/>
        <v>0</v>
      </c>
      <c r="V9664">
        <f t="shared" ca="1" si="2115"/>
        <v>0</v>
      </c>
    </row>
    <row r="9665" spans="6:22" x14ac:dyDescent="0.25">
      <c r="F9665">
        <f t="shared" si="2117"/>
        <v>9662</v>
      </c>
      <c r="G9665">
        <f t="shared" si="2118"/>
        <v>2.4155000000000001E-3</v>
      </c>
      <c r="H9665">
        <f t="shared" si="2108"/>
        <v>0</v>
      </c>
      <c r="I9665">
        <f t="shared" si="2116"/>
        <v>0</v>
      </c>
      <c r="J9665">
        <f t="shared" si="2119"/>
        <v>0</v>
      </c>
      <c r="L9665">
        <f t="shared" si="2120"/>
        <v>5638.3251249940713</v>
      </c>
      <c r="M9665">
        <f t="shared" si="2121"/>
        <v>1.4095812812485178E-3</v>
      </c>
      <c r="N9665">
        <f t="shared" si="2112"/>
        <v>0</v>
      </c>
      <c r="O9665">
        <f t="shared" si="2113"/>
        <v>0</v>
      </c>
      <c r="P9665">
        <f t="shared" si="2114"/>
        <v>0</v>
      </c>
      <c r="Q9665">
        <f t="shared" si="2109"/>
        <v>-0.7734375</v>
      </c>
      <c r="R9665">
        <f>Random!A9663</f>
        <v>-0.38599633402886135</v>
      </c>
      <c r="T9665">
        <f t="shared" ca="1" si="2110"/>
        <v>-8.5666685333979468E-3</v>
      </c>
      <c r="U9665">
        <f t="shared" ca="1" si="2111"/>
        <v>0</v>
      </c>
      <c r="V9665">
        <f t="shared" ca="1" si="2115"/>
        <v>0</v>
      </c>
    </row>
    <row r="9666" spans="6:22" x14ac:dyDescent="0.25">
      <c r="F9666">
        <f t="shared" si="2117"/>
        <v>9663</v>
      </c>
      <c r="G9666">
        <f t="shared" si="2118"/>
        <v>2.4157499999999999E-3</v>
      </c>
      <c r="H9666">
        <f t="shared" si="2108"/>
        <v>0</v>
      </c>
      <c r="I9666">
        <f t="shared" si="2116"/>
        <v>0</v>
      </c>
      <c r="J9666">
        <f t="shared" si="2119"/>
        <v>0</v>
      </c>
      <c r="L9666">
        <f t="shared" si="2120"/>
        <v>5639.3251249940713</v>
      </c>
      <c r="M9666">
        <f t="shared" si="2121"/>
        <v>1.4098312812485178E-3</v>
      </c>
      <c r="N9666">
        <f t="shared" si="2112"/>
        <v>0</v>
      </c>
      <c r="O9666">
        <f t="shared" si="2113"/>
        <v>0</v>
      </c>
      <c r="P9666">
        <f t="shared" si="2114"/>
        <v>0</v>
      </c>
      <c r="Q9666">
        <f t="shared" si="2109"/>
        <v>-0.2265625</v>
      </c>
      <c r="R9666">
        <f>Random!A9664</f>
        <v>-0.11139507086123268</v>
      </c>
      <c r="T9666">
        <f t="shared" ca="1" si="2110"/>
        <v>-6.1205730541584787E-3</v>
      </c>
      <c r="U9666">
        <f t="shared" ca="1" si="2111"/>
        <v>0</v>
      </c>
      <c r="V9666">
        <f t="shared" ca="1" si="2115"/>
        <v>0</v>
      </c>
    </row>
    <row r="9667" spans="6:22" x14ac:dyDescent="0.25">
      <c r="F9667">
        <f t="shared" si="2117"/>
        <v>9664</v>
      </c>
      <c r="G9667">
        <f t="shared" si="2118"/>
        <v>2.4160000000000002E-3</v>
      </c>
      <c r="H9667">
        <f t="shared" ref="H9667:H9730" si="2122">IF(AND(0&lt;=F9667, F9667&lt;=$D$10),2*PI()*($D$8+$D$5*G9667/(2*$D$6))*G9667,0)</f>
        <v>0</v>
      </c>
      <c r="I9667">
        <f t="shared" si="2116"/>
        <v>0</v>
      </c>
      <c r="J9667">
        <f t="shared" si="2119"/>
        <v>0</v>
      </c>
      <c r="L9667">
        <f t="shared" si="2120"/>
        <v>5640.3251249940713</v>
      </c>
      <c r="M9667">
        <f t="shared" si="2121"/>
        <v>1.4100812812485178E-3</v>
      </c>
      <c r="N9667">
        <f t="shared" si="2112"/>
        <v>0</v>
      </c>
      <c r="O9667">
        <f t="shared" si="2113"/>
        <v>0</v>
      </c>
      <c r="P9667">
        <f t="shared" si="2114"/>
        <v>0</v>
      </c>
      <c r="Q9667">
        <f t="shared" ref="Q9667:Q9730" si="2123">ROUND((O9667+$D$13*R9667)*$D$3,0)/($D$3)</f>
        <v>0.6953125</v>
      </c>
      <c r="R9667">
        <f>Random!A9665</f>
        <v>0.34691776379264272</v>
      </c>
      <c r="T9667">
        <f t="shared" ref="T9667:T9730" ca="1" si="2124">IF(F9667&lt;$D$10,0,IFERROR(CORREL(OFFSET($J$3,0,0,$D$10,1),OFFSET($Q$3,F9667-$D$10,0,$D$10,1)),0))</f>
        <v>-1.6449362407039707E-3</v>
      </c>
      <c r="U9667">
        <f t="shared" ref="U9667:U9730" ca="1" si="2125">IF(T9667&gt;$D$14,T9667,0)</f>
        <v>0</v>
      </c>
      <c r="V9667">
        <f t="shared" ca="1" si="2115"/>
        <v>0</v>
      </c>
    </row>
    <row r="9668" spans="6:22" x14ac:dyDescent="0.25">
      <c r="F9668">
        <f t="shared" si="2117"/>
        <v>9665</v>
      </c>
      <c r="G9668">
        <f t="shared" si="2118"/>
        <v>2.41625E-3</v>
      </c>
      <c r="H9668">
        <f t="shared" si="2122"/>
        <v>0</v>
      </c>
      <c r="I9668">
        <f t="shared" si="2116"/>
        <v>0</v>
      </c>
      <c r="J9668">
        <f t="shared" si="2119"/>
        <v>0</v>
      </c>
      <c r="L9668">
        <f t="shared" si="2120"/>
        <v>5641.3251249940713</v>
      </c>
      <c r="M9668">
        <f t="shared" si="2121"/>
        <v>1.4103312812485179E-3</v>
      </c>
      <c r="N9668">
        <f t="shared" ref="N9668:N9731" si="2126">IF(AND(0&lt;=M9668,M9668&lt;=$D$6),2*PI()*($D$8+$D$5*M9668/(2*$D$6))*M9668,0)</f>
        <v>0</v>
      </c>
      <c r="O9668">
        <f t="shared" ref="O9668:O9731" si="2127">SIN(N9668)</f>
        <v>0</v>
      </c>
      <c r="P9668">
        <f t="shared" ref="P9668:P9731" si="2128">ROUND(O9668*$D$3,0)/($D$3)</f>
        <v>0</v>
      </c>
      <c r="Q9668">
        <f t="shared" si="2123"/>
        <v>0.2265625</v>
      </c>
      <c r="R9668">
        <f>Random!A9666</f>
        <v>0.11217326409997974</v>
      </c>
      <c r="T9668">
        <f t="shared" ca="1" si="2124"/>
        <v>3.1113538610049321E-3</v>
      </c>
      <c r="U9668">
        <f t="shared" ca="1" si="2125"/>
        <v>0</v>
      </c>
      <c r="V9668">
        <f t="shared" ref="V9668:V9731" ca="1" si="2129">U9668*G9668</f>
        <v>0</v>
      </c>
    </row>
    <row r="9669" spans="6:22" x14ac:dyDescent="0.25">
      <c r="F9669">
        <f t="shared" si="2117"/>
        <v>9666</v>
      </c>
      <c r="G9669">
        <f t="shared" si="2118"/>
        <v>2.4164999999999998E-3</v>
      </c>
      <c r="H9669">
        <f t="shared" si="2122"/>
        <v>0</v>
      </c>
      <c r="I9669">
        <f t="shared" ref="I9669:I9732" si="2130">SIN(H9669)</f>
        <v>0</v>
      </c>
      <c r="J9669">
        <f t="shared" si="2119"/>
        <v>0</v>
      </c>
      <c r="L9669">
        <f t="shared" si="2120"/>
        <v>5642.3251249940713</v>
      </c>
      <c r="M9669">
        <f t="shared" si="2121"/>
        <v>1.4105812812485179E-3</v>
      </c>
      <c r="N9669">
        <f t="shared" si="2126"/>
        <v>0</v>
      </c>
      <c r="O9669">
        <f t="shared" si="2127"/>
        <v>0</v>
      </c>
      <c r="P9669">
        <f t="shared" si="2128"/>
        <v>0</v>
      </c>
      <c r="Q9669">
        <f t="shared" si="2123"/>
        <v>0.59375</v>
      </c>
      <c r="R9669">
        <f>Random!A9667</f>
        <v>0.29798148181656003</v>
      </c>
      <c r="T9669">
        <f t="shared" ca="1" si="2124"/>
        <v>6.5787712060184573E-3</v>
      </c>
      <c r="U9669">
        <f t="shared" ca="1" si="2125"/>
        <v>0</v>
      </c>
      <c r="V9669">
        <f t="shared" ca="1" si="2129"/>
        <v>0</v>
      </c>
    </row>
    <row r="9670" spans="6:22" x14ac:dyDescent="0.25">
      <c r="F9670">
        <f t="shared" si="2117"/>
        <v>9667</v>
      </c>
      <c r="G9670">
        <f t="shared" si="2118"/>
        <v>2.4167500000000001E-3</v>
      </c>
      <c r="H9670">
        <f t="shared" si="2122"/>
        <v>0</v>
      </c>
      <c r="I9670">
        <f t="shared" si="2130"/>
        <v>0</v>
      </c>
      <c r="J9670">
        <f t="shared" si="2119"/>
        <v>0</v>
      </c>
      <c r="L9670">
        <f t="shared" si="2120"/>
        <v>5643.3251249940713</v>
      </c>
      <c r="M9670">
        <f t="shared" si="2121"/>
        <v>1.4108312812485177E-3</v>
      </c>
      <c r="N9670">
        <f t="shared" si="2126"/>
        <v>0</v>
      </c>
      <c r="O9670">
        <f t="shared" si="2127"/>
        <v>0</v>
      </c>
      <c r="P9670">
        <f t="shared" si="2128"/>
        <v>0</v>
      </c>
      <c r="Q9670">
        <f t="shared" si="2123"/>
        <v>-0.75</v>
      </c>
      <c r="R9670">
        <f>Random!A9668</f>
        <v>-0.37462487115266252</v>
      </c>
      <c r="T9670">
        <f t="shared" ca="1" si="2124"/>
        <v>6.968363134515476E-3</v>
      </c>
      <c r="U9670">
        <f t="shared" ca="1" si="2125"/>
        <v>0</v>
      </c>
      <c r="V9670">
        <f t="shared" ca="1" si="2129"/>
        <v>0</v>
      </c>
    </row>
    <row r="9671" spans="6:22" x14ac:dyDescent="0.25">
      <c r="F9671">
        <f t="shared" si="2117"/>
        <v>9668</v>
      </c>
      <c r="G9671">
        <f t="shared" si="2118"/>
        <v>2.4169999999999999E-3</v>
      </c>
      <c r="H9671">
        <f t="shared" si="2122"/>
        <v>0</v>
      </c>
      <c r="I9671">
        <f t="shared" si="2130"/>
        <v>0</v>
      </c>
      <c r="J9671">
        <f t="shared" si="2119"/>
        <v>0</v>
      </c>
      <c r="L9671">
        <f t="shared" si="2120"/>
        <v>5644.3251249940713</v>
      </c>
      <c r="M9671">
        <f t="shared" si="2121"/>
        <v>1.4110812812485178E-3</v>
      </c>
      <c r="N9671">
        <f t="shared" si="2126"/>
        <v>0</v>
      </c>
      <c r="O9671">
        <f t="shared" si="2127"/>
        <v>0</v>
      </c>
      <c r="P9671">
        <f t="shared" si="2128"/>
        <v>0</v>
      </c>
      <c r="Q9671">
        <f t="shared" si="2123"/>
        <v>0.765625</v>
      </c>
      <c r="R9671">
        <f>Random!A9669</f>
        <v>0.38168271096746487</v>
      </c>
      <c r="T9671">
        <f t="shared" ca="1" si="2124"/>
        <v>6.70799160562131E-3</v>
      </c>
      <c r="U9671">
        <f t="shared" ca="1" si="2125"/>
        <v>0</v>
      </c>
      <c r="V9671">
        <f t="shared" ca="1" si="2129"/>
        <v>0</v>
      </c>
    </row>
    <row r="9672" spans="6:22" x14ac:dyDescent="0.25">
      <c r="F9672">
        <f t="shared" si="2117"/>
        <v>9669</v>
      </c>
      <c r="G9672">
        <f t="shared" si="2118"/>
        <v>2.4172500000000001E-3</v>
      </c>
      <c r="H9672">
        <f t="shared" si="2122"/>
        <v>0</v>
      </c>
      <c r="I9672">
        <f t="shared" si="2130"/>
        <v>0</v>
      </c>
      <c r="J9672">
        <f t="shared" si="2119"/>
        <v>0</v>
      </c>
      <c r="L9672">
        <f t="shared" si="2120"/>
        <v>5645.3251249940713</v>
      </c>
      <c r="M9672">
        <f t="shared" si="2121"/>
        <v>1.4113312812485178E-3</v>
      </c>
      <c r="N9672">
        <f t="shared" si="2126"/>
        <v>0</v>
      </c>
      <c r="O9672">
        <f t="shared" si="2127"/>
        <v>0</v>
      </c>
      <c r="P9672">
        <f t="shared" si="2128"/>
        <v>0</v>
      </c>
      <c r="Q9672">
        <f t="shared" si="2123"/>
        <v>0.3671875</v>
      </c>
      <c r="R9672">
        <f>Random!A9670</f>
        <v>0.18286980927377161</v>
      </c>
      <c r="T9672">
        <f t="shared" ca="1" si="2124"/>
        <v>2.5615489693690328E-3</v>
      </c>
      <c r="U9672">
        <f t="shared" ca="1" si="2125"/>
        <v>0</v>
      </c>
      <c r="V9672">
        <f t="shared" ca="1" si="2129"/>
        <v>0</v>
      </c>
    </row>
    <row r="9673" spans="6:22" x14ac:dyDescent="0.25">
      <c r="F9673">
        <f t="shared" si="2117"/>
        <v>9670</v>
      </c>
      <c r="G9673">
        <f t="shared" si="2118"/>
        <v>2.4174999999999999E-3</v>
      </c>
      <c r="H9673">
        <f t="shared" si="2122"/>
        <v>0</v>
      </c>
      <c r="I9673">
        <f t="shared" si="2130"/>
        <v>0</v>
      </c>
      <c r="J9673">
        <f t="shared" si="2119"/>
        <v>0</v>
      </c>
      <c r="L9673">
        <f t="shared" si="2120"/>
        <v>5646.3251249940713</v>
      </c>
      <c r="M9673">
        <f t="shared" si="2121"/>
        <v>1.4115812812485178E-3</v>
      </c>
      <c r="N9673">
        <f t="shared" si="2126"/>
        <v>0</v>
      </c>
      <c r="O9673">
        <f t="shared" si="2127"/>
        <v>0</v>
      </c>
      <c r="P9673">
        <f t="shared" si="2128"/>
        <v>0</v>
      </c>
      <c r="Q9673">
        <f t="shared" si="2123"/>
        <v>0.609375</v>
      </c>
      <c r="R9673">
        <f>Random!A9671</f>
        <v>0.30441709419612906</v>
      </c>
      <c r="T9673">
        <f t="shared" ca="1" si="2124"/>
        <v>-3.1267492028202192E-3</v>
      </c>
      <c r="U9673">
        <f t="shared" ca="1" si="2125"/>
        <v>0</v>
      </c>
      <c r="V9673">
        <f t="shared" ca="1" si="2129"/>
        <v>0</v>
      </c>
    </row>
    <row r="9674" spans="6:22" x14ac:dyDescent="0.25">
      <c r="F9674">
        <f t="shared" si="2117"/>
        <v>9671</v>
      </c>
      <c r="G9674">
        <f t="shared" si="2118"/>
        <v>2.4177500000000002E-3</v>
      </c>
      <c r="H9674">
        <f t="shared" si="2122"/>
        <v>0</v>
      </c>
      <c r="I9674">
        <f t="shared" si="2130"/>
        <v>0</v>
      </c>
      <c r="J9674">
        <f t="shared" si="2119"/>
        <v>0</v>
      </c>
      <c r="L9674">
        <f t="shared" si="2120"/>
        <v>5647.3251249940713</v>
      </c>
      <c r="M9674">
        <f t="shared" si="2121"/>
        <v>1.4118312812485179E-3</v>
      </c>
      <c r="N9674">
        <f t="shared" si="2126"/>
        <v>0</v>
      </c>
      <c r="O9674">
        <f t="shared" si="2127"/>
        <v>0</v>
      </c>
      <c r="P9674">
        <f t="shared" si="2128"/>
        <v>0</v>
      </c>
      <c r="Q9674">
        <f t="shared" si="2123"/>
        <v>0.8515625</v>
      </c>
      <c r="R9674">
        <f>Random!A9672</f>
        <v>0.42710208058869892</v>
      </c>
      <c r="T9674">
        <f t="shared" ca="1" si="2124"/>
        <v>-8.1158815170171254E-3</v>
      </c>
      <c r="U9674">
        <f t="shared" ca="1" si="2125"/>
        <v>0</v>
      </c>
      <c r="V9674">
        <f t="shared" ca="1" si="2129"/>
        <v>0</v>
      </c>
    </row>
    <row r="9675" spans="6:22" x14ac:dyDescent="0.25">
      <c r="F9675">
        <f t="shared" si="2117"/>
        <v>9672</v>
      </c>
      <c r="G9675">
        <f t="shared" si="2118"/>
        <v>2.418E-3</v>
      </c>
      <c r="H9675">
        <f t="shared" si="2122"/>
        <v>0</v>
      </c>
      <c r="I9675">
        <f t="shared" si="2130"/>
        <v>0</v>
      </c>
      <c r="J9675">
        <f t="shared" si="2119"/>
        <v>0</v>
      </c>
      <c r="L9675">
        <f t="shared" si="2120"/>
        <v>5648.3251249940713</v>
      </c>
      <c r="M9675">
        <f t="shared" si="2121"/>
        <v>1.4120812812485179E-3</v>
      </c>
      <c r="N9675">
        <f t="shared" si="2126"/>
        <v>0</v>
      </c>
      <c r="O9675">
        <f t="shared" si="2127"/>
        <v>0</v>
      </c>
      <c r="P9675">
        <f t="shared" si="2128"/>
        <v>0</v>
      </c>
      <c r="Q9675">
        <f t="shared" si="2123"/>
        <v>-0.671875</v>
      </c>
      <c r="R9675">
        <f>Random!A9673</f>
        <v>-0.33734789072537696</v>
      </c>
      <c r="T9675">
        <f t="shared" ca="1" si="2124"/>
        <v>-1.1220482324389363E-2</v>
      </c>
      <c r="U9675">
        <f t="shared" ca="1" si="2125"/>
        <v>0</v>
      </c>
      <c r="V9675">
        <f t="shared" ca="1" si="2129"/>
        <v>0</v>
      </c>
    </row>
    <row r="9676" spans="6:22" x14ac:dyDescent="0.25">
      <c r="F9676">
        <f t="shared" si="2117"/>
        <v>9673</v>
      </c>
      <c r="G9676">
        <f t="shared" si="2118"/>
        <v>2.4182499999999998E-3</v>
      </c>
      <c r="H9676">
        <f t="shared" si="2122"/>
        <v>0</v>
      </c>
      <c r="I9676">
        <f t="shared" si="2130"/>
        <v>0</v>
      </c>
      <c r="J9676">
        <f t="shared" si="2119"/>
        <v>0</v>
      </c>
      <c r="L9676">
        <f t="shared" si="2120"/>
        <v>5649.3251249940713</v>
      </c>
      <c r="M9676">
        <f t="shared" si="2121"/>
        <v>1.4123312812485179E-3</v>
      </c>
      <c r="N9676">
        <f t="shared" si="2126"/>
        <v>0</v>
      </c>
      <c r="O9676">
        <f t="shared" si="2127"/>
        <v>0</v>
      </c>
      <c r="P9676">
        <f t="shared" si="2128"/>
        <v>0</v>
      </c>
      <c r="Q9676">
        <f t="shared" si="2123"/>
        <v>-0.8671875</v>
      </c>
      <c r="R9676">
        <f>Random!A9674</f>
        <v>-0.43200500499406402</v>
      </c>
      <c r="T9676">
        <f t="shared" ca="1" si="2124"/>
        <v>-1.0074932053782367E-2</v>
      </c>
      <c r="U9676">
        <f t="shared" ca="1" si="2125"/>
        <v>0</v>
      </c>
      <c r="V9676">
        <f t="shared" ca="1" si="2129"/>
        <v>0</v>
      </c>
    </row>
    <row r="9677" spans="6:22" x14ac:dyDescent="0.25">
      <c r="F9677">
        <f t="shared" si="2117"/>
        <v>9674</v>
      </c>
      <c r="G9677">
        <f t="shared" si="2118"/>
        <v>2.4185000000000001E-3</v>
      </c>
      <c r="H9677">
        <f t="shared" si="2122"/>
        <v>0</v>
      </c>
      <c r="I9677">
        <f t="shared" si="2130"/>
        <v>0</v>
      </c>
      <c r="J9677">
        <f t="shared" si="2119"/>
        <v>0</v>
      </c>
      <c r="L9677">
        <f t="shared" si="2120"/>
        <v>5650.3251249940713</v>
      </c>
      <c r="M9677">
        <f t="shared" si="2121"/>
        <v>1.4125812812485177E-3</v>
      </c>
      <c r="N9677">
        <f t="shared" si="2126"/>
        <v>0</v>
      </c>
      <c r="O9677">
        <f t="shared" si="2127"/>
        <v>0</v>
      </c>
      <c r="P9677">
        <f t="shared" si="2128"/>
        <v>0</v>
      </c>
      <c r="Q9677">
        <f t="shared" si="2123"/>
        <v>0.9296875</v>
      </c>
      <c r="R9677">
        <f>Random!A9675</f>
        <v>0.46410178974370808</v>
      </c>
      <c r="T9677">
        <f t="shared" ca="1" si="2124"/>
        <v>-3.7792419382448104E-3</v>
      </c>
      <c r="U9677">
        <f t="shared" ca="1" si="2125"/>
        <v>0</v>
      </c>
      <c r="V9677">
        <f t="shared" ca="1" si="2129"/>
        <v>0</v>
      </c>
    </row>
    <row r="9678" spans="6:22" x14ac:dyDescent="0.25">
      <c r="F9678">
        <f t="shared" si="2117"/>
        <v>9675</v>
      </c>
      <c r="G9678">
        <f t="shared" si="2118"/>
        <v>2.4187499999999999E-3</v>
      </c>
      <c r="H9678">
        <f t="shared" si="2122"/>
        <v>0</v>
      </c>
      <c r="I9678">
        <f t="shared" si="2130"/>
        <v>0</v>
      </c>
      <c r="J9678">
        <f t="shared" si="2119"/>
        <v>0</v>
      </c>
      <c r="L9678">
        <f t="shared" si="2120"/>
        <v>5651.3251249940713</v>
      </c>
      <c r="M9678">
        <f t="shared" si="2121"/>
        <v>1.4128312812485178E-3</v>
      </c>
      <c r="N9678">
        <f t="shared" si="2126"/>
        <v>0</v>
      </c>
      <c r="O9678">
        <f t="shared" si="2127"/>
        <v>0</v>
      </c>
      <c r="P9678">
        <f t="shared" si="2128"/>
        <v>0</v>
      </c>
      <c r="Q9678">
        <f t="shared" si="2123"/>
        <v>-0.484375</v>
      </c>
      <c r="R9678">
        <f>Random!A9676</f>
        <v>-0.24323484982514598</v>
      </c>
      <c r="T9678">
        <f t="shared" ca="1" si="2124"/>
        <v>3.6175451370189537E-3</v>
      </c>
      <c r="U9678">
        <f t="shared" ca="1" si="2125"/>
        <v>0</v>
      </c>
      <c r="V9678">
        <f t="shared" ca="1" si="2129"/>
        <v>0</v>
      </c>
    </row>
    <row r="9679" spans="6:22" x14ac:dyDescent="0.25">
      <c r="F9679">
        <f t="shared" si="2117"/>
        <v>9676</v>
      </c>
      <c r="G9679">
        <f t="shared" si="2118"/>
        <v>2.4190000000000001E-3</v>
      </c>
      <c r="H9679">
        <f t="shared" si="2122"/>
        <v>0</v>
      </c>
      <c r="I9679">
        <f t="shared" si="2130"/>
        <v>0</v>
      </c>
      <c r="J9679">
        <f t="shared" si="2119"/>
        <v>0</v>
      </c>
      <c r="L9679">
        <f t="shared" si="2120"/>
        <v>5652.3251249940713</v>
      </c>
      <c r="M9679">
        <f t="shared" si="2121"/>
        <v>1.4130812812485178E-3</v>
      </c>
      <c r="N9679">
        <f t="shared" si="2126"/>
        <v>0</v>
      </c>
      <c r="O9679">
        <f t="shared" si="2127"/>
        <v>0</v>
      </c>
      <c r="P9679">
        <f t="shared" si="2128"/>
        <v>0</v>
      </c>
      <c r="Q9679">
        <f t="shared" si="2123"/>
        <v>0.8984375</v>
      </c>
      <c r="R9679">
        <f>Random!A9677</f>
        <v>0.44945808704281642</v>
      </c>
      <c r="T9679">
        <f t="shared" ca="1" si="2124"/>
        <v>1.0312792668015474E-2</v>
      </c>
      <c r="U9679">
        <f t="shared" ca="1" si="2125"/>
        <v>0</v>
      </c>
      <c r="V9679">
        <f t="shared" ca="1" si="2129"/>
        <v>0</v>
      </c>
    </row>
    <row r="9680" spans="6:22" x14ac:dyDescent="0.25">
      <c r="F9680">
        <f t="shared" si="2117"/>
        <v>9677</v>
      </c>
      <c r="G9680">
        <f t="shared" si="2118"/>
        <v>2.41925E-3</v>
      </c>
      <c r="H9680">
        <f t="shared" si="2122"/>
        <v>0</v>
      </c>
      <c r="I9680">
        <f t="shared" si="2130"/>
        <v>0</v>
      </c>
      <c r="J9680">
        <f t="shared" si="2119"/>
        <v>0</v>
      </c>
      <c r="L9680">
        <f t="shared" si="2120"/>
        <v>5653.3251249940713</v>
      </c>
      <c r="M9680">
        <f t="shared" si="2121"/>
        <v>1.4133312812485178E-3</v>
      </c>
      <c r="N9680">
        <f t="shared" si="2126"/>
        <v>0</v>
      </c>
      <c r="O9680">
        <f t="shared" si="2127"/>
        <v>0</v>
      </c>
      <c r="P9680">
        <f t="shared" si="2128"/>
        <v>0</v>
      </c>
      <c r="Q9680">
        <f t="shared" si="2123"/>
        <v>0.1875</v>
      </c>
      <c r="R9680">
        <f>Random!A9678</f>
        <v>9.4270814946693204E-2</v>
      </c>
      <c r="T9680">
        <f t="shared" ca="1" si="2124"/>
        <v>1.2544672942782628E-2</v>
      </c>
      <c r="U9680">
        <f t="shared" ca="1" si="2125"/>
        <v>0</v>
      </c>
      <c r="V9680">
        <f t="shared" ca="1" si="2129"/>
        <v>0</v>
      </c>
    </row>
    <row r="9681" spans="6:22" x14ac:dyDescent="0.25">
      <c r="F9681">
        <f t="shared" si="2117"/>
        <v>9678</v>
      </c>
      <c r="G9681">
        <f t="shared" si="2118"/>
        <v>2.4195000000000002E-3</v>
      </c>
      <c r="H9681">
        <f t="shared" si="2122"/>
        <v>0</v>
      </c>
      <c r="I9681">
        <f t="shared" si="2130"/>
        <v>0</v>
      </c>
      <c r="J9681">
        <f t="shared" si="2119"/>
        <v>0</v>
      </c>
      <c r="L9681">
        <f t="shared" si="2120"/>
        <v>5654.3251249940713</v>
      </c>
      <c r="M9681">
        <f t="shared" si="2121"/>
        <v>1.4135812812485179E-3</v>
      </c>
      <c r="N9681">
        <f t="shared" si="2126"/>
        <v>0</v>
      </c>
      <c r="O9681">
        <f t="shared" si="2127"/>
        <v>0</v>
      </c>
      <c r="P9681">
        <f t="shared" si="2128"/>
        <v>0</v>
      </c>
      <c r="Q9681">
        <f t="shared" si="2123"/>
        <v>-0.8828125</v>
      </c>
      <c r="R9681">
        <f>Random!A9679</f>
        <v>-0.44302954453276666</v>
      </c>
      <c r="T9681">
        <f t="shared" ca="1" si="2124"/>
        <v>1.0725891787834185E-2</v>
      </c>
      <c r="U9681">
        <f t="shared" ca="1" si="2125"/>
        <v>0</v>
      </c>
      <c r="V9681">
        <f t="shared" ca="1" si="2129"/>
        <v>0</v>
      </c>
    </row>
    <row r="9682" spans="6:22" x14ac:dyDescent="0.25">
      <c r="F9682">
        <f t="shared" si="2117"/>
        <v>9679</v>
      </c>
      <c r="G9682">
        <f t="shared" si="2118"/>
        <v>2.41975E-3</v>
      </c>
      <c r="H9682">
        <f t="shared" si="2122"/>
        <v>0</v>
      </c>
      <c r="I9682">
        <f t="shared" si="2130"/>
        <v>0</v>
      </c>
      <c r="J9682">
        <f t="shared" si="2119"/>
        <v>0</v>
      </c>
      <c r="L9682">
        <f t="shared" si="2120"/>
        <v>5655.3251249940713</v>
      </c>
      <c r="M9682">
        <f t="shared" si="2121"/>
        <v>1.4138312812485179E-3</v>
      </c>
      <c r="N9682">
        <f t="shared" si="2126"/>
        <v>0</v>
      </c>
      <c r="O9682">
        <f t="shared" si="2127"/>
        <v>0</v>
      </c>
      <c r="P9682">
        <f t="shared" si="2128"/>
        <v>0</v>
      </c>
      <c r="Q9682">
        <f t="shared" si="2123"/>
        <v>-0.625</v>
      </c>
      <c r="R9682">
        <f>Random!A9680</f>
        <v>-0.31252864192776131</v>
      </c>
      <c r="T9682">
        <f t="shared" ca="1" si="2124"/>
        <v>5.6503399832675645E-3</v>
      </c>
      <c r="U9682">
        <f t="shared" ca="1" si="2125"/>
        <v>0</v>
      </c>
      <c r="V9682">
        <f t="shared" ca="1" si="2129"/>
        <v>0</v>
      </c>
    </row>
    <row r="9683" spans="6:22" x14ac:dyDescent="0.25">
      <c r="F9683">
        <f t="shared" si="2117"/>
        <v>9680</v>
      </c>
      <c r="G9683">
        <f t="shared" si="2118"/>
        <v>2.4199999999999998E-3</v>
      </c>
      <c r="H9683">
        <f t="shared" si="2122"/>
        <v>0</v>
      </c>
      <c r="I9683">
        <f t="shared" si="2130"/>
        <v>0</v>
      </c>
      <c r="J9683">
        <f t="shared" si="2119"/>
        <v>0</v>
      </c>
      <c r="L9683">
        <f t="shared" si="2120"/>
        <v>5656.3251249940713</v>
      </c>
      <c r="M9683">
        <f t="shared" si="2121"/>
        <v>1.4140812812485177E-3</v>
      </c>
      <c r="N9683">
        <f t="shared" si="2126"/>
        <v>0</v>
      </c>
      <c r="O9683">
        <f t="shared" si="2127"/>
        <v>0</v>
      </c>
      <c r="P9683">
        <f t="shared" si="2128"/>
        <v>0</v>
      </c>
      <c r="Q9683">
        <f t="shared" si="2123"/>
        <v>-0.7109375</v>
      </c>
      <c r="R9683">
        <f>Random!A9681</f>
        <v>-0.3570013032701983</v>
      </c>
      <c r="T9683">
        <f t="shared" ca="1" si="2124"/>
        <v>-6.5266255423551309E-4</v>
      </c>
      <c r="U9683">
        <f t="shared" ca="1" si="2125"/>
        <v>0</v>
      </c>
      <c r="V9683">
        <f t="shared" ca="1" si="2129"/>
        <v>0</v>
      </c>
    </row>
    <row r="9684" spans="6:22" x14ac:dyDescent="0.25">
      <c r="F9684">
        <f t="shared" si="2117"/>
        <v>9681</v>
      </c>
      <c r="G9684">
        <f t="shared" si="2118"/>
        <v>2.4202500000000001E-3</v>
      </c>
      <c r="H9684">
        <f t="shared" si="2122"/>
        <v>0</v>
      </c>
      <c r="I9684">
        <f t="shared" si="2130"/>
        <v>0</v>
      </c>
      <c r="J9684">
        <f t="shared" si="2119"/>
        <v>0</v>
      </c>
      <c r="L9684">
        <f t="shared" si="2120"/>
        <v>5657.3251249940713</v>
      </c>
      <c r="M9684">
        <f t="shared" si="2121"/>
        <v>1.4143312812485178E-3</v>
      </c>
      <c r="N9684">
        <f t="shared" si="2126"/>
        <v>0</v>
      </c>
      <c r="O9684">
        <f t="shared" si="2127"/>
        <v>0</v>
      </c>
      <c r="P9684">
        <f t="shared" si="2128"/>
        <v>0</v>
      </c>
      <c r="Q9684">
        <f t="shared" si="2123"/>
        <v>0.296875</v>
      </c>
      <c r="R9684">
        <f>Random!A9682</f>
        <v>0.14754631278906483</v>
      </c>
      <c r="T9684">
        <f t="shared" ca="1" si="2124"/>
        <v>-4.6838487448425262E-3</v>
      </c>
      <c r="U9684">
        <f t="shared" ca="1" si="2125"/>
        <v>0</v>
      </c>
      <c r="V9684">
        <f t="shared" ca="1" si="2129"/>
        <v>0</v>
      </c>
    </row>
    <row r="9685" spans="6:22" x14ac:dyDescent="0.25">
      <c r="F9685">
        <f t="shared" si="2117"/>
        <v>9682</v>
      </c>
      <c r="G9685">
        <f t="shared" si="2118"/>
        <v>2.4204999999999999E-3</v>
      </c>
      <c r="H9685">
        <f t="shared" si="2122"/>
        <v>0</v>
      </c>
      <c r="I9685">
        <f t="shared" si="2130"/>
        <v>0</v>
      </c>
      <c r="J9685">
        <f t="shared" si="2119"/>
        <v>0</v>
      </c>
      <c r="L9685">
        <f t="shared" si="2120"/>
        <v>5658.3251249940713</v>
      </c>
      <c r="M9685">
        <f t="shared" si="2121"/>
        <v>1.4145812812485178E-3</v>
      </c>
      <c r="N9685">
        <f t="shared" si="2126"/>
        <v>0</v>
      </c>
      <c r="O9685">
        <f t="shared" si="2127"/>
        <v>0</v>
      </c>
      <c r="P9685">
        <f t="shared" si="2128"/>
        <v>0</v>
      </c>
      <c r="Q9685">
        <f t="shared" si="2123"/>
        <v>-0.9375</v>
      </c>
      <c r="R9685">
        <f>Random!A9683</f>
        <v>-0.46994414731660106</v>
      </c>
      <c r="T9685">
        <f t="shared" ca="1" si="2124"/>
        <v>-7.5751798278011232E-3</v>
      </c>
      <c r="U9685">
        <f t="shared" ca="1" si="2125"/>
        <v>0</v>
      </c>
      <c r="V9685">
        <f t="shared" ca="1" si="2129"/>
        <v>0</v>
      </c>
    </row>
    <row r="9686" spans="6:22" x14ac:dyDescent="0.25">
      <c r="F9686">
        <f t="shared" si="2117"/>
        <v>9683</v>
      </c>
      <c r="G9686">
        <f t="shared" si="2118"/>
        <v>2.4207500000000002E-3</v>
      </c>
      <c r="H9686">
        <f t="shared" si="2122"/>
        <v>0</v>
      </c>
      <c r="I9686">
        <f t="shared" si="2130"/>
        <v>0</v>
      </c>
      <c r="J9686">
        <f t="shared" si="2119"/>
        <v>0</v>
      </c>
      <c r="L9686">
        <f t="shared" si="2120"/>
        <v>5659.3251249940713</v>
      </c>
      <c r="M9686">
        <f t="shared" si="2121"/>
        <v>1.4148312812485178E-3</v>
      </c>
      <c r="N9686">
        <f t="shared" si="2126"/>
        <v>0</v>
      </c>
      <c r="O9686">
        <f t="shared" si="2127"/>
        <v>0</v>
      </c>
      <c r="P9686">
        <f t="shared" si="2128"/>
        <v>0</v>
      </c>
      <c r="Q9686">
        <f t="shared" si="2123"/>
        <v>-0.796875</v>
      </c>
      <c r="R9686">
        <f>Random!A9684</f>
        <v>-0.39999366554398519</v>
      </c>
      <c r="T9686">
        <f t="shared" ca="1" si="2124"/>
        <v>-7.0744428999079227E-3</v>
      </c>
      <c r="U9686">
        <f t="shared" ca="1" si="2125"/>
        <v>0</v>
      </c>
      <c r="V9686">
        <f t="shared" ca="1" si="2129"/>
        <v>0</v>
      </c>
    </row>
    <row r="9687" spans="6:22" x14ac:dyDescent="0.25">
      <c r="F9687">
        <f t="shared" si="2117"/>
        <v>9684</v>
      </c>
      <c r="G9687">
        <f t="shared" si="2118"/>
        <v>2.421E-3</v>
      </c>
      <c r="H9687">
        <f t="shared" si="2122"/>
        <v>0</v>
      </c>
      <c r="I9687">
        <f t="shared" si="2130"/>
        <v>0</v>
      </c>
      <c r="J9687">
        <f t="shared" si="2119"/>
        <v>0</v>
      </c>
      <c r="L9687">
        <f t="shared" si="2120"/>
        <v>5660.3251249940713</v>
      </c>
      <c r="M9687">
        <f t="shared" si="2121"/>
        <v>1.4150812812485179E-3</v>
      </c>
      <c r="N9687">
        <f t="shared" si="2126"/>
        <v>0</v>
      </c>
      <c r="O9687">
        <f t="shared" si="2127"/>
        <v>0</v>
      </c>
      <c r="P9687">
        <f t="shared" si="2128"/>
        <v>0</v>
      </c>
      <c r="Q9687">
        <f t="shared" si="2123"/>
        <v>0.421875</v>
      </c>
      <c r="R9687">
        <f>Random!A9685</f>
        <v>0.21235809545145112</v>
      </c>
      <c r="T9687">
        <f t="shared" ca="1" si="2124"/>
        <v>-2.7455269972294291E-3</v>
      </c>
      <c r="U9687">
        <f t="shared" ca="1" si="2125"/>
        <v>0</v>
      </c>
      <c r="V9687">
        <f t="shared" ca="1" si="2129"/>
        <v>0</v>
      </c>
    </row>
    <row r="9688" spans="6:22" x14ac:dyDescent="0.25">
      <c r="F9688">
        <f t="shared" si="2117"/>
        <v>9685</v>
      </c>
      <c r="G9688">
        <f t="shared" si="2118"/>
        <v>2.4212499999999998E-3</v>
      </c>
      <c r="H9688">
        <f t="shared" si="2122"/>
        <v>0</v>
      </c>
      <c r="I9688">
        <f t="shared" si="2130"/>
        <v>0</v>
      </c>
      <c r="J9688">
        <f t="shared" si="2119"/>
        <v>0</v>
      </c>
      <c r="L9688">
        <f t="shared" si="2120"/>
        <v>5661.3251249940713</v>
      </c>
      <c r="M9688">
        <f t="shared" si="2121"/>
        <v>1.4153312812485179E-3</v>
      </c>
      <c r="N9688">
        <f t="shared" si="2126"/>
        <v>0</v>
      </c>
      <c r="O9688">
        <f t="shared" si="2127"/>
        <v>0</v>
      </c>
      <c r="P9688">
        <f t="shared" si="2128"/>
        <v>0</v>
      </c>
      <c r="Q9688">
        <f t="shared" si="2123"/>
        <v>0.3828125</v>
      </c>
      <c r="R9688">
        <f>Random!A9686</f>
        <v>0.19103488391916623</v>
      </c>
      <c r="T9688">
        <f t="shared" ca="1" si="2124"/>
        <v>1.2228019664825851E-3</v>
      </c>
      <c r="U9688">
        <f t="shared" ca="1" si="2125"/>
        <v>0</v>
      </c>
      <c r="V9688">
        <f t="shared" ca="1" si="2129"/>
        <v>0</v>
      </c>
    </row>
    <row r="9689" spans="6:22" x14ac:dyDescent="0.25">
      <c r="F9689">
        <f t="shared" si="2117"/>
        <v>9686</v>
      </c>
      <c r="G9689">
        <f t="shared" si="2118"/>
        <v>2.4215E-3</v>
      </c>
      <c r="H9689">
        <f t="shared" si="2122"/>
        <v>0</v>
      </c>
      <c r="I9689">
        <f t="shared" si="2130"/>
        <v>0</v>
      </c>
      <c r="J9689">
        <f t="shared" si="2119"/>
        <v>0</v>
      </c>
      <c r="L9689">
        <f t="shared" si="2120"/>
        <v>5662.3251249940713</v>
      </c>
      <c r="M9689">
        <f t="shared" si="2121"/>
        <v>1.4155812812485179E-3</v>
      </c>
      <c r="N9689">
        <f t="shared" si="2126"/>
        <v>0</v>
      </c>
      <c r="O9689">
        <f t="shared" si="2127"/>
        <v>0</v>
      </c>
      <c r="P9689">
        <f t="shared" si="2128"/>
        <v>0</v>
      </c>
      <c r="Q9689">
        <f t="shared" si="2123"/>
        <v>0.1171875</v>
      </c>
      <c r="R9689">
        <f>Random!A9687</f>
        <v>5.8633104685376192E-2</v>
      </c>
      <c r="T9689">
        <f t="shared" ca="1" si="2124"/>
        <v>3.2592698005474369E-3</v>
      </c>
      <c r="U9689">
        <f t="shared" ca="1" si="2125"/>
        <v>0</v>
      </c>
      <c r="V9689">
        <f t="shared" ca="1" si="2129"/>
        <v>0</v>
      </c>
    </row>
    <row r="9690" spans="6:22" x14ac:dyDescent="0.25">
      <c r="F9690">
        <f t="shared" si="2117"/>
        <v>9687</v>
      </c>
      <c r="G9690">
        <f t="shared" si="2118"/>
        <v>2.4217499999999999E-3</v>
      </c>
      <c r="H9690">
        <f t="shared" si="2122"/>
        <v>0</v>
      </c>
      <c r="I9690">
        <f t="shared" si="2130"/>
        <v>0</v>
      </c>
      <c r="J9690">
        <f t="shared" si="2119"/>
        <v>0</v>
      </c>
      <c r="L9690">
        <f t="shared" si="2120"/>
        <v>5663.3251249940713</v>
      </c>
      <c r="M9690">
        <f t="shared" si="2121"/>
        <v>1.4158312812485177E-3</v>
      </c>
      <c r="N9690">
        <f t="shared" si="2126"/>
        <v>0</v>
      </c>
      <c r="O9690">
        <f t="shared" si="2127"/>
        <v>0</v>
      </c>
      <c r="P9690">
        <f t="shared" si="2128"/>
        <v>0</v>
      </c>
      <c r="Q9690">
        <f t="shared" si="2123"/>
        <v>-0.8828125</v>
      </c>
      <c r="R9690">
        <f>Random!A9688</f>
        <v>-0.44286460859264887</v>
      </c>
      <c r="T9690">
        <f t="shared" ca="1" si="2124"/>
        <v>3.5955412879096578E-3</v>
      </c>
      <c r="U9690">
        <f t="shared" ca="1" si="2125"/>
        <v>0</v>
      </c>
      <c r="V9690">
        <f t="shared" ca="1" si="2129"/>
        <v>0</v>
      </c>
    </row>
    <row r="9691" spans="6:22" x14ac:dyDescent="0.25">
      <c r="F9691">
        <f t="shared" ref="F9691:F9754" si="2131">F9690+1</f>
        <v>9688</v>
      </c>
      <c r="G9691">
        <f t="shared" ref="G9691:G9754" si="2132">F9691/$D$2</f>
        <v>2.4220000000000001E-3</v>
      </c>
      <c r="H9691">
        <f t="shared" si="2122"/>
        <v>0</v>
      </c>
      <c r="I9691">
        <f t="shared" si="2130"/>
        <v>0</v>
      </c>
      <c r="J9691">
        <f t="shared" ref="J9691:J9754" si="2133">ROUND(I9691*$D$3,0)/$D$3</f>
        <v>0</v>
      </c>
      <c r="L9691">
        <f t="shared" ref="L9691:L9754" si="2134">L9690+1</f>
        <v>5664.3251249940713</v>
      </c>
      <c r="M9691">
        <f t="shared" ref="M9691:M9754" si="2135">L9691/$D$2</f>
        <v>1.4160812812485178E-3</v>
      </c>
      <c r="N9691">
        <f t="shared" si="2126"/>
        <v>0</v>
      </c>
      <c r="O9691">
        <f t="shared" si="2127"/>
        <v>0</v>
      </c>
      <c r="P9691">
        <f t="shared" si="2128"/>
        <v>0</v>
      </c>
      <c r="Q9691">
        <f t="shared" si="2123"/>
        <v>0.21875</v>
      </c>
      <c r="R9691">
        <f>Random!A9689</f>
        <v>0.10876034898043407</v>
      </c>
      <c r="T9691">
        <f t="shared" ca="1" si="2124"/>
        <v>3.4200250473623325E-3</v>
      </c>
      <c r="U9691">
        <f t="shared" ca="1" si="2125"/>
        <v>0</v>
      </c>
      <c r="V9691">
        <f t="shared" ca="1" si="2129"/>
        <v>0</v>
      </c>
    </row>
    <row r="9692" spans="6:22" x14ac:dyDescent="0.25">
      <c r="F9692">
        <f t="shared" si="2131"/>
        <v>9689</v>
      </c>
      <c r="G9692">
        <f t="shared" si="2132"/>
        <v>2.4222499999999999E-3</v>
      </c>
      <c r="H9692">
        <f t="shared" si="2122"/>
        <v>0</v>
      </c>
      <c r="I9692">
        <f t="shared" si="2130"/>
        <v>0</v>
      </c>
      <c r="J9692">
        <f t="shared" si="2133"/>
        <v>0</v>
      </c>
      <c r="L9692">
        <f t="shared" si="2134"/>
        <v>5665.3251249940713</v>
      </c>
      <c r="M9692">
        <f t="shared" si="2135"/>
        <v>1.4163312812485178E-3</v>
      </c>
      <c r="N9692">
        <f t="shared" si="2126"/>
        <v>0</v>
      </c>
      <c r="O9692">
        <f t="shared" si="2127"/>
        <v>0</v>
      </c>
      <c r="P9692">
        <f t="shared" si="2128"/>
        <v>0</v>
      </c>
      <c r="Q9692">
        <f t="shared" si="2123"/>
        <v>-0.375</v>
      </c>
      <c r="R9692">
        <f>Random!A9690</f>
        <v>-0.18683637931030384</v>
      </c>
      <c r="T9692">
        <f t="shared" ca="1" si="2124"/>
        <v>8.6654968917110309E-4</v>
      </c>
      <c r="U9692">
        <f t="shared" ca="1" si="2125"/>
        <v>0</v>
      </c>
      <c r="V9692">
        <f t="shared" ca="1" si="2129"/>
        <v>0</v>
      </c>
    </row>
    <row r="9693" spans="6:22" x14ac:dyDescent="0.25">
      <c r="F9693">
        <f t="shared" si="2131"/>
        <v>9690</v>
      </c>
      <c r="G9693">
        <f t="shared" si="2132"/>
        <v>2.4225000000000002E-3</v>
      </c>
      <c r="H9693">
        <f t="shared" si="2122"/>
        <v>0</v>
      </c>
      <c r="I9693">
        <f t="shared" si="2130"/>
        <v>0</v>
      </c>
      <c r="J9693">
        <f t="shared" si="2133"/>
        <v>0</v>
      </c>
      <c r="L9693">
        <f t="shared" si="2134"/>
        <v>5666.3251249940713</v>
      </c>
      <c r="M9693">
        <f t="shared" si="2135"/>
        <v>1.4165812812485178E-3</v>
      </c>
      <c r="N9693">
        <f t="shared" si="2126"/>
        <v>0</v>
      </c>
      <c r="O9693">
        <f t="shared" si="2127"/>
        <v>0</v>
      </c>
      <c r="P9693">
        <f t="shared" si="2128"/>
        <v>0</v>
      </c>
      <c r="Q9693">
        <f t="shared" si="2123"/>
        <v>-0.21875</v>
      </c>
      <c r="R9693">
        <f>Random!A9691</f>
        <v>-0.10827850276738837</v>
      </c>
      <c r="T9693">
        <f t="shared" ca="1" si="2124"/>
        <v>-5.2941274545837455E-4</v>
      </c>
      <c r="U9693">
        <f t="shared" ca="1" si="2125"/>
        <v>0</v>
      </c>
      <c r="V9693">
        <f t="shared" ca="1" si="2129"/>
        <v>0</v>
      </c>
    </row>
    <row r="9694" spans="6:22" x14ac:dyDescent="0.25">
      <c r="F9694">
        <f t="shared" si="2131"/>
        <v>9691</v>
      </c>
      <c r="G9694">
        <f t="shared" si="2132"/>
        <v>2.42275E-3</v>
      </c>
      <c r="H9694">
        <f t="shared" si="2122"/>
        <v>0</v>
      </c>
      <c r="I9694">
        <f t="shared" si="2130"/>
        <v>0</v>
      </c>
      <c r="J9694">
        <f t="shared" si="2133"/>
        <v>0</v>
      </c>
      <c r="L9694">
        <f t="shared" si="2134"/>
        <v>5667.3251249940713</v>
      </c>
      <c r="M9694">
        <f t="shared" si="2135"/>
        <v>1.4168312812485179E-3</v>
      </c>
      <c r="N9694">
        <f t="shared" si="2126"/>
        <v>0</v>
      </c>
      <c r="O9694">
        <f t="shared" si="2127"/>
        <v>0</v>
      </c>
      <c r="P9694">
        <f t="shared" si="2128"/>
        <v>0</v>
      </c>
      <c r="Q9694">
        <f t="shared" si="2123"/>
        <v>0.9921875</v>
      </c>
      <c r="R9694">
        <f>Random!A9692</f>
        <v>0.49787190519460378</v>
      </c>
      <c r="T9694">
        <f t="shared" ca="1" si="2124"/>
        <v>-6.8406201234466266E-4</v>
      </c>
      <c r="U9694">
        <f t="shared" ca="1" si="2125"/>
        <v>0</v>
      </c>
      <c r="V9694">
        <f t="shared" ca="1" si="2129"/>
        <v>0</v>
      </c>
    </row>
    <row r="9695" spans="6:22" x14ac:dyDescent="0.25">
      <c r="F9695">
        <f t="shared" si="2131"/>
        <v>9692</v>
      </c>
      <c r="G9695">
        <f t="shared" si="2132"/>
        <v>2.4229999999999998E-3</v>
      </c>
      <c r="H9695">
        <f t="shared" si="2122"/>
        <v>0</v>
      </c>
      <c r="I9695">
        <f t="shared" si="2130"/>
        <v>0</v>
      </c>
      <c r="J9695">
        <f t="shared" si="2133"/>
        <v>0</v>
      </c>
      <c r="L9695">
        <f t="shared" si="2134"/>
        <v>5668.3251249940713</v>
      </c>
      <c r="M9695">
        <f t="shared" si="2135"/>
        <v>1.4170812812485179E-3</v>
      </c>
      <c r="N9695">
        <f t="shared" si="2126"/>
        <v>0</v>
      </c>
      <c r="O9695">
        <f t="shared" si="2127"/>
        <v>0</v>
      </c>
      <c r="P9695">
        <f t="shared" si="2128"/>
        <v>0</v>
      </c>
      <c r="Q9695">
        <f t="shared" si="2123"/>
        <v>1</v>
      </c>
      <c r="R9695">
        <f>Random!A9693</f>
        <v>0.49834164578118889</v>
      </c>
      <c r="T9695">
        <f t="shared" ca="1" si="2124"/>
        <v>-3.1669349673894079E-3</v>
      </c>
      <c r="U9695">
        <f t="shared" ca="1" si="2125"/>
        <v>0</v>
      </c>
      <c r="V9695">
        <f t="shared" ca="1" si="2129"/>
        <v>0</v>
      </c>
    </row>
    <row r="9696" spans="6:22" x14ac:dyDescent="0.25">
      <c r="F9696">
        <f t="shared" si="2131"/>
        <v>9693</v>
      </c>
      <c r="G9696">
        <f t="shared" si="2132"/>
        <v>2.4232500000000001E-3</v>
      </c>
      <c r="H9696">
        <f t="shared" si="2122"/>
        <v>0</v>
      </c>
      <c r="I9696">
        <f t="shared" si="2130"/>
        <v>0</v>
      </c>
      <c r="J9696">
        <f t="shared" si="2133"/>
        <v>0</v>
      </c>
      <c r="L9696">
        <f t="shared" si="2134"/>
        <v>5669.3251249940713</v>
      </c>
      <c r="M9696">
        <f t="shared" si="2135"/>
        <v>1.4173312812485177E-3</v>
      </c>
      <c r="N9696">
        <f t="shared" si="2126"/>
        <v>0</v>
      </c>
      <c r="O9696">
        <f t="shared" si="2127"/>
        <v>0</v>
      </c>
      <c r="P9696">
        <f t="shared" si="2128"/>
        <v>0</v>
      </c>
      <c r="Q9696">
        <f t="shared" si="2123"/>
        <v>3.90625E-2</v>
      </c>
      <c r="R9696">
        <f>Random!A9694</f>
        <v>1.8720679397702278E-2</v>
      </c>
      <c r="T9696">
        <f t="shared" ca="1" si="2124"/>
        <v>-5.6630239593014791E-3</v>
      </c>
      <c r="U9696">
        <f t="shared" ca="1" si="2125"/>
        <v>0</v>
      </c>
      <c r="V9696">
        <f t="shared" ca="1" si="2129"/>
        <v>0</v>
      </c>
    </row>
    <row r="9697" spans="6:22" x14ac:dyDescent="0.25">
      <c r="F9697">
        <f t="shared" si="2131"/>
        <v>9694</v>
      </c>
      <c r="G9697">
        <f t="shared" si="2132"/>
        <v>2.4234999999999999E-3</v>
      </c>
      <c r="H9697">
        <f t="shared" si="2122"/>
        <v>0</v>
      </c>
      <c r="I9697">
        <f t="shared" si="2130"/>
        <v>0</v>
      </c>
      <c r="J9697">
        <f t="shared" si="2133"/>
        <v>0</v>
      </c>
      <c r="L9697">
        <f t="shared" si="2134"/>
        <v>5670.3251249940713</v>
      </c>
      <c r="M9697">
        <f t="shared" si="2135"/>
        <v>1.4175812812485178E-3</v>
      </c>
      <c r="N9697">
        <f t="shared" si="2126"/>
        <v>0</v>
      </c>
      <c r="O9697">
        <f t="shared" si="2127"/>
        <v>0</v>
      </c>
      <c r="P9697">
        <f t="shared" si="2128"/>
        <v>0</v>
      </c>
      <c r="Q9697">
        <f t="shared" si="2123"/>
        <v>-0.78125</v>
      </c>
      <c r="R9697">
        <f>Random!A9695</f>
        <v>-0.39000593010892348</v>
      </c>
      <c r="T9697">
        <f t="shared" ca="1" si="2124"/>
        <v>-7.252939955133127E-3</v>
      </c>
      <c r="U9697">
        <f t="shared" ca="1" si="2125"/>
        <v>0</v>
      </c>
      <c r="V9697">
        <f t="shared" ca="1" si="2129"/>
        <v>0</v>
      </c>
    </row>
    <row r="9698" spans="6:22" x14ac:dyDescent="0.25">
      <c r="F9698">
        <f t="shared" si="2131"/>
        <v>9695</v>
      </c>
      <c r="G9698">
        <f t="shared" si="2132"/>
        <v>2.4237500000000001E-3</v>
      </c>
      <c r="H9698">
        <f t="shared" si="2122"/>
        <v>0</v>
      </c>
      <c r="I9698">
        <f t="shared" si="2130"/>
        <v>0</v>
      </c>
      <c r="J9698">
        <f t="shared" si="2133"/>
        <v>0</v>
      </c>
      <c r="L9698">
        <f t="shared" si="2134"/>
        <v>5671.3251249940713</v>
      </c>
      <c r="M9698">
        <f t="shared" si="2135"/>
        <v>1.4178312812485178E-3</v>
      </c>
      <c r="N9698">
        <f t="shared" si="2126"/>
        <v>0</v>
      </c>
      <c r="O9698">
        <f t="shared" si="2127"/>
        <v>0</v>
      </c>
      <c r="P9698">
        <f t="shared" si="2128"/>
        <v>0</v>
      </c>
      <c r="Q9698">
        <f t="shared" si="2123"/>
        <v>0.984375</v>
      </c>
      <c r="R9698">
        <f>Random!A9696</f>
        <v>0.49145933437092404</v>
      </c>
      <c r="T9698">
        <f t="shared" ca="1" si="2124"/>
        <v>-5.250918399422393E-3</v>
      </c>
      <c r="U9698">
        <f t="shared" ca="1" si="2125"/>
        <v>0</v>
      </c>
      <c r="V9698">
        <f t="shared" ca="1" si="2129"/>
        <v>0</v>
      </c>
    </row>
    <row r="9699" spans="6:22" x14ac:dyDescent="0.25">
      <c r="F9699">
        <f t="shared" si="2131"/>
        <v>9696</v>
      </c>
      <c r="G9699">
        <f t="shared" si="2132"/>
        <v>2.4239999999999999E-3</v>
      </c>
      <c r="H9699">
        <f t="shared" si="2122"/>
        <v>0</v>
      </c>
      <c r="I9699">
        <f t="shared" si="2130"/>
        <v>0</v>
      </c>
      <c r="J9699">
        <f t="shared" si="2133"/>
        <v>0</v>
      </c>
      <c r="L9699">
        <f t="shared" si="2134"/>
        <v>5672.3251249940713</v>
      </c>
      <c r="M9699">
        <f t="shared" si="2135"/>
        <v>1.4180812812485178E-3</v>
      </c>
      <c r="N9699">
        <f t="shared" si="2126"/>
        <v>0</v>
      </c>
      <c r="O9699">
        <f t="shared" si="2127"/>
        <v>0</v>
      </c>
      <c r="P9699">
        <f t="shared" si="2128"/>
        <v>0</v>
      </c>
      <c r="Q9699">
        <f t="shared" si="2123"/>
        <v>-0.4296875</v>
      </c>
      <c r="R9699">
        <f>Random!A9697</f>
        <v>-0.21347566880731106</v>
      </c>
      <c r="T9699">
        <f t="shared" ca="1" si="2124"/>
        <v>-3.3111820212512713E-3</v>
      </c>
      <c r="U9699">
        <f t="shared" ca="1" si="2125"/>
        <v>0</v>
      </c>
      <c r="V9699">
        <f t="shared" ca="1" si="2129"/>
        <v>0</v>
      </c>
    </row>
    <row r="9700" spans="6:22" x14ac:dyDescent="0.25">
      <c r="F9700">
        <f t="shared" si="2131"/>
        <v>9697</v>
      </c>
      <c r="G9700">
        <f t="shared" si="2132"/>
        <v>2.4242500000000002E-3</v>
      </c>
      <c r="H9700">
        <f t="shared" si="2122"/>
        <v>0</v>
      </c>
      <c r="I9700">
        <f t="shared" si="2130"/>
        <v>0</v>
      </c>
      <c r="J9700">
        <f t="shared" si="2133"/>
        <v>0</v>
      </c>
      <c r="L9700">
        <f t="shared" si="2134"/>
        <v>5673.3251249940713</v>
      </c>
      <c r="M9700">
        <f t="shared" si="2135"/>
        <v>1.4183312812485179E-3</v>
      </c>
      <c r="N9700">
        <f t="shared" si="2126"/>
        <v>0</v>
      </c>
      <c r="O9700">
        <f t="shared" si="2127"/>
        <v>0</v>
      </c>
      <c r="P9700">
        <f t="shared" si="2128"/>
        <v>0</v>
      </c>
      <c r="Q9700">
        <f t="shared" si="2123"/>
        <v>0.3671875</v>
      </c>
      <c r="R9700">
        <f>Random!A9698</f>
        <v>0.18325078333132661</v>
      </c>
      <c r="T9700">
        <f t="shared" ca="1" si="2124"/>
        <v>-1.692458631629649E-4</v>
      </c>
      <c r="U9700">
        <f t="shared" ca="1" si="2125"/>
        <v>0</v>
      </c>
      <c r="V9700">
        <f t="shared" ca="1" si="2129"/>
        <v>0</v>
      </c>
    </row>
    <row r="9701" spans="6:22" x14ac:dyDescent="0.25">
      <c r="F9701">
        <f t="shared" si="2131"/>
        <v>9698</v>
      </c>
      <c r="G9701">
        <f t="shared" si="2132"/>
        <v>2.4245E-3</v>
      </c>
      <c r="H9701">
        <f t="shared" si="2122"/>
        <v>0</v>
      </c>
      <c r="I9701">
        <f t="shared" si="2130"/>
        <v>0</v>
      </c>
      <c r="J9701">
        <f t="shared" si="2133"/>
        <v>0</v>
      </c>
      <c r="L9701">
        <f t="shared" si="2134"/>
        <v>5674.3251249940713</v>
      </c>
      <c r="M9701">
        <f t="shared" si="2135"/>
        <v>1.4185812812485179E-3</v>
      </c>
      <c r="N9701">
        <f t="shared" si="2126"/>
        <v>0</v>
      </c>
      <c r="O9701">
        <f t="shared" si="2127"/>
        <v>0</v>
      </c>
      <c r="P9701">
        <f t="shared" si="2128"/>
        <v>0</v>
      </c>
      <c r="Q9701">
        <f t="shared" si="2123"/>
        <v>0.6171875</v>
      </c>
      <c r="R9701">
        <f>Random!A9699</f>
        <v>0.30954342926267431</v>
      </c>
      <c r="T9701">
        <f t="shared" ca="1" si="2124"/>
        <v>3.714089120620863E-3</v>
      </c>
      <c r="U9701">
        <f t="shared" ca="1" si="2125"/>
        <v>0</v>
      </c>
      <c r="V9701">
        <f t="shared" ca="1" si="2129"/>
        <v>0</v>
      </c>
    </row>
    <row r="9702" spans="6:22" x14ac:dyDescent="0.25">
      <c r="F9702">
        <f t="shared" si="2131"/>
        <v>9699</v>
      </c>
      <c r="G9702">
        <f t="shared" si="2132"/>
        <v>2.4247499999999998E-3</v>
      </c>
      <c r="H9702">
        <f t="shared" si="2122"/>
        <v>0</v>
      </c>
      <c r="I9702">
        <f t="shared" si="2130"/>
        <v>0</v>
      </c>
      <c r="J9702">
        <f t="shared" si="2133"/>
        <v>0</v>
      </c>
      <c r="L9702">
        <f t="shared" si="2134"/>
        <v>5675.3251249940713</v>
      </c>
      <c r="M9702">
        <f t="shared" si="2135"/>
        <v>1.4188312812485179E-3</v>
      </c>
      <c r="N9702">
        <f t="shared" si="2126"/>
        <v>0</v>
      </c>
      <c r="O9702">
        <f t="shared" si="2127"/>
        <v>0</v>
      </c>
      <c r="P9702">
        <f t="shared" si="2128"/>
        <v>0</v>
      </c>
      <c r="Q9702">
        <f t="shared" si="2123"/>
        <v>-5.46875E-2</v>
      </c>
      <c r="R9702">
        <f>Random!A9700</f>
        <v>-2.7739332241478509E-2</v>
      </c>
      <c r="T9702">
        <f t="shared" ca="1" si="2124"/>
        <v>6.1109577909562269E-3</v>
      </c>
      <c r="U9702">
        <f t="shared" ca="1" si="2125"/>
        <v>0</v>
      </c>
      <c r="V9702">
        <f t="shared" ca="1" si="2129"/>
        <v>0</v>
      </c>
    </row>
    <row r="9703" spans="6:22" x14ac:dyDescent="0.25">
      <c r="F9703">
        <f t="shared" si="2131"/>
        <v>9700</v>
      </c>
      <c r="G9703">
        <f t="shared" si="2132"/>
        <v>2.4250000000000001E-3</v>
      </c>
      <c r="H9703">
        <f t="shared" si="2122"/>
        <v>0</v>
      </c>
      <c r="I9703">
        <f t="shared" si="2130"/>
        <v>0</v>
      </c>
      <c r="J9703">
        <f t="shared" si="2133"/>
        <v>0</v>
      </c>
      <c r="L9703">
        <f t="shared" si="2134"/>
        <v>5676.3251249940713</v>
      </c>
      <c r="M9703">
        <f t="shared" si="2135"/>
        <v>1.4190812812485177E-3</v>
      </c>
      <c r="N9703">
        <f t="shared" si="2126"/>
        <v>0</v>
      </c>
      <c r="O9703">
        <f t="shared" si="2127"/>
        <v>0</v>
      </c>
      <c r="P9703">
        <f t="shared" si="2128"/>
        <v>0</v>
      </c>
      <c r="Q9703">
        <f t="shared" si="2123"/>
        <v>-0.125</v>
      </c>
      <c r="R9703">
        <f>Random!A9701</f>
        <v>-6.1480189903837745E-2</v>
      </c>
      <c r="T9703">
        <f t="shared" ca="1" si="2124"/>
        <v>6.6271825381379514E-3</v>
      </c>
      <c r="U9703">
        <f t="shared" ca="1" si="2125"/>
        <v>0</v>
      </c>
      <c r="V9703">
        <f t="shared" ca="1" si="2129"/>
        <v>0</v>
      </c>
    </row>
    <row r="9704" spans="6:22" x14ac:dyDescent="0.25">
      <c r="F9704">
        <f t="shared" si="2131"/>
        <v>9701</v>
      </c>
      <c r="G9704">
        <f t="shared" si="2132"/>
        <v>2.4252499999999999E-3</v>
      </c>
      <c r="H9704">
        <f t="shared" si="2122"/>
        <v>0</v>
      </c>
      <c r="I9704">
        <f t="shared" si="2130"/>
        <v>0</v>
      </c>
      <c r="J9704">
        <f t="shared" si="2133"/>
        <v>0</v>
      </c>
      <c r="L9704">
        <f t="shared" si="2134"/>
        <v>5677.3251249940713</v>
      </c>
      <c r="M9704">
        <f t="shared" si="2135"/>
        <v>1.4193312812485178E-3</v>
      </c>
      <c r="N9704">
        <f t="shared" si="2126"/>
        <v>0</v>
      </c>
      <c r="O9704">
        <f t="shared" si="2127"/>
        <v>0</v>
      </c>
      <c r="P9704">
        <f t="shared" si="2128"/>
        <v>0</v>
      </c>
      <c r="Q9704">
        <f t="shared" si="2123"/>
        <v>0.9375</v>
      </c>
      <c r="R9704">
        <f>Random!A9702</f>
        <v>0.46861629379909142</v>
      </c>
      <c r="T9704">
        <f t="shared" ca="1" si="2124"/>
        <v>5.3906761364892804E-3</v>
      </c>
      <c r="U9704">
        <f t="shared" ca="1" si="2125"/>
        <v>0</v>
      </c>
      <c r="V9704">
        <f t="shared" ca="1" si="2129"/>
        <v>0</v>
      </c>
    </row>
    <row r="9705" spans="6:22" x14ac:dyDescent="0.25">
      <c r="F9705">
        <f t="shared" si="2131"/>
        <v>9702</v>
      </c>
      <c r="G9705">
        <f t="shared" si="2132"/>
        <v>2.4255000000000001E-3</v>
      </c>
      <c r="H9705">
        <f t="shared" si="2122"/>
        <v>0</v>
      </c>
      <c r="I9705">
        <f t="shared" si="2130"/>
        <v>0</v>
      </c>
      <c r="J9705">
        <f t="shared" si="2133"/>
        <v>0</v>
      </c>
      <c r="L9705">
        <f t="shared" si="2134"/>
        <v>5678.3251249940713</v>
      </c>
      <c r="M9705">
        <f t="shared" si="2135"/>
        <v>1.4195812812485178E-3</v>
      </c>
      <c r="N9705">
        <f t="shared" si="2126"/>
        <v>0</v>
      </c>
      <c r="O9705">
        <f t="shared" si="2127"/>
        <v>0</v>
      </c>
      <c r="P9705">
        <f t="shared" si="2128"/>
        <v>0</v>
      </c>
      <c r="Q9705">
        <f t="shared" si="2123"/>
        <v>0.2734375</v>
      </c>
      <c r="R9705">
        <f>Random!A9703</f>
        <v>0.1376593391751838</v>
      </c>
      <c r="T9705">
        <f t="shared" ca="1" si="2124"/>
        <v>3.0166054074491888E-4</v>
      </c>
      <c r="U9705">
        <f t="shared" ca="1" si="2125"/>
        <v>0</v>
      </c>
      <c r="V9705">
        <f t="shared" ca="1" si="2129"/>
        <v>0</v>
      </c>
    </row>
    <row r="9706" spans="6:22" x14ac:dyDescent="0.25">
      <c r="F9706">
        <f t="shared" si="2131"/>
        <v>9703</v>
      </c>
      <c r="G9706">
        <f t="shared" si="2132"/>
        <v>2.42575E-3</v>
      </c>
      <c r="H9706">
        <f t="shared" si="2122"/>
        <v>0</v>
      </c>
      <c r="I9706">
        <f t="shared" si="2130"/>
        <v>0</v>
      </c>
      <c r="J9706">
        <f t="shared" si="2133"/>
        <v>0</v>
      </c>
      <c r="L9706">
        <f t="shared" si="2134"/>
        <v>5679.3251249940713</v>
      </c>
      <c r="M9706">
        <f t="shared" si="2135"/>
        <v>1.4198312812485178E-3</v>
      </c>
      <c r="N9706">
        <f t="shared" si="2126"/>
        <v>0</v>
      </c>
      <c r="O9706">
        <f t="shared" si="2127"/>
        <v>0</v>
      </c>
      <c r="P9706">
        <f t="shared" si="2128"/>
        <v>0</v>
      </c>
      <c r="Q9706">
        <f t="shared" si="2123"/>
        <v>-0.8984375</v>
      </c>
      <c r="R9706">
        <f>Random!A9704</f>
        <v>-0.44879517424634441</v>
      </c>
      <c r="T9706">
        <f t="shared" ca="1" si="2124"/>
        <v>-4.6889488271537926E-3</v>
      </c>
      <c r="U9706">
        <f t="shared" ca="1" si="2125"/>
        <v>0</v>
      </c>
      <c r="V9706">
        <f t="shared" ca="1" si="2129"/>
        <v>0</v>
      </c>
    </row>
    <row r="9707" spans="6:22" x14ac:dyDescent="0.25">
      <c r="F9707">
        <f t="shared" si="2131"/>
        <v>9704</v>
      </c>
      <c r="G9707">
        <f t="shared" si="2132"/>
        <v>2.4260000000000002E-3</v>
      </c>
      <c r="H9707">
        <f t="shared" si="2122"/>
        <v>0</v>
      </c>
      <c r="I9707">
        <f t="shared" si="2130"/>
        <v>0</v>
      </c>
      <c r="J9707">
        <f t="shared" si="2133"/>
        <v>0</v>
      </c>
      <c r="L9707">
        <f t="shared" si="2134"/>
        <v>5680.3251249940713</v>
      </c>
      <c r="M9707">
        <f t="shared" si="2135"/>
        <v>1.4200812812485179E-3</v>
      </c>
      <c r="N9707">
        <f t="shared" si="2126"/>
        <v>0</v>
      </c>
      <c r="O9707">
        <f t="shared" si="2127"/>
        <v>0</v>
      </c>
      <c r="P9707">
        <f t="shared" si="2128"/>
        <v>0</v>
      </c>
      <c r="Q9707">
        <f t="shared" si="2123"/>
        <v>-0.5</v>
      </c>
      <c r="R9707">
        <f>Random!A9705</f>
        <v>-0.25183373507133566</v>
      </c>
      <c r="T9707">
        <f t="shared" ca="1" si="2124"/>
        <v>-5.9651424134124524E-3</v>
      </c>
      <c r="U9707">
        <f t="shared" ca="1" si="2125"/>
        <v>0</v>
      </c>
      <c r="V9707">
        <f t="shared" ca="1" si="2129"/>
        <v>0</v>
      </c>
    </row>
    <row r="9708" spans="6:22" x14ac:dyDescent="0.25">
      <c r="F9708">
        <f t="shared" si="2131"/>
        <v>9705</v>
      </c>
      <c r="G9708">
        <f t="shared" si="2132"/>
        <v>2.42625E-3</v>
      </c>
      <c r="H9708">
        <f t="shared" si="2122"/>
        <v>0</v>
      </c>
      <c r="I9708">
        <f t="shared" si="2130"/>
        <v>0</v>
      </c>
      <c r="J9708">
        <f t="shared" si="2133"/>
        <v>0</v>
      </c>
      <c r="L9708">
        <f t="shared" si="2134"/>
        <v>5681.3251249940713</v>
      </c>
      <c r="M9708">
        <f t="shared" si="2135"/>
        <v>1.4203312812485179E-3</v>
      </c>
      <c r="N9708">
        <f t="shared" si="2126"/>
        <v>0</v>
      </c>
      <c r="O9708">
        <f t="shared" si="2127"/>
        <v>0</v>
      </c>
      <c r="P9708">
        <f t="shared" si="2128"/>
        <v>0</v>
      </c>
      <c r="Q9708">
        <f t="shared" si="2123"/>
        <v>0.6640625</v>
      </c>
      <c r="R9708">
        <f>Random!A9706</f>
        <v>0.33085855361738759</v>
      </c>
      <c r="T9708">
        <f t="shared" ca="1" si="2124"/>
        <v>-5.564755799564584E-3</v>
      </c>
      <c r="U9708">
        <f t="shared" ca="1" si="2125"/>
        <v>0</v>
      </c>
      <c r="V9708">
        <f t="shared" ca="1" si="2129"/>
        <v>0</v>
      </c>
    </row>
    <row r="9709" spans="6:22" x14ac:dyDescent="0.25">
      <c r="F9709">
        <f t="shared" si="2131"/>
        <v>9706</v>
      </c>
      <c r="G9709">
        <f t="shared" si="2132"/>
        <v>2.4264999999999998E-3</v>
      </c>
      <c r="H9709">
        <f t="shared" si="2122"/>
        <v>0</v>
      </c>
      <c r="I9709">
        <f t="shared" si="2130"/>
        <v>0</v>
      </c>
      <c r="J9709">
        <f t="shared" si="2133"/>
        <v>0</v>
      </c>
      <c r="L9709">
        <f t="shared" si="2134"/>
        <v>5682.3251249940713</v>
      </c>
      <c r="M9709">
        <f t="shared" si="2135"/>
        <v>1.4205812812485177E-3</v>
      </c>
      <c r="N9709">
        <f t="shared" si="2126"/>
        <v>0</v>
      </c>
      <c r="O9709">
        <f t="shared" si="2127"/>
        <v>0</v>
      </c>
      <c r="P9709">
        <f t="shared" si="2128"/>
        <v>0</v>
      </c>
      <c r="Q9709">
        <f t="shared" si="2123"/>
        <v>-0.140625</v>
      </c>
      <c r="R9709">
        <f>Random!A9707</f>
        <v>-6.8407010090810405E-2</v>
      </c>
      <c r="T9709">
        <f t="shared" ca="1" si="2124"/>
        <v>-3.0887344412522983E-3</v>
      </c>
      <c r="U9709">
        <f t="shared" ca="1" si="2125"/>
        <v>0</v>
      </c>
      <c r="V9709">
        <f t="shared" ca="1" si="2129"/>
        <v>0</v>
      </c>
    </row>
    <row r="9710" spans="6:22" x14ac:dyDescent="0.25">
      <c r="F9710">
        <f t="shared" si="2131"/>
        <v>9707</v>
      </c>
      <c r="G9710">
        <f t="shared" si="2132"/>
        <v>2.4267500000000001E-3</v>
      </c>
      <c r="H9710">
        <f t="shared" si="2122"/>
        <v>0</v>
      </c>
      <c r="I9710">
        <f t="shared" si="2130"/>
        <v>0</v>
      </c>
      <c r="J9710">
        <f t="shared" si="2133"/>
        <v>0</v>
      </c>
      <c r="L9710">
        <f t="shared" si="2134"/>
        <v>5683.3251249940713</v>
      </c>
      <c r="M9710">
        <f t="shared" si="2135"/>
        <v>1.4208312812485178E-3</v>
      </c>
      <c r="N9710">
        <f t="shared" si="2126"/>
        <v>0</v>
      </c>
      <c r="O9710">
        <f t="shared" si="2127"/>
        <v>0</v>
      </c>
      <c r="P9710">
        <f t="shared" si="2128"/>
        <v>0</v>
      </c>
      <c r="Q9710">
        <f t="shared" si="2123"/>
        <v>-0.3828125</v>
      </c>
      <c r="R9710">
        <f>Random!A9708</f>
        <v>-0.19138582931967674</v>
      </c>
      <c r="T9710">
        <f t="shared" ca="1" si="2124"/>
        <v>9.3565331033313532E-4</v>
      </c>
      <c r="U9710">
        <f t="shared" ca="1" si="2125"/>
        <v>0</v>
      </c>
      <c r="V9710">
        <f t="shared" ca="1" si="2129"/>
        <v>0</v>
      </c>
    </row>
    <row r="9711" spans="6:22" x14ac:dyDescent="0.25">
      <c r="F9711">
        <f t="shared" si="2131"/>
        <v>9708</v>
      </c>
      <c r="G9711">
        <f t="shared" si="2132"/>
        <v>2.4269999999999999E-3</v>
      </c>
      <c r="H9711">
        <f t="shared" si="2122"/>
        <v>0</v>
      </c>
      <c r="I9711">
        <f t="shared" si="2130"/>
        <v>0</v>
      </c>
      <c r="J9711">
        <f t="shared" si="2133"/>
        <v>0</v>
      </c>
      <c r="L9711">
        <f t="shared" si="2134"/>
        <v>5684.3251249940713</v>
      </c>
      <c r="M9711">
        <f t="shared" si="2135"/>
        <v>1.4210812812485178E-3</v>
      </c>
      <c r="N9711">
        <f t="shared" si="2126"/>
        <v>0</v>
      </c>
      <c r="O9711">
        <f t="shared" si="2127"/>
        <v>0</v>
      </c>
      <c r="P9711">
        <f t="shared" si="2128"/>
        <v>0</v>
      </c>
      <c r="Q9711">
        <f t="shared" si="2123"/>
        <v>0.140625</v>
      </c>
      <c r="R9711">
        <f>Random!A9709</f>
        <v>6.9830598306720226E-2</v>
      </c>
      <c r="T9711">
        <f t="shared" ca="1" si="2124"/>
        <v>4.9109552486781482E-3</v>
      </c>
      <c r="U9711">
        <f t="shared" ca="1" si="2125"/>
        <v>0</v>
      </c>
      <c r="V9711">
        <f t="shared" ca="1" si="2129"/>
        <v>0</v>
      </c>
    </row>
    <row r="9712" spans="6:22" x14ac:dyDescent="0.25">
      <c r="F9712">
        <f t="shared" si="2131"/>
        <v>9709</v>
      </c>
      <c r="G9712">
        <f t="shared" si="2132"/>
        <v>2.4272500000000002E-3</v>
      </c>
      <c r="H9712">
        <f t="shared" si="2122"/>
        <v>0</v>
      </c>
      <c r="I9712">
        <f t="shared" si="2130"/>
        <v>0</v>
      </c>
      <c r="J9712">
        <f t="shared" si="2133"/>
        <v>0</v>
      </c>
      <c r="L9712">
        <f t="shared" si="2134"/>
        <v>5685.3251249940713</v>
      </c>
      <c r="M9712">
        <f t="shared" si="2135"/>
        <v>1.4213312812485178E-3</v>
      </c>
      <c r="N9712">
        <f t="shared" si="2126"/>
        <v>0</v>
      </c>
      <c r="O9712">
        <f t="shared" si="2127"/>
        <v>0</v>
      </c>
      <c r="P9712">
        <f t="shared" si="2128"/>
        <v>0</v>
      </c>
      <c r="Q9712">
        <f t="shared" si="2123"/>
        <v>0.7578125</v>
      </c>
      <c r="R9712">
        <f>Random!A9710</f>
        <v>0.37851248367405821</v>
      </c>
      <c r="T9712">
        <f t="shared" ca="1" si="2124"/>
        <v>6.831290265435822E-3</v>
      </c>
      <c r="U9712">
        <f t="shared" ca="1" si="2125"/>
        <v>0</v>
      </c>
      <c r="V9712">
        <f t="shared" ca="1" si="2129"/>
        <v>0</v>
      </c>
    </row>
    <row r="9713" spans="6:22" x14ac:dyDescent="0.25">
      <c r="F9713">
        <f t="shared" si="2131"/>
        <v>9710</v>
      </c>
      <c r="G9713">
        <f t="shared" si="2132"/>
        <v>2.4275E-3</v>
      </c>
      <c r="H9713">
        <f t="shared" si="2122"/>
        <v>0</v>
      </c>
      <c r="I9713">
        <f t="shared" si="2130"/>
        <v>0</v>
      </c>
      <c r="J9713">
        <f t="shared" si="2133"/>
        <v>0</v>
      </c>
      <c r="L9713">
        <f t="shared" si="2134"/>
        <v>5686.3251249940713</v>
      </c>
      <c r="M9713">
        <f t="shared" si="2135"/>
        <v>1.4215812812485179E-3</v>
      </c>
      <c r="N9713">
        <f t="shared" si="2126"/>
        <v>0</v>
      </c>
      <c r="O9713">
        <f t="shared" si="2127"/>
        <v>0</v>
      </c>
      <c r="P9713">
        <f t="shared" si="2128"/>
        <v>0</v>
      </c>
      <c r="Q9713">
        <f t="shared" si="2123"/>
        <v>-0.6640625</v>
      </c>
      <c r="R9713">
        <f>Random!A9711</f>
        <v>-0.33132089748956128</v>
      </c>
      <c r="T9713">
        <f t="shared" ca="1" si="2124"/>
        <v>5.573926556440391E-3</v>
      </c>
      <c r="U9713">
        <f t="shared" ca="1" si="2125"/>
        <v>0</v>
      </c>
      <c r="V9713">
        <f t="shared" ca="1" si="2129"/>
        <v>0</v>
      </c>
    </row>
    <row r="9714" spans="6:22" x14ac:dyDescent="0.25">
      <c r="F9714">
        <f t="shared" si="2131"/>
        <v>9711</v>
      </c>
      <c r="G9714">
        <f t="shared" si="2132"/>
        <v>2.4277499999999998E-3</v>
      </c>
      <c r="H9714">
        <f t="shared" si="2122"/>
        <v>0</v>
      </c>
      <c r="I9714">
        <f t="shared" si="2130"/>
        <v>0</v>
      </c>
      <c r="J9714">
        <f t="shared" si="2133"/>
        <v>0</v>
      </c>
      <c r="L9714">
        <f t="shared" si="2134"/>
        <v>5687.3251249940713</v>
      </c>
      <c r="M9714">
        <f t="shared" si="2135"/>
        <v>1.4218312812485179E-3</v>
      </c>
      <c r="N9714">
        <f t="shared" si="2126"/>
        <v>0</v>
      </c>
      <c r="O9714">
        <f t="shared" si="2127"/>
        <v>0</v>
      </c>
      <c r="P9714">
        <f t="shared" si="2128"/>
        <v>0</v>
      </c>
      <c r="Q9714">
        <f t="shared" si="2123"/>
        <v>0.625</v>
      </c>
      <c r="R9714">
        <f>Random!A9712</f>
        <v>0.31200807920991447</v>
      </c>
      <c r="T9714">
        <f t="shared" ca="1" si="2124"/>
        <v>2.5387195091567277E-3</v>
      </c>
      <c r="U9714">
        <f t="shared" ca="1" si="2125"/>
        <v>0</v>
      </c>
      <c r="V9714">
        <f t="shared" ca="1" si="2129"/>
        <v>0</v>
      </c>
    </row>
    <row r="9715" spans="6:22" x14ac:dyDescent="0.25">
      <c r="F9715">
        <f t="shared" si="2131"/>
        <v>9712</v>
      </c>
      <c r="G9715">
        <f t="shared" si="2132"/>
        <v>2.428E-3</v>
      </c>
      <c r="H9715">
        <f t="shared" si="2122"/>
        <v>0</v>
      </c>
      <c r="I9715">
        <f t="shared" si="2130"/>
        <v>0</v>
      </c>
      <c r="J9715">
        <f t="shared" si="2133"/>
        <v>0</v>
      </c>
      <c r="L9715">
        <f t="shared" si="2134"/>
        <v>5688.3251249940713</v>
      </c>
      <c r="M9715">
        <f t="shared" si="2135"/>
        <v>1.4220812812485179E-3</v>
      </c>
      <c r="N9715">
        <f t="shared" si="2126"/>
        <v>0</v>
      </c>
      <c r="O9715">
        <f t="shared" si="2127"/>
        <v>0</v>
      </c>
      <c r="P9715">
        <f t="shared" si="2128"/>
        <v>0</v>
      </c>
      <c r="Q9715">
        <f t="shared" si="2123"/>
        <v>-0.8203125</v>
      </c>
      <c r="R9715">
        <f>Random!A9713</f>
        <v>-0.41178184222930947</v>
      </c>
      <c r="T9715">
        <f t="shared" ca="1" si="2124"/>
        <v>-2.0690229051120008E-3</v>
      </c>
      <c r="U9715">
        <f t="shared" ca="1" si="2125"/>
        <v>0</v>
      </c>
      <c r="V9715">
        <f t="shared" ca="1" si="2129"/>
        <v>0</v>
      </c>
    </row>
    <row r="9716" spans="6:22" x14ac:dyDescent="0.25">
      <c r="F9716">
        <f t="shared" si="2131"/>
        <v>9713</v>
      </c>
      <c r="G9716">
        <f t="shared" si="2132"/>
        <v>2.4282499999999999E-3</v>
      </c>
      <c r="H9716">
        <f t="shared" si="2122"/>
        <v>0</v>
      </c>
      <c r="I9716">
        <f t="shared" si="2130"/>
        <v>0</v>
      </c>
      <c r="J9716">
        <f t="shared" si="2133"/>
        <v>0</v>
      </c>
      <c r="L9716">
        <f t="shared" si="2134"/>
        <v>5689.3251249940713</v>
      </c>
      <c r="M9716">
        <f t="shared" si="2135"/>
        <v>1.4223312812485177E-3</v>
      </c>
      <c r="N9716">
        <f t="shared" si="2126"/>
        <v>0</v>
      </c>
      <c r="O9716">
        <f t="shared" si="2127"/>
        <v>0</v>
      </c>
      <c r="P9716">
        <f t="shared" si="2128"/>
        <v>0</v>
      </c>
      <c r="Q9716">
        <f t="shared" si="2123"/>
        <v>4.6875E-2</v>
      </c>
      <c r="R9716">
        <f>Random!A9714</f>
        <v>2.4459055709733946E-2</v>
      </c>
      <c r="T9716">
        <f t="shared" ca="1" si="2124"/>
        <v>-6.0333988735951872E-3</v>
      </c>
      <c r="U9716">
        <f t="shared" ca="1" si="2125"/>
        <v>0</v>
      </c>
      <c r="V9716">
        <f t="shared" ca="1" si="2129"/>
        <v>0</v>
      </c>
    </row>
    <row r="9717" spans="6:22" x14ac:dyDescent="0.25">
      <c r="F9717">
        <f t="shared" si="2131"/>
        <v>9714</v>
      </c>
      <c r="G9717">
        <f t="shared" si="2132"/>
        <v>2.4285000000000001E-3</v>
      </c>
      <c r="H9717">
        <f t="shared" si="2122"/>
        <v>0</v>
      </c>
      <c r="I9717">
        <f t="shared" si="2130"/>
        <v>0</v>
      </c>
      <c r="J9717">
        <f t="shared" si="2133"/>
        <v>0</v>
      </c>
      <c r="L9717">
        <f t="shared" si="2134"/>
        <v>5690.3251249940713</v>
      </c>
      <c r="M9717">
        <f t="shared" si="2135"/>
        <v>1.4225812812485178E-3</v>
      </c>
      <c r="N9717">
        <f t="shared" si="2126"/>
        <v>0</v>
      </c>
      <c r="O9717">
        <f t="shared" si="2127"/>
        <v>0</v>
      </c>
      <c r="P9717">
        <f t="shared" si="2128"/>
        <v>0</v>
      </c>
      <c r="Q9717">
        <f t="shared" si="2123"/>
        <v>0.3359375</v>
      </c>
      <c r="R9717">
        <f>Random!A9715</f>
        <v>0.16961299151291098</v>
      </c>
      <c r="T9717">
        <f t="shared" ca="1" si="2124"/>
        <v>-9.1718722997594492E-3</v>
      </c>
      <c r="U9717">
        <f t="shared" ca="1" si="2125"/>
        <v>0</v>
      </c>
      <c r="V9717">
        <f t="shared" ca="1" si="2129"/>
        <v>0</v>
      </c>
    </row>
    <row r="9718" spans="6:22" x14ac:dyDescent="0.25">
      <c r="F9718">
        <f t="shared" si="2131"/>
        <v>9715</v>
      </c>
      <c r="G9718">
        <f t="shared" si="2132"/>
        <v>2.4287499999999999E-3</v>
      </c>
      <c r="H9718">
        <f t="shared" si="2122"/>
        <v>0</v>
      </c>
      <c r="I9718">
        <f t="shared" si="2130"/>
        <v>0</v>
      </c>
      <c r="J9718">
        <f t="shared" si="2133"/>
        <v>0</v>
      </c>
      <c r="L9718">
        <f t="shared" si="2134"/>
        <v>5691.3251249940713</v>
      </c>
      <c r="M9718">
        <f t="shared" si="2135"/>
        <v>1.4228312812485178E-3</v>
      </c>
      <c r="N9718">
        <f t="shared" si="2126"/>
        <v>0</v>
      </c>
      <c r="O9718">
        <f t="shared" si="2127"/>
        <v>0</v>
      </c>
      <c r="P9718">
        <f t="shared" si="2128"/>
        <v>0</v>
      </c>
      <c r="Q9718">
        <f t="shared" si="2123"/>
        <v>-0.3515625</v>
      </c>
      <c r="R9718">
        <f>Random!A9716</f>
        <v>-0.17601841837984822</v>
      </c>
      <c r="T9718">
        <f t="shared" ca="1" si="2124"/>
        <v>-1.0525866832632604E-2</v>
      </c>
      <c r="U9718">
        <f t="shared" ca="1" si="2125"/>
        <v>0</v>
      </c>
      <c r="V9718">
        <f t="shared" ca="1" si="2129"/>
        <v>0</v>
      </c>
    </row>
    <row r="9719" spans="6:22" x14ac:dyDescent="0.25">
      <c r="F9719">
        <f t="shared" si="2131"/>
        <v>9716</v>
      </c>
      <c r="G9719">
        <f t="shared" si="2132"/>
        <v>2.4290000000000002E-3</v>
      </c>
      <c r="H9719">
        <f t="shared" si="2122"/>
        <v>0</v>
      </c>
      <c r="I9719">
        <f t="shared" si="2130"/>
        <v>0</v>
      </c>
      <c r="J9719">
        <f t="shared" si="2133"/>
        <v>0</v>
      </c>
      <c r="L9719">
        <f t="shared" si="2134"/>
        <v>5692.3251249940713</v>
      </c>
      <c r="M9719">
        <f t="shared" si="2135"/>
        <v>1.4230812812485178E-3</v>
      </c>
      <c r="N9719">
        <f t="shared" si="2126"/>
        <v>0</v>
      </c>
      <c r="O9719">
        <f t="shared" si="2127"/>
        <v>0</v>
      </c>
      <c r="P9719">
        <f t="shared" si="2128"/>
        <v>0</v>
      </c>
      <c r="Q9719">
        <f t="shared" si="2123"/>
        <v>0.4765625</v>
      </c>
      <c r="R9719">
        <f>Random!A9717</f>
        <v>0.23766893154368918</v>
      </c>
      <c r="T9719">
        <f t="shared" ca="1" si="2124"/>
        <v>-8.265785308228836E-3</v>
      </c>
      <c r="U9719">
        <f t="shared" ca="1" si="2125"/>
        <v>0</v>
      </c>
      <c r="V9719">
        <f t="shared" ca="1" si="2129"/>
        <v>0</v>
      </c>
    </row>
    <row r="9720" spans="6:22" x14ac:dyDescent="0.25">
      <c r="F9720">
        <f t="shared" si="2131"/>
        <v>9717</v>
      </c>
      <c r="G9720">
        <f t="shared" si="2132"/>
        <v>2.42925E-3</v>
      </c>
      <c r="H9720">
        <f t="shared" si="2122"/>
        <v>0</v>
      </c>
      <c r="I9720">
        <f t="shared" si="2130"/>
        <v>0</v>
      </c>
      <c r="J9720">
        <f t="shared" si="2133"/>
        <v>0</v>
      </c>
      <c r="L9720">
        <f t="shared" si="2134"/>
        <v>5693.3251249940713</v>
      </c>
      <c r="M9720">
        <f t="shared" si="2135"/>
        <v>1.4233312812485179E-3</v>
      </c>
      <c r="N9720">
        <f t="shared" si="2126"/>
        <v>0</v>
      </c>
      <c r="O9720">
        <f t="shared" si="2127"/>
        <v>0</v>
      </c>
      <c r="P9720">
        <f t="shared" si="2128"/>
        <v>0</v>
      </c>
      <c r="Q9720">
        <f t="shared" si="2123"/>
        <v>-0.984375</v>
      </c>
      <c r="R9720">
        <f>Random!A9718</f>
        <v>-0.49151230212406971</v>
      </c>
      <c r="T9720">
        <f t="shared" ca="1" si="2124"/>
        <v>-3.1696778860526298E-3</v>
      </c>
      <c r="U9720">
        <f t="shared" ca="1" si="2125"/>
        <v>0</v>
      </c>
      <c r="V9720">
        <f t="shared" ca="1" si="2129"/>
        <v>0</v>
      </c>
    </row>
    <row r="9721" spans="6:22" x14ac:dyDescent="0.25">
      <c r="F9721">
        <f t="shared" si="2131"/>
        <v>9718</v>
      </c>
      <c r="G9721">
        <f t="shared" si="2132"/>
        <v>2.4294999999999998E-3</v>
      </c>
      <c r="H9721">
        <f t="shared" si="2122"/>
        <v>0</v>
      </c>
      <c r="I9721">
        <f t="shared" si="2130"/>
        <v>0</v>
      </c>
      <c r="J9721">
        <f t="shared" si="2133"/>
        <v>0</v>
      </c>
      <c r="L9721">
        <f t="shared" si="2134"/>
        <v>5694.3251249940713</v>
      </c>
      <c r="M9721">
        <f t="shared" si="2135"/>
        <v>1.4235812812485179E-3</v>
      </c>
      <c r="N9721">
        <f t="shared" si="2126"/>
        <v>0</v>
      </c>
      <c r="O9721">
        <f t="shared" si="2127"/>
        <v>0</v>
      </c>
      <c r="P9721">
        <f t="shared" si="2128"/>
        <v>0</v>
      </c>
      <c r="Q9721">
        <f t="shared" si="2123"/>
        <v>-0.875</v>
      </c>
      <c r="R9721">
        <f>Random!A9719</f>
        <v>-0.4376598903782859</v>
      </c>
      <c r="T9721">
        <f t="shared" ca="1" si="2124"/>
        <v>2.9967144044594179E-3</v>
      </c>
      <c r="U9721">
        <f t="shared" ca="1" si="2125"/>
        <v>0</v>
      </c>
      <c r="V9721">
        <f t="shared" ca="1" si="2129"/>
        <v>0</v>
      </c>
    </row>
    <row r="9722" spans="6:22" x14ac:dyDescent="0.25">
      <c r="F9722">
        <f t="shared" si="2131"/>
        <v>9719</v>
      </c>
      <c r="G9722">
        <f t="shared" si="2132"/>
        <v>2.4297500000000001E-3</v>
      </c>
      <c r="H9722">
        <f t="shared" si="2122"/>
        <v>0</v>
      </c>
      <c r="I9722">
        <f t="shared" si="2130"/>
        <v>0</v>
      </c>
      <c r="J9722">
        <f t="shared" si="2133"/>
        <v>0</v>
      </c>
      <c r="L9722">
        <f t="shared" si="2134"/>
        <v>5695.3251249940713</v>
      </c>
      <c r="M9722">
        <f t="shared" si="2135"/>
        <v>1.4238312812485179E-3</v>
      </c>
      <c r="N9722">
        <f t="shared" si="2126"/>
        <v>0</v>
      </c>
      <c r="O9722">
        <f t="shared" si="2127"/>
        <v>0</v>
      </c>
      <c r="P9722">
        <f t="shared" si="2128"/>
        <v>0</v>
      </c>
      <c r="Q9722">
        <f t="shared" si="2123"/>
        <v>-0.65625</v>
      </c>
      <c r="R9722">
        <f>Random!A9720</f>
        <v>-0.32640836050042432</v>
      </c>
      <c r="T9722">
        <f t="shared" ca="1" si="2124"/>
        <v>8.5446817785025126E-3</v>
      </c>
      <c r="U9722">
        <f t="shared" ca="1" si="2125"/>
        <v>0</v>
      </c>
      <c r="V9722">
        <f t="shared" ca="1" si="2129"/>
        <v>0</v>
      </c>
    </row>
    <row r="9723" spans="6:22" x14ac:dyDescent="0.25">
      <c r="F9723">
        <f t="shared" si="2131"/>
        <v>9720</v>
      </c>
      <c r="G9723">
        <f t="shared" si="2132"/>
        <v>2.4299999999999999E-3</v>
      </c>
      <c r="H9723">
        <f t="shared" si="2122"/>
        <v>0</v>
      </c>
      <c r="I9723">
        <f t="shared" si="2130"/>
        <v>0</v>
      </c>
      <c r="J9723">
        <f t="shared" si="2133"/>
        <v>0</v>
      </c>
      <c r="L9723">
        <f t="shared" si="2134"/>
        <v>5696.3251249940713</v>
      </c>
      <c r="M9723">
        <f t="shared" si="2135"/>
        <v>1.4240812812485177E-3</v>
      </c>
      <c r="N9723">
        <f t="shared" si="2126"/>
        <v>0</v>
      </c>
      <c r="O9723">
        <f t="shared" si="2127"/>
        <v>0</v>
      </c>
      <c r="P9723">
        <f t="shared" si="2128"/>
        <v>0</v>
      </c>
      <c r="Q9723">
        <f t="shared" si="2123"/>
        <v>0.484375</v>
      </c>
      <c r="R9723">
        <f>Random!A9721</f>
        <v>0.24112825390933645</v>
      </c>
      <c r="T9723">
        <f t="shared" ca="1" si="2124"/>
        <v>1.1730264792498198E-2</v>
      </c>
      <c r="U9723">
        <f t="shared" ca="1" si="2125"/>
        <v>0</v>
      </c>
      <c r="V9723">
        <f t="shared" ca="1" si="2129"/>
        <v>0</v>
      </c>
    </row>
    <row r="9724" spans="6:22" x14ac:dyDescent="0.25">
      <c r="F9724">
        <f t="shared" si="2131"/>
        <v>9721</v>
      </c>
      <c r="G9724">
        <f t="shared" si="2132"/>
        <v>2.4302500000000001E-3</v>
      </c>
      <c r="H9724">
        <f t="shared" si="2122"/>
        <v>0</v>
      </c>
      <c r="I9724">
        <f t="shared" si="2130"/>
        <v>0</v>
      </c>
      <c r="J9724">
        <f t="shared" si="2133"/>
        <v>0</v>
      </c>
      <c r="L9724">
        <f t="shared" si="2134"/>
        <v>5697.3251249940713</v>
      </c>
      <c r="M9724">
        <f t="shared" si="2135"/>
        <v>1.4243312812485178E-3</v>
      </c>
      <c r="N9724">
        <f t="shared" si="2126"/>
        <v>0</v>
      </c>
      <c r="O9724">
        <f t="shared" si="2127"/>
        <v>0</v>
      </c>
      <c r="P9724">
        <f t="shared" si="2128"/>
        <v>0</v>
      </c>
      <c r="Q9724">
        <f t="shared" si="2123"/>
        <v>-0.328125</v>
      </c>
      <c r="R9724">
        <f>Random!A9722</f>
        <v>-0.16335301565132432</v>
      </c>
      <c r="T9724">
        <f t="shared" ca="1" si="2124"/>
        <v>1.0207415292562442E-2</v>
      </c>
      <c r="U9724">
        <f t="shared" ca="1" si="2125"/>
        <v>0</v>
      </c>
      <c r="V9724">
        <f t="shared" ca="1" si="2129"/>
        <v>0</v>
      </c>
    </row>
    <row r="9725" spans="6:22" x14ac:dyDescent="0.25">
      <c r="F9725">
        <f t="shared" si="2131"/>
        <v>9722</v>
      </c>
      <c r="G9725">
        <f t="shared" si="2132"/>
        <v>2.4304999999999999E-3</v>
      </c>
      <c r="H9725">
        <f t="shared" si="2122"/>
        <v>0</v>
      </c>
      <c r="I9725">
        <f t="shared" si="2130"/>
        <v>0</v>
      </c>
      <c r="J9725">
        <f t="shared" si="2133"/>
        <v>0</v>
      </c>
      <c r="L9725">
        <f t="shared" si="2134"/>
        <v>5698.3251249940713</v>
      </c>
      <c r="M9725">
        <f t="shared" si="2135"/>
        <v>1.4245812812485178E-3</v>
      </c>
      <c r="N9725">
        <f t="shared" si="2126"/>
        <v>0</v>
      </c>
      <c r="O9725">
        <f t="shared" si="2127"/>
        <v>0</v>
      </c>
      <c r="P9725">
        <f t="shared" si="2128"/>
        <v>0</v>
      </c>
      <c r="Q9725">
        <f t="shared" si="2123"/>
        <v>-0.21875</v>
      </c>
      <c r="R9725">
        <f>Random!A9723</f>
        <v>-0.10886795780328862</v>
      </c>
      <c r="T9725">
        <f t="shared" ca="1" si="2124"/>
        <v>5.7398137218887231E-3</v>
      </c>
      <c r="U9725">
        <f t="shared" ca="1" si="2125"/>
        <v>0</v>
      </c>
      <c r="V9725">
        <f t="shared" ca="1" si="2129"/>
        <v>0</v>
      </c>
    </row>
    <row r="9726" spans="6:22" x14ac:dyDescent="0.25">
      <c r="F9726">
        <f t="shared" si="2131"/>
        <v>9723</v>
      </c>
      <c r="G9726">
        <f t="shared" si="2132"/>
        <v>2.4307500000000002E-3</v>
      </c>
      <c r="H9726">
        <f t="shared" si="2122"/>
        <v>0</v>
      </c>
      <c r="I9726">
        <f t="shared" si="2130"/>
        <v>0</v>
      </c>
      <c r="J9726">
        <f t="shared" si="2133"/>
        <v>0</v>
      </c>
      <c r="L9726">
        <f t="shared" si="2134"/>
        <v>5699.3251249940713</v>
      </c>
      <c r="M9726">
        <f t="shared" si="2135"/>
        <v>1.4248312812485178E-3</v>
      </c>
      <c r="N9726">
        <f t="shared" si="2126"/>
        <v>0</v>
      </c>
      <c r="O9726">
        <f t="shared" si="2127"/>
        <v>0</v>
      </c>
      <c r="P9726">
        <f t="shared" si="2128"/>
        <v>0</v>
      </c>
      <c r="Q9726">
        <f t="shared" si="2123"/>
        <v>-0.8125</v>
      </c>
      <c r="R9726">
        <f>Random!A9724</f>
        <v>-0.40747050734922419</v>
      </c>
      <c r="T9726">
        <f t="shared" ca="1" si="2124"/>
        <v>-1.3280095567528303E-3</v>
      </c>
      <c r="U9726">
        <f t="shared" ca="1" si="2125"/>
        <v>0</v>
      </c>
      <c r="V9726">
        <f t="shared" ca="1" si="2129"/>
        <v>0</v>
      </c>
    </row>
    <row r="9727" spans="6:22" x14ac:dyDescent="0.25">
      <c r="F9727">
        <f t="shared" si="2131"/>
        <v>9724</v>
      </c>
      <c r="G9727">
        <f t="shared" si="2132"/>
        <v>2.431E-3</v>
      </c>
      <c r="H9727">
        <f t="shared" si="2122"/>
        <v>0</v>
      </c>
      <c r="I9727">
        <f t="shared" si="2130"/>
        <v>0</v>
      </c>
      <c r="J9727">
        <f t="shared" si="2133"/>
        <v>0</v>
      </c>
      <c r="L9727">
        <f t="shared" si="2134"/>
        <v>5700.3251249940713</v>
      </c>
      <c r="M9727">
        <f t="shared" si="2135"/>
        <v>1.4250812812485179E-3</v>
      </c>
      <c r="N9727">
        <f t="shared" si="2126"/>
        <v>0</v>
      </c>
      <c r="O9727">
        <f t="shared" si="2127"/>
        <v>0</v>
      </c>
      <c r="P9727">
        <f t="shared" si="2128"/>
        <v>0</v>
      </c>
      <c r="Q9727">
        <f t="shared" si="2123"/>
        <v>0.2578125</v>
      </c>
      <c r="R9727">
        <f>Random!A9725</f>
        <v>0.12965948853088027</v>
      </c>
      <c r="T9727">
        <f t="shared" ca="1" si="2124"/>
        <v>-6.9703435494829092E-3</v>
      </c>
      <c r="U9727">
        <f t="shared" ca="1" si="2125"/>
        <v>0</v>
      </c>
      <c r="V9727">
        <f t="shared" ca="1" si="2129"/>
        <v>0</v>
      </c>
    </row>
    <row r="9728" spans="6:22" x14ac:dyDescent="0.25">
      <c r="F9728">
        <f t="shared" si="2131"/>
        <v>9725</v>
      </c>
      <c r="G9728">
        <f t="shared" si="2132"/>
        <v>2.4312499999999998E-3</v>
      </c>
      <c r="H9728">
        <f t="shared" si="2122"/>
        <v>0</v>
      </c>
      <c r="I9728">
        <f t="shared" si="2130"/>
        <v>0</v>
      </c>
      <c r="J9728">
        <f t="shared" si="2133"/>
        <v>0</v>
      </c>
      <c r="L9728">
        <f t="shared" si="2134"/>
        <v>5701.3251249940713</v>
      </c>
      <c r="M9728">
        <f t="shared" si="2135"/>
        <v>1.4253312812485179E-3</v>
      </c>
      <c r="N9728">
        <f t="shared" si="2126"/>
        <v>0</v>
      </c>
      <c r="O9728">
        <f t="shared" si="2127"/>
        <v>0</v>
      </c>
      <c r="P9728">
        <f t="shared" si="2128"/>
        <v>0</v>
      </c>
      <c r="Q9728">
        <f t="shared" si="2123"/>
        <v>-0.8671875</v>
      </c>
      <c r="R9728">
        <f>Random!A9726</f>
        <v>-0.43435424991391691</v>
      </c>
      <c r="T9728">
        <f t="shared" ca="1" si="2124"/>
        <v>-9.8407240658157733E-3</v>
      </c>
      <c r="U9728">
        <f t="shared" ca="1" si="2125"/>
        <v>0</v>
      </c>
      <c r="V9728">
        <f t="shared" ca="1" si="2129"/>
        <v>0</v>
      </c>
    </row>
    <row r="9729" spans="6:22" x14ac:dyDescent="0.25">
      <c r="F9729">
        <f t="shared" si="2131"/>
        <v>9726</v>
      </c>
      <c r="G9729">
        <f t="shared" si="2132"/>
        <v>2.4315000000000001E-3</v>
      </c>
      <c r="H9729">
        <f t="shared" si="2122"/>
        <v>0</v>
      </c>
      <c r="I9729">
        <f t="shared" si="2130"/>
        <v>0</v>
      </c>
      <c r="J9729">
        <f t="shared" si="2133"/>
        <v>0</v>
      </c>
      <c r="L9729">
        <f t="shared" si="2134"/>
        <v>5702.3251249940713</v>
      </c>
      <c r="M9729">
        <f t="shared" si="2135"/>
        <v>1.4255812812485177E-3</v>
      </c>
      <c r="N9729">
        <f t="shared" si="2126"/>
        <v>0</v>
      </c>
      <c r="O9729">
        <f t="shared" si="2127"/>
        <v>0</v>
      </c>
      <c r="P9729">
        <f t="shared" si="2128"/>
        <v>0</v>
      </c>
      <c r="Q9729">
        <f t="shared" si="2123"/>
        <v>-0.5234375</v>
      </c>
      <c r="R9729">
        <f>Random!A9727</f>
        <v>-0.26289816673756405</v>
      </c>
      <c r="T9729">
        <f t="shared" ca="1" si="2124"/>
        <v>-9.269705545613377E-3</v>
      </c>
      <c r="U9729">
        <f t="shared" ca="1" si="2125"/>
        <v>0</v>
      </c>
      <c r="V9729">
        <f t="shared" ca="1" si="2129"/>
        <v>0</v>
      </c>
    </row>
    <row r="9730" spans="6:22" x14ac:dyDescent="0.25">
      <c r="F9730">
        <f t="shared" si="2131"/>
        <v>9727</v>
      </c>
      <c r="G9730">
        <f t="shared" si="2132"/>
        <v>2.4317499999999999E-3</v>
      </c>
      <c r="H9730">
        <f t="shared" si="2122"/>
        <v>0</v>
      </c>
      <c r="I9730">
        <f t="shared" si="2130"/>
        <v>0</v>
      </c>
      <c r="J9730">
        <f t="shared" si="2133"/>
        <v>0</v>
      </c>
      <c r="L9730">
        <f t="shared" si="2134"/>
        <v>5703.3251249940713</v>
      </c>
      <c r="M9730">
        <f t="shared" si="2135"/>
        <v>1.4258312812485178E-3</v>
      </c>
      <c r="N9730">
        <f t="shared" si="2126"/>
        <v>0</v>
      </c>
      <c r="O9730">
        <f t="shared" si="2127"/>
        <v>0</v>
      </c>
      <c r="P9730">
        <f t="shared" si="2128"/>
        <v>0</v>
      </c>
      <c r="Q9730">
        <f t="shared" si="2123"/>
        <v>-0.7265625</v>
      </c>
      <c r="R9730">
        <f>Random!A9728</f>
        <v>-0.36276052502518275</v>
      </c>
      <c r="T9730">
        <f t="shared" ca="1" si="2124"/>
        <v>-4.9061032613228524E-3</v>
      </c>
      <c r="U9730">
        <f t="shared" ca="1" si="2125"/>
        <v>0</v>
      </c>
      <c r="V9730">
        <f t="shared" ca="1" si="2129"/>
        <v>0</v>
      </c>
    </row>
    <row r="9731" spans="6:22" x14ac:dyDescent="0.25">
      <c r="F9731">
        <f t="shared" si="2131"/>
        <v>9728</v>
      </c>
      <c r="G9731">
        <f t="shared" si="2132"/>
        <v>2.4320000000000001E-3</v>
      </c>
      <c r="H9731">
        <f t="shared" ref="H9731:H9794" si="2136">IF(AND(0&lt;=F9731, F9731&lt;=$D$10),2*PI()*($D$8+$D$5*G9731/(2*$D$6))*G9731,0)</f>
        <v>0</v>
      </c>
      <c r="I9731">
        <f t="shared" si="2130"/>
        <v>0</v>
      </c>
      <c r="J9731">
        <f t="shared" si="2133"/>
        <v>0</v>
      </c>
      <c r="L9731">
        <f t="shared" si="2134"/>
        <v>5704.3251249940713</v>
      </c>
      <c r="M9731">
        <f t="shared" si="2135"/>
        <v>1.4260812812485178E-3</v>
      </c>
      <c r="N9731">
        <f t="shared" si="2126"/>
        <v>0</v>
      </c>
      <c r="O9731">
        <f t="shared" si="2127"/>
        <v>0</v>
      </c>
      <c r="P9731">
        <f t="shared" si="2128"/>
        <v>0</v>
      </c>
      <c r="Q9731">
        <f t="shared" ref="Q9731:Q9794" si="2137">ROUND((O9731+$D$13*R9731)*$D$3,0)/($D$3)</f>
        <v>0.7421875</v>
      </c>
      <c r="R9731">
        <f>Random!A9729</f>
        <v>0.3722956594074297</v>
      </c>
      <c r="T9731">
        <f t="shared" ref="T9731:T9794" ca="1" si="2138">IF(F9731&lt;$D$10,0,IFERROR(CORREL(OFFSET($J$3,0,0,$D$10,1),OFFSET($Q$3,F9731-$D$10,0,$D$10,1)),0))</f>
        <v>1.8443072667901957E-3</v>
      </c>
      <c r="U9731">
        <f t="shared" ref="U9731:U9794" ca="1" si="2139">IF(T9731&gt;$D$14,T9731,0)</f>
        <v>0</v>
      </c>
      <c r="V9731">
        <f t="shared" ca="1" si="2129"/>
        <v>0</v>
      </c>
    </row>
    <row r="9732" spans="6:22" x14ac:dyDescent="0.25">
      <c r="F9732">
        <f t="shared" si="2131"/>
        <v>9729</v>
      </c>
      <c r="G9732">
        <f t="shared" si="2132"/>
        <v>2.43225E-3</v>
      </c>
      <c r="H9732">
        <f t="shared" si="2136"/>
        <v>0</v>
      </c>
      <c r="I9732">
        <f t="shared" si="2130"/>
        <v>0</v>
      </c>
      <c r="J9732">
        <f t="shared" si="2133"/>
        <v>0</v>
      </c>
      <c r="L9732">
        <f t="shared" si="2134"/>
        <v>5705.3251249940713</v>
      </c>
      <c r="M9732">
        <f t="shared" si="2135"/>
        <v>1.4263312812485178E-3</v>
      </c>
      <c r="N9732">
        <f t="shared" ref="N9732:N9795" si="2140">IF(AND(0&lt;=M9732,M9732&lt;=$D$6),2*PI()*($D$8+$D$5*M9732/(2*$D$6))*M9732,0)</f>
        <v>0</v>
      </c>
      <c r="O9732">
        <f t="shared" ref="O9732:O9795" si="2141">SIN(N9732)</f>
        <v>0</v>
      </c>
      <c r="P9732">
        <f t="shared" ref="P9732:P9795" si="2142">ROUND(O9732*$D$3,0)/($D$3)</f>
        <v>0</v>
      </c>
      <c r="Q9732">
        <f t="shared" si="2137"/>
        <v>-0.28125</v>
      </c>
      <c r="R9732">
        <f>Random!A9730</f>
        <v>-0.14088226872014964</v>
      </c>
      <c r="T9732">
        <f t="shared" ca="1" si="2138"/>
        <v>8.3087402598229984E-3</v>
      </c>
      <c r="U9732">
        <f t="shared" ca="1" si="2139"/>
        <v>0</v>
      </c>
      <c r="V9732">
        <f t="shared" ref="V9732:V9795" ca="1" si="2143">U9732*G9732</f>
        <v>0</v>
      </c>
    </row>
    <row r="9733" spans="6:22" x14ac:dyDescent="0.25">
      <c r="F9733">
        <f t="shared" si="2131"/>
        <v>9730</v>
      </c>
      <c r="G9733">
        <f t="shared" si="2132"/>
        <v>2.4325000000000002E-3</v>
      </c>
      <c r="H9733">
        <f t="shared" si="2136"/>
        <v>0</v>
      </c>
      <c r="I9733">
        <f t="shared" ref="I9733:I9796" si="2144">SIN(H9733)</f>
        <v>0</v>
      </c>
      <c r="J9733">
        <f t="shared" si="2133"/>
        <v>0</v>
      </c>
      <c r="L9733">
        <f t="shared" si="2134"/>
        <v>5706.3251249940713</v>
      </c>
      <c r="M9733">
        <f t="shared" si="2135"/>
        <v>1.4265812812485179E-3</v>
      </c>
      <c r="N9733">
        <f t="shared" si="2140"/>
        <v>0</v>
      </c>
      <c r="O9733">
        <f t="shared" si="2141"/>
        <v>0</v>
      </c>
      <c r="P9733">
        <f t="shared" si="2142"/>
        <v>0</v>
      </c>
      <c r="Q9733">
        <f t="shared" si="2137"/>
        <v>-0.96875</v>
      </c>
      <c r="R9733">
        <f>Random!A9731</f>
        <v>-0.48435478439058466</v>
      </c>
      <c r="T9733">
        <f t="shared" ca="1" si="2138"/>
        <v>1.2009696776715574E-2</v>
      </c>
      <c r="U9733">
        <f t="shared" ca="1" si="2139"/>
        <v>0</v>
      </c>
      <c r="V9733">
        <f t="shared" ca="1" si="2143"/>
        <v>0</v>
      </c>
    </row>
    <row r="9734" spans="6:22" x14ac:dyDescent="0.25">
      <c r="F9734">
        <f t="shared" si="2131"/>
        <v>9731</v>
      </c>
      <c r="G9734">
        <f t="shared" si="2132"/>
        <v>2.43275E-3</v>
      </c>
      <c r="H9734">
        <f t="shared" si="2136"/>
        <v>0</v>
      </c>
      <c r="I9734">
        <f t="shared" si="2144"/>
        <v>0</v>
      </c>
      <c r="J9734">
        <f t="shared" si="2133"/>
        <v>0</v>
      </c>
      <c r="L9734">
        <f t="shared" si="2134"/>
        <v>5707.3251249940713</v>
      </c>
      <c r="M9734">
        <f t="shared" si="2135"/>
        <v>1.4268312812485179E-3</v>
      </c>
      <c r="N9734">
        <f t="shared" si="2140"/>
        <v>0</v>
      </c>
      <c r="O9734">
        <f t="shared" si="2141"/>
        <v>0</v>
      </c>
      <c r="P9734">
        <f t="shared" si="2142"/>
        <v>0</v>
      </c>
      <c r="Q9734">
        <f t="shared" si="2137"/>
        <v>-9.375E-2</v>
      </c>
      <c r="R9734">
        <f>Random!A9732</f>
        <v>-4.7049986756041995E-2</v>
      </c>
      <c r="T9734">
        <f t="shared" ca="1" si="2138"/>
        <v>1.3891749632075937E-2</v>
      </c>
      <c r="U9734">
        <f t="shared" ca="1" si="2139"/>
        <v>0</v>
      </c>
      <c r="V9734">
        <f t="shared" ca="1" si="2143"/>
        <v>0</v>
      </c>
    </row>
    <row r="9735" spans="6:22" x14ac:dyDescent="0.25">
      <c r="F9735">
        <f t="shared" si="2131"/>
        <v>9732</v>
      </c>
      <c r="G9735">
        <f t="shared" si="2132"/>
        <v>2.4329999999999998E-3</v>
      </c>
      <c r="H9735">
        <f t="shared" si="2136"/>
        <v>0</v>
      </c>
      <c r="I9735">
        <f t="shared" si="2144"/>
        <v>0</v>
      </c>
      <c r="J9735">
        <f t="shared" si="2133"/>
        <v>0</v>
      </c>
      <c r="L9735">
        <f t="shared" si="2134"/>
        <v>5708.3251249940713</v>
      </c>
      <c r="M9735">
        <f t="shared" si="2135"/>
        <v>1.4270812812485179E-3</v>
      </c>
      <c r="N9735">
        <f t="shared" si="2140"/>
        <v>0</v>
      </c>
      <c r="O9735">
        <f t="shared" si="2141"/>
        <v>0</v>
      </c>
      <c r="P9735">
        <f t="shared" si="2142"/>
        <v>0</v>
      </c>
      <c r="Q9735">
        <f t="shared" si="2137"/>
        <v>-0.15625</v>
      </c>
      <c r="R9735">
        <f>Random!A9733</f>
        <v>-7.9369088556723422E-2</v>
      </c>
      <c r="T9735">
        <f t="shared" ca="1" si="2138"/>
        <v>1.0523660430407254E-2</v>
      </c>
      <c r="U9735">
        <f t="shared" ca="1" si="2139"/>
        <v>0</v>
      </c>
      <c r="V9735">
        <f t="shared" ca="1" si="2143"/>
        <v>0</v>
      </c>
    </row>
    <row r="9736" spans="6:22" x14ac:dyDescent="0.25">
      <c r="F9736">
        <f t="shared" si="2131"/>
        <v>9733</v>
      </c>
      <c r="G9736">
        <f t="shared" si="2132"/>
        <v>2.4332500000000001E-3</v>
      </c>
      <c r="H9736">
        <f t="shared" si="2136"/>
        <v>0</v>
      </c>
      <c r="I9736">
        <f t="shared" si="2144"/>
        <v>0</v>
      </c>
      <c r="J9736">
        <f t="shared" si="2133"/>
        <v>0</v>
      </c>
      <c r="L9736">
        <f t="shared" si="2134"/>
        <v>5709.3251249940713</v>
      </c>
      <c r="M9736">
        <f t="shared" si="2135"/>
        <v>1.4273312812485177E-3</v>
      </c>
      <c r="N9736">
        <f t="shared" si="2140"/>
        <v>0</v>
      </c>
      <c r="O9736">
        <f t="shared" si="2141"/>
        <v>0</v>
      </c>
      <c r="P9736">
        <f t="shared" si="2142"/>
        <v>0</v>
      </c>
      <c r="Q9736">
        <f t="shared" si="2137"/>
        <v>8.59375E-2</v>
      </c>
      <c r="R9736">
        <f>Random!A9734</f>
        <v>4.318500648749779E-2</v>
      </c>
      <c r="T9736">
        <f t="shared" ca="1" si="2138"/>
        <v>4.2899670086934613E-3</v>
      </c>
      <c r="U9736">
        <f t="shared" ca="1" si="2139"/>
        <v>0</v>
      </c>
      <c r="V9736">
        <f t="shared" ca="1" si="2143"/>
        <v>0</v>
      </c>
    </row>
    <row r="9737" spans="6:22" x14ac:dyDescent="0.25">
      <c r="F9737">
        <f t="shared" si="2131"/>
        <v>9734</v>
      </c>
      <c r="G9737">
        <f t="shared" si="2132"/>
        <v>2.4334999999999999E-3</v>
      </c>
      <c r="H9737">
        <f t="shared" si="2136"/>
        <v>0</v>
      </c>
      <c r="I9737">
        <f t="shared" si="2144"/>
        <v>0</v>
      </c>
      <c r="J9737">
        <f t="shared" si="2133"/>
        <v>0</v>
      </c>
      <c r="L9737">
        <f t="shared" si="2134"/>
        <v>5710.3251249940713</v>
      </c>
      <c r="M9737">
        <f t="shared" si="2135"/>
        <v>1.4275812812485178E-3</v>
      </c>
      <c r="N9737">
        <f t="shared" si="2140"/>
        <v>0</v>
      </c>
      <c r="O9737">
        <f t="shared" si="2141"/>
        <v>0</v>
      </c>
      <c r="P9737">
        <f t="shared" si="2142"/>
        <v>0</v>
      </c>
      <c r="Q9737">
        <f t="shared" si="2137"/>
        <v>-7.8125E-3</v>
      </c>
      <c r="R9737">
        <f>Random!A9735</f>
        <v>-4.0766638628590979E-3</v>
      </c>
      <c r="T9737">
        <f t="shared" ca="1" si="2138"/>
        <v>-3.5209392363164489E-3</v>
      </c>
      <c r="U9737">
        <f t="shared" ca="1" si="2139"/>
        <v>0</v>
      </c>
      <c r="V9737">
        <f t="shared" ca="1" si="2143"/>
        <v>0</v>
      </c>
    </row>
    <row r="9738" spans="6:22" x14ac:dyDescent="0.25">
      <c r="F9738">
        <f t="shared" si="2131"/>
        <v>9735</v>
      </c>
      <c r="G9738">
        <f t="shared" si="2132"/>
        <v>2.4337500000000001E-3</v>
      </c>
      <c r="H9738">
        <f t="shared" si="2136"/>
        <v>0</v>
      </c>
      <c r="I9738">
        <f t="shared" si="2144"/>
        <v>0</v>
      </c>
      <c r="J9738">
        <f t="shared" si="2133"/>
        <v>0</v>
      </c>
      <c r="L9738">
        <f t="shared" si="2134"/>
        <v>5711.3251249940713</v>
      </c>
      <c r="M9738">
        <f t="shared" si="2135"/>
        <v>1.4278312812485178E-3</v>
      </c>
      <c r="N9738">
        <f t="shared" si="2140"/>
        <v>0</v>
      </c>
      <c r="O9738">
        <f t="shared" si="2141"/>
        <v>0</v>
      </c>
      <c r="P9738">
        <f t="shared" si="2142"/>
        <v>0</v>
      </c>
      <c r="Q9738">
        <f t="shared" si="2137"/>
        <v>-0.578125</v>
      </c>
      <c r="R9738">
        <f>Random!A9736</f>
        <v>-0.28971612382213618</v>
      </c>
      <c r="T9738">
        <f t="shared" ca="1" si="2138"/>
        <v>-9.5552170952074838E-3</v>
      </c>
      <c r="U9738">
        <f t="shared" ca="1" si="2139"/>
        <v>0</v>
      </c>
      <c r="V9738">
        <f t="shared" ca="1" si="2143"/>
        <v>0</v>
      </c>
    </row>
    <row r="9739" spans="6:22" x14ac:dyDescent="0.25">
      <c r="F9739">
        <f t="shared" si="2131"/>
        <v>9736</v>
      </c>
      <c r="G9739">
        <f t="shared" si="2132"/>
        <v>2.434E-3</v>
      </c>
      <c r="H9739">
        <f t="shared" si="2136"/>
        <v>0</v>
      </c>
      <c r="I9739">
        <f t="shared" si="2144"/>
        <v>0</v>
      </c>
      <c r="J9739">
        <f t="shared" si="2133"/>
        <v>0</v>
      </c>
      <c r="L9739">
        <f t="shared" si="2134"/>
        <v>5712.3251249940713</v>
      </c>
      <c r="M9739">
        <f t="shared" si="2135"/>
        <v>1.4280812812485178E-3</v>
      </c>
      <c r="N9739">
        <f t="shared" si="2140"/>
        <v>0</v>
      </c>
      <c r="O9739">
        <f t="shared" si="2141"/>
        <v>0</v>
      </c>
      <c r="P9739">
        <f t="shared" si="2142"/>
        <v>0</v>
      </c>
      <c r="Q9739">
        <f t="shared" si="2137"/>
        <v>-0.171875</v>
      </c>
      <c r="R9739">
        <f>Random!A9737</f>
        <v>-8.5590433654069376E-2</v>
      </c>
      <c r="T9739">
        <f t="shared" ca="1" si="2138"/>
        <v>-1.2326081583971507E-2</v>
      </c>
      <c r="U9739">
        <f t="shared" ca="1" si="2139"/>
        <v>0</v>
      </c>
      <c r="V9739">
        <f t="shared" ca="1" si="2143"/>
        <v>0</v>
      </c>
    </row>
    <row r="9740" spans="6:22" x14ac:dyDescent="0.25">
      <c r="F9740">
        <f t="shared" si="2131"/>
        <v>9737</v>
      </c>
      <c r="G9740">
        <f t="shared" si="2132"/>
        <v>2.4342500000000002E-3</v>
      </c>
      <c r="H9740">
        <f t="shared" si="2136"/>
        <v>0</v>
      </c>
      <c r="I9740">
        <f t="shared" si="2144"/>
        <v>0</v>
      </c>
      <c r="J9740">
        <f t="shared" si="2133"/>
        <v>0</v>
      </c>
      <c r="L9740">
        <f t="shared" si="2134"/>
        <v>5713.3251249940713</v>
      </c>
      <c r="M9740">
        <f t="shared" si="2135"/>
        <v>1.4283312812485179E-3</v>
      </c>
      <c r="N9740">
        <f t="shared" si="2140"/>
        <v>0</v>
      </c>
      <c r="O9740">
        <f t="shared" si="2141"/>
        <v>0</v>
      </c>
      <c r="P9740">
        <f t="shared" si="2142"/>
        <v>0</v>
      </c>
      <c r="Q9740">
        <f t="shared" si="2137"/>
        <v>-0.359375</v>
      </c>
      <c r="R9740">
        <f>Random!A9738</f>
        <v>-0.17976491142167195</v>
      </c>
      <c r="T9740">
        <f t="shared" ca="1" si="2138"/>
        <v>-1.1587296333836703E-2</v>
      </c>
      <c r="U9740">
        <f t="shared" ca="1" si="2139"/>
        <v>0</v>
      </c>
      <c r="V9740">
        <f t="shared" ca="1" si="2143"/>
        <v>0</v>
      </c>
    </row>
    <row r="9741" spans="6:22" x14ac:dyDescent="0.25">
      <c r="F9741">
        <f t="shared" si="2131"/>
        <v>9738</v>
      </c>
      <c r="G9741">
        <f t="shared" si="2132"/>
        <v>2.4345E-3</v>
      </c>
      <c r="H9741">
        <f t="shared" si="2136"/>
        <v>0</v>
      </c>
      <c r="I9741">
        <f t="shared" si="2144"/>
        <v>0</v>
      </c>
      <c r="J9741">
        <f t="shared" si="2133"/>
        <v>0</v>
      </c>
      <c r="L9741">
        <f t="shared" si="2134"/>
        <v>5714.3251249940713</v>
      </c>
      <c r="M9741">
        <f t="shared" si="2135"/>
        <v>1.4285812812485179E-3</v>
      </c>
      <c r="N9741">
        <f t="shared" si="2140"/>
        <v>0</v>
      </c>
      <c r="O9741">
        <f t="shared" si="2141"/>
        <v>0</v>
      </c>
      <c r="P9741">
        <f t="shared" si="2142"/>
        <v>0</v>
      </c>
      <c r="Q9741">
        <f t="shared" si="2137"/>
        <v>0.7890625</v>
      </c>
      <c r="R9741">
        <f>Random!A9739</f>
        <v>0.39539277226282954</v>
      </c>
      <c r="T9741">
        <f t="shared" ca="1" si="2138"/>
        <v>-6.2522465029969535E-3</v>
      </c>
      <c r="U9741">
        <f t="shared" ca="1" si="2139"/>
        <v>0</v>
      </c>
      <c r="V9741">
        <f t="shared" ca="1" si="2143"/>
        <v>0</v>
      </c>
    </row>
    <row r="9742" spans="6:22" x14ac:dyDescent="0.25">
      <c r="F9742">
        <f t="shared" si="2131"/>
        <v>9739</v>
      </c>
      <c r="G9742">
        <f t="shared" si="2132"/>
        <v>2.4347499999999998E-3</v>
      </c>
      <c r="H9742">
        <f t="shared" si="2136"/>
        <v>0</v>
      </c>
      <c r="I9742">
        <f t="shared" si="2144"/>
        <v>0</v>
      </c>
      <c r="J9742">
        <f t="shared" si="2133"/>
        <v>0</v>
      </c>
      <c r="L9742">
        <f t="shared" si="2134"/>
        <v>5715.3251249940713</v>
      </c>
      <c r="M9742">
        <f t="shared" si="2135"/>
        <v>1.4288312812485177E-3</v>
      </c>
      <c r="N9742">
        <f t="shared" si="2140"/>
        <v>0</v>
      </c>
      <c r="O9742">
        <f t="shared" si="2141"/>
        <v>0</v>
      </c>
      <c r="P9742">
        <f t="shared" si="2142"/>
        <v>0</v>
      </c>
      <c r="Q9742">
        <f t="shared" si="2137"/>
        <v>6.25E-2</v>
      </c>
      <c r="R9742">
        <f>Random!A9740</f>
        <v>3.1343200989444542E-2</v>
      </c>
      <c r="T9742">
        <f t="shared" ca="1" si="2138"/>
        <v>4.389898594043259E-4</v>
      </c>
      <c r="U9742">
        <f t="shared" ca="1" si="2139"/>
        <v>0</v>
      </c>
      <c r="V9742">
        <f t="shared" ca="1" si="2143"/>
        <v>0</v>
      </c>
    </row>
    <row r="9743" spans="6:22" x14ac:dyDescent="0.25">
      <c r="F9743">
        <f t="shared" si="2131"/>
        <v>9740</v>
      </c>
      <c r="G9743">
        <f t="shared" si="2132"/>
        <v>2.4350000000000001E-3</v>
      </c>
      <c r="H9743">
        <f t="shared" si="2136"/>
        <v>0</v>
      </c>
      <c r="I9743">
        <f t="shared" si="2144"/>
        <v>0</v>
      </c>
      <c r="J9743">
        <f t="shared" si="2133"/>
        <v>0</v>
      </c>
      <c r="L9743">
        <f t="shared" si="2134"/>
        <v>5716.3251249940713</v>
      </c>
      <c r="M9743">
        <f t="shared" si="2135"/>
        <v>1.4290812812485178E-3</v>
      </c>
      <c r="N9743">
        <f t="shared" si="2140"/>
        <v>0</v>
      </c>
      <c r="O9743">
        <f t="shared" si="2141"/>
        <v>0</v>
      </c>
      <c r="P9743">
        <f t="shared" si="2142"/>
        <v>0</v>
      </c>
      <c r="Q9743">
        <f t="shared" si="2137"/>
        <v>0.5</v>
      </c>
      <c r="R9743">
        <f>Random!A9741</f>
        <v>0.25049097057586978</v>
      </c>
      <c r="T9743">
        <f t="shared" ca="1" si="2138"/>
        <v>6.8545480062968209E-3</v>
      </c>
      <c r="U9743">
        <f t="shared" ca="1" si="2139"/>
        <v>0</v>
      </c>
      <c r="V9743">
        <f t="shared" ca="1" si="2143"/>
        <v>0</v>
      </c>
    </row>
    <row r="9744" spans="6:22" x14ac:dyDescent="0.25">
      <c r="F9744">
        <f t="shared" si="2131"/>
        <v>9741</v>
      </c>
      <c r="G9744">
        <f t="shared" si="2132"/>
        <v>2.4352499999999999E-3</v>
      </c>
      <c r="H9744">
        <f t="shared" si="2136"/>
        <v>0</v>
      </c>
      <c r="I9744">
        <f t="shared" si="2144"/>
        <v>0</v>
      </c>
      <c r="J9744">
        <f t="shared" si="2133"/>
        <v>0</v>
      </c>
      <c r="L9744">
        <f t="shared" si="2134"/>
        <v>5717.3251249940713</v>
      </c>
      <c r="M9744">
        <f t="shared" si="2135"/>
        <v>1.4293312812485178E-3</v>
      </c>
      <c r="N9744">
        <f t="shared" si="2140"/>
        <v>0</v>
      </c>
      <c r="O9744">
        <f t="shared" si="2141"/>
        <v>0</v>
      </c>
      <c r="P9744">
        <f t="shared" si="2142"/>
        <v>0</v>
      </c>
      <c r="Q9744">
        <f t="shared" si="2137"/>
        <v>-0.3359375</v>
      </c>
      <c r="R9744">
        <f>Random!A9742</f>
        <v>-0.16749678152026903</v>
      </c>
      <c r="T9744">
        <f t="shared" ca="1" si="2138"/>
        <v>1.0271257774011382E-2</v>
      </c>
      <c r="U9744">
        <f t="shared" ca="1" si="2139"/>
        <v>0</v>
      </c>
      <c r="V9744">
        <f t="shared" ca="1" si="2143"/>
        <v>0</v>
      </c>
    </row>
    <row r="9745" spans="6:22" x14ac:dyDescent="0.25">
      <c r="F9745">
        <f t="shared" si="2131"/>
        <v>9742</v>
      </c>
      <c r="G9745">
        <f t="shared" si="2132"/>
        <v>2.4355000000000002E-3</v>
      </c>
      <c r="H9745">
        <f t="shared" si="2136"/>
        <v>0</v>
      </c>
      <c r="I9745">
        <f t="shared" si="2144"/>
        <v>0</v>
      </c>
      <c r="J9745">
        <f t="shared" si="2133"/>
        <v>0</v>
      </c>
      <c r="L9745">
        <f t="shared" si="2134"/>
        <v>5718.3251249940713</v>
      </c>
      <c r="M9745">
        <f t="shared" si="2135"/>
        <v>1.4295812812485178E-3</v>
      </c>
      <c r="N9745">
        <f t="shared" si="2140"/>
        <v>0</v>
      </c>
      <c r="O9745">
        <f t="shared" si="2141"/>
        <v>0</v>
      </c>
      <c r="P9745">
        <f t="shared" si="2142"/>
        <v>0</v>
      </c>
      <c r="Q9745">
        <f t="shared" si="2137"/>
        <v>-0.3671875</v>
      </c>
      <c r="R9745">
        <f>Random!A9743</f>
        <v>-0.18358847897507935</v>
      </c>
      <c r="T9745">
        <f t="shared" ca="1" si="2138"/>
        <v>1.1312596335378853E-2</v>
      </c>
      <c r="U9745">
        <f t="shared" ca="1" si="2139"/>
        <v>0</v>
      </c>
      <c r="V9745">
        <f t="shared" ca="1" si="2143"/>
        <v>0</v>
      </c>
    </row>
    <row r="9746" spans="6:22" x14ac:dyDescent="0.25">
      <c r="F9746">
        <f t="shared" si="2131"/>
        <v>9743</v>
      </c>
      <c r="G9746">
        <f t="shared" si="2132"/>
        <v>2.43575E-3</v>
      </c>
      <c r="H9746">
        <f t="shared" si="2136"/>
        <v>0</v>
      </c>
      <c r="I9746">
        <f t="shared" si="2144"/>
        <v>0</v>
      </c>
      <c r="J9746">
        <f t="shared" si="2133"/>
        <v>0</v>
      </c>
      <c r="L9746">
        <f t="shared" si="2134"/>
        <v>5719.3251249940713</v>
      </c>
      <c r="M9746">
        <f t="shared" si="2135"/>
        <v>1.4298312812485179E-3</v>
      </c>
      <c r="N9746">
        <f t="shared" si="2140"/>
        <v>0</v>
      </c>
      <c r="O9746">
        <f t="shared" si="2141"/>
        <v>0</v>
      </c>
      <c r="P9746">
        <f t="shared" si="2142"/>
        <v>0</v>
      </c>
      <c r="Q9746">
        <f t="shared" si="2137"/>
        <v>-0.7578125</v>
      </c>
      <c r="R9746">
        <f>Random!A9744</f>
        <v>-0.37904454206009386</v>
      </c>
      <c r="T9746">
        <f t="shared" ca="1" si="2138"/>
        <v>8.4844636519105423E-3</v>
      </c>
      <c r="U9746">
        <f t="shared" ca="1" si="2139"/>
        <v>0</v>
      </c>
      <c r="V9746">
        <f t="shared" ca="1" si="2143"/>
        <v>0</v>
      </c>
    </row>
    <row r="9747" spans="6:22" x14ac:dyDescent="0.25">
      <c r="F9747">
        <f t="shared" si="2131"/>
        <v>9744</v>
      </c>
      <c r="G9747">
        <f t="shared" si="2132"/>
        <v>2.4359999999999998E-3</v>
      </c>
      <c r="H9747">
        <f t="shared" si="2136"/>
        <v>0</v>
      </c>
      <c r="I9747">
        <f t="shared" si="2144"/>
        <v>0</v>
      </c>
      <c r="J9747">
        <f t="shared" si="2133"/>
        <v>0</v>
      </c>
      <c r="L9747">
        <f t="shared" si="2134"/>
        <v>5720.3251249940713</v>
      </c>
      <c r="M9747">
        <f t="shared" si="2135"/>
        <v>1.4300812812485179E-3</v>
      </c>
      <c r="N9747">
        <f t="shared" si="2140"/>
        <v>0</v>
      </c>
      <c r="O9747">
        <f t="shared" si="2141"/>
        <v>0</v>
      </c>
      <c r="P9747">
        <f t="shared" si="2142"/>
        <v>0</v>
      </c>
      <c r="Q9747">
        <f t="shared" si="2137"/>
        <v>0.2109375</v>
      </c>
      <c r="R9747">
        <f>Random!A9745</f>
        <v>0.10536652669946756</v>
      </c>
      <c r="T9747">
        <f t="shared" ca="1" si="2138"/>
        <v>4.2925701299335456E-3</v>
      </c>
      <c r="U9747">
        <f t="shared" ca="1" si="2139"/>
        <v>0</v>
      </c>
      <c r="V9747">
        <f t="shared" ca="1" si="2143"/>
        <v>0</v>
      </c>
    </row>
    <row r="9748" spans="6:22" x14ac:dyDescent="0.25">
      <c r="F9748">
        <f t="shared" si="2131"/>
        <v>9745</v>
      </c>
      <c r="G9748">
        <f t="shared" si="2132"/>
        <v>2.43625E-3</v>
      </c>
      <c r="H9748">
        <f t="shared" si="2136"/>
        <v>0</v>
      </c>
      <c r="I9748">
        <f t="shared" si="2144"/>
        <v>0</v>
      </c>
      <c r="J9748">
        <f t="shared" si="2133"/>
        <v>0</v>
      </c>
      <c r="L9748">
        <f t="shared" si="2134"/>
        <v>5721.3251249940713</v>
      </c>
      <c r="M9748">
        <f t="shared" si="2135"/>
        <v>1.4303312812485179E-3</v>
      </c>
      <c r="N9748">
        <f t="shared" si="2140"/>
        <v>0</v>
      </c>
      <c r="O9748">
        <f t="shared" si="2141"/>
        <v>0</v>
      </c>
      <c r="P9748">
        <f t="shared" si="2142"/>
        <v>0</v>
      </c>
      <c r="Q9748">
        <f t="shared" si="2137"/>
        <v>-0.2890625</v>
      </c>
      <c r="R9748">
        <f>Random!A9746</f>
        <v>-0.14535617832533032</v>
      </c>
      <c r="T9748">
        <f t="shared" ca="1" si="2138"/>
        <v>-9.6083389527356331E-4</v>
      </c>
      <c r="U9748">
        <f t="shared" ca="1" si="2139"/>
        <v>0</v>
      </c>
      <c r="V9748">
        <f t="shared" ca="1" si="2143"/>
        <v>0</v>
      </c>
    </row>
    <row r="9749" spans="6:22" x14ac:dyDescent="0.25">
      <c r="F9749">
        <f t="shared" si="2131"/>
        <v>9746</v>
      </c>
      <c r="G9749">
        <f t="shared" si="2132"/>
        <v>2.4364999999999999E-3</v>
      </c>
      <c r="H9749">
        <f t="shared" si="2136"/>
        <v>0</v>
      </c>
      <c r="I9749">
        <f t="shared" si="2144"/>
        <v>0</v>
      </c>
      <c r="J9749">
        <f t="shared" si="2133"/>
        <v>0</v>
      </c>
      <c r="L9749">
        <f t="shared" si="2134"/>
        <v>5722.3251249940713</v>
      </c>
      <c r="M9749">
        <f t="shared" si="2135"/>
        <v>1.4305812812485177E-3</v>
      </c>
      <c r="N9749">
        <f t="shared" si="2140"/>
        <v>0</v>
      </c>
      <c r="O9749">
        <f t="shared" si="2141"/>
        <v>0</v>
      </c>
      <c r="P9749">
        <f t="shared" si="2142"/>
        <v>0</v>
      </c>
      <c r="Q9749">
        <f t="shared" si="2137"/>
        <v>-0.1171875</v>
      </c>
      <c r="R9749">
        <f>Random!A9747</f>
        <v>-5.7783902930259479E-2</v>
      </c>
      <c r="T9749">
        <f t="shared" ca="1" si="2138"/>
        <v>-4.8941287117443329E-3</v>
      </c>
      <c r="U9749">
        <f t="shared" ca="1" si="2139"/>
        <v>0</v>
      </c>
      <c r="V9749">
        <f t="shared" ca="1" si="2143"/>
        <v>0</v>
      </c>
    </row>
    <row r="9750" spans="6:22" x14ac:dyDescent="0.25">
      <c r="F9750">
        <f t="shared" si="2131"/>
        <v>9747</v>
      </c>
      <c r="G9750">
        <f t="shared" si="2132"/>
        <v>2.4367500000000001E-3</v>
      </c>
      <c r="H9750">
        <f t="shared" si="2136"/>
        <v>0</v>
      </c>
      <c r="I9750">
        <f t="shared" si="2144"/>
        <v>0</v>
      </c>
      <c r="J9750">
        <f t="shared" si="2133"/>
        <v>0</v>
      </c>
      <c r="L9750">
        <f t="shared" si="2134"/>
        <v>5723.3251249940713</v>
      </c>
      <c r="M9750">
        <f t="shared" si="2135"/>
        <v>1.4308312812485178E-3</v>
      </c>
      <c r="N9750">
        <f t="shared" si="2140"/>
        <v>0</v>
      </c>
      <c r="O9750">
        <f t="shared" si="2141"/>
        <v>0</v>
      </c>
      <c r="P9750">
        <f t="shared" si="2142"/>
        <v>0</v>
      </c>
      <c r="Q9750">
        <f t="shared" si="2137"/>
        <v>-0.71875</v>
      </c>
      <c r="R9750">
        <f>Random!A9748</f>
        <v>-0.35851195755677756</v>
      </c>
      <c r="T9750">
        <f t="shared" ca="1" si="2138"/>
        <v>-8.094056251587654E-3</v>
      </c>
      <c r="U9750">
        <f t="shared" ca="1" si="2139"/>
        <v>0</v>
      </c>
      <c r="V9750">
        <f t="shared" ca="1" si="2143"/>
        <v>0</v>
      </c>
    </row>
    <row r="9751" spans="6:22" x14ac:dyDescent="0.25">
      <c r="F9751">
        <f t="shared" si="2131"/>
        <v>9748</v>
      </c>
      <c r="G9751">
        <f t="shared" si="2132"/>
        <v>2.4369999999999999E-3</v>
      </c>
      <c r="H9751">
        <f t="shared" si="2136"/>
        <v>0</v>
      </c>
      <c r="I9751">
        <f t="shared" si="2144"/>
        <v>0</v>
      </c>
      <c r="J9751">
        <f t="shared" si="2133"/>
        <v>0</v>
      </c>
      <c r="L9751">
        <f t="shared" si="2134"/>
        <v>5724.3251249940713</v>
      </c>
      <c r="M9751">
        <f t="shared" si="2135"/>
        <v>1.4310812812485178E-3</v>
      </c>
      <c r="N9751">
        <f t="shared" si="2140"/>
        <v>0</v>
      </c>
      <c r="O9751">
        <f t="shared" si="2141"/>
        <v>0</v>
      </c>
      <c r="P9751">
        <f t="shared" si="2142"/>
        <v>0</v>
      </c>
      <c r="Q9751">
        <f t="shared" si="2137"/>
        <v>-0.3828125</v>
      </c>
      <c r="R9751">
        <f>Random!A9749</f>
        <v>-0.19213359252444617</v>
      </c>
      <c r="T9751">
        <f t="shared" ca="1" si="2138"/>
        <v>-8.2377752805961896E-3</v>
      </c>
      <c r="U9751">
        <f t="shared" ca="1" si="2139"/>
        <v>0</v>
      </c>
      <c r="V9751">
        <f t="shared" ca="1" si="2143"/>
        <v>0</v>
      </c>
    </row>
    <row r="9752" spans="6:22" x14ac:dyDescent="0.25">
      <c r="F9752">
        <f t="shared" si="2131"/>
        <v>9749</v>
      </c>
      <c r="G9752">
        <f t="shared" si="2132"/>
        <v>2.4372500000000002E-3</v>
      </c>
      <c r="H9752">
        <f t="shared" si="2136"/>
        <v>0</v>
      </c>
      <c r="I9752">
        <f t="shared" si="2144"/>
        <v>0</v>
      </c>
      <c r="J9752">
        <f t="shared" si="2133"/>
        <v>0</v>
      </c>
      <c r="L9752">
        <f t="shared" si="2134"/>
        <v>5725.3251249940713</v>
      </c>
      <c r="M9752">
        <f t="shared" si="2135"/>
        <v>1.4313312812485178E-3</v>
      </c>
      <c r="N9752">
        <f t="shared" si="2140"/>
        <v>0</v>
      </c>
      <c r="O9752">
        <f t="shared" si="2141"/>
        <v>0</v>
      </c>
      <c r="P9752">
        <f t="shared" si="2142"/>
        <v>0</v>
      </c>
      <c r="Q9752">
        <f t="shared" si="2137"/>
        <v>-0.5703125</v>
      </c>
      <c r="R9752">
        <f>Random!A9750</f>
        <v>-0.28398799998136903</v>
      </c>
      <c r="T9752">
        <f t="shared" ca="1" si="2138"/>
        <v>-6.1570637369115213E-3</v>
      </c>
      <c r="U9752">
        <f t="shared" ca="1" si="2139"/>
        <v>0</v>
      </c>
      <c r="V9752">
        <f t="shared" ca="1" si="2143"/>
        <v>0</v>
      </c>
    </row>
    <row r="9753" spans="6:22" x14ac:dyDescent="0.25">
      <c r="F9753">
        <f t="shared" si="2131"/>
        <v>9750</v>
      </c>
      <c r="G9753">
        <f t="shared" si="2132"/>
        <v>2.4375E-3</v>
      </c>
      <c r="H9753">
        <f t="shared" si="2136"/>
        <v>0</v>
      </c>
      <c r="I9753">
        <f t="shared" si="2144"/>
        <v>0</v>
      </c>
      <c r="J9753">
        <f t="shared" si="2133"/>
        <v>0</v>
      </c>
      <c r="L9753">
        <f t="shared" si="2134"/>
        <v>5726.3251249940713</v>
      </c>
      <c r="M9753">
        <f t="shared" si="2135"/>
        <v>1.4315812812485179E-3</v>
      </c>
      <c r="N9753">
        <f t="shared" si="2140"/>
        <v>0</v>
      </c>
      <c r="O9753">
        <f t="shared" si="2141"/>
        <v>0</v>
      </c>
      <c r="P9753">
        <f t="shared" si="2142"/>
        <v>0</v>
      </c>
      <c r="Q9753">
        <f t="shared" si="2137"/>
        <v>0.546875</v>
      </c>
      <c r="R9753">
        <f>Random!A9751</f>
        <v>0.27164244831032902</v>
      </c>
      <c r="T9753">
        <f t="shared" ca="1" si="2138"/>
        <v>-4.9809120115940932E-4</v>
      </c>
      <c r="U9753">
        <f t="shared" ca="1" si="2139"/>
        <v>0</v>
      </c>
      <c r="V9753">
        <f t="shared" ca="1" si="2143"/>
        <v>0</v>
      </c>
    </row>
    <row r="9754" spans="6:22" x14ac:dyDescent="0.25">
      <c r="F9754">
        <f t="shared" si="2131"/>
        <v>9751</v>
      </c>
      <c r="G9754">
        <f t="shared" si="2132"/>
        <v>2.4377499999999998E-3</v>
      </c>
      <c r="H9754">
        <f t="shared" si="2136"/>
        <v>0</v>
      </c>
      <c r="I9754">
        <f t="shared" si="2144"/>
        <v>0</v>
      </c>
      <c r="J9754">
        <f t="shared" si="2133"/>
        <v>0</v>
      </c>
      <c r="L9754">
        <f t="shared" si="2134"/>
        <v>5727.3251249940713</v>
      </c>
      <c r="M9754">
        <f t="shared" si="2135"/>
        <v>1.4318312812485179E-3</v>
      </c>
      <c r="N9754">
        <f t="shared" si="2140"/>
        <v>0</v>
      </c>
      <c r="O9754">
        <f t="shared" si="2141"/>
        <v>0</v>
      </c>
      <c r="P9754">
        <f t="shared" si="2142"/>
        <v>0</v>
      </c>
      <c r="Q9754">
        <f t="shared" si="2137"/>
        <v>-0.4375</v>
      </c>
      <c r="R9754">
        <f>Random!A9752</f>
        <v>-0.21846469071694552</v>
      </c>
      <c r="T9754">
        <f t="shared" ca="1" si="2138"/>
        <v>5.1308741394955077E-3</v>
      </c>
      <c r="U9754">
        <f t="shared" ca="1" si="2139"/>
        <v>0</v>
      </c>
      <c r="V9754">
        <f t="shared" ca="1" si="2143"/>
        <v>0</v>
      </c>
    </row>
    <row r="9755" spans="6:22" x14ac:dyDescent="0.25">
      <c r="F9755">
        <f t="shared" ref="F9755:F9818" si="2145">F9754+1</f>
        <v>9752</v>
      </c>
      <c r="G9755">
        <f t="shared" ref="G9755:G9818" si="2146">F9755/$D$2</f>
        <v>2.4380000000000001E-3</v>
      </c>
      <c r="H9755">
        <f t="shared" si="2136"/>
        <v>0</v>
      </c>
      <c r="I9755">
        <f t="shared" si="2144"/>
        <v>0</v>
      </c>
      <c r="J9755">
        <f t="shared" ref="J9755:J9818" si="2147">ROUND(I9755*$D$3,0)/$D$3</f>
        <v>0</v>
      </c>
      <c r="L9755">
        <f t="shared" ref="L9755:L9818" si="2148">L9754+1</f>
        <v>5728.3251249940713</v>
      </c>
      <c r="M9755">
        <f t="shared" ref="M9755:M9818" si="2149">L9755/$D$2</f>
        <v>1.4320812812485177E-3</v>
      </c>
      <c r="N9755">
        <f t="shared" si="2140"/>
        <v>0</v>
      </c>
      <c r="O9755">
        <f t="shared" si="2141"/>
        <v>0</v>
      </c>
      <c r="P9755">
        <f t="shared" si="2142"/>
        <v>0</v>
      </c>
      <c r="Q9755">
        <f t="shared" si="2137"/>
        <v>0.390625</v>
      </c>
      <c r="R9755">
        <f>Random!A9753</f>
        <v>0.19652994025710402</v>
      </c>
      <c r="T9755">
        <f t="shared" ca="1" si="2138"/>
        <v>1.0365735391562717E-2</v>
      </c>
      <c r="U9755">
        <f t="shared" ca="1" si="2139"/>
        <v>0</v>
      </c>
      <c r="V9755">
        <f t="shared" ca="1" si="2143"/>
        <v>0</v>
      </c>
    </row>
    <row r="9756" spans="6:22" x14ac:dyDescent="0.25">
      <c r="F9756">
        <f t="shared" si="2145"/>
        <v>9753</v>
      </c>
      <c r="G9756">
        <f t="shared" si="2146"/>
        <v>2.4382499999999999E-3</v>
      </c>
      <c r="H9756">
        <f t="shared" si="2136"/>
        <v>0</v>
      </c>
      <c r="I9756">
        <f t="shared" si="2144"/>
        <v>0</v>
      </c>
      <c r="J9756">
        <f t="shared" si="2147"/>
        <v>0</v>
      </c>
      <c r="L9756">
        <f t="shared" si="2148"/>
        <v>5729.3251249940713</v>
      </c>
      <c r="M9756">
        <f t="shared" si="2149"/>
        <v>1.4323312812485178E-3</v>
      </c>
      <c r="N9756">
        <f t="shared" si="2140"/>
        <v>0</v>
      </c>
      <c r="O9756">
        <f t="shared" si="2141"/>
        <v>0</v>
      </c>
      <c r="P9756">
        <f t="shared" si="2142"/>
        <v>0</v>
      </c>
      <c r="Q9756">
        <f t="shared" si="2137"/>
        <v>-0.2734375</v>
      </c>
      <c r="R9756">
        <f>Random!A9754</f>
        <v>-0.13591801363682454</v>
      </c>
      <c r="T9756">
        <f t="shared" ca="1" si="2138"/>
        <v>1.1144864756028652E-2</v>
      </c>
      <c r="U9756">
        <f t="shared" ca="1" si="2139"/>
        <v>0</v>
      </c>
      <c r="V9756">
        <f t="shared" ca="1" si="2143"/>
        <v>0</v>
      </c>
    </row>
    <row r="9757" spans="6:22" x14ac:dyDescent="0.25">
      <c r="F9757">
        <f t="shared" si="2145"/>
        <v>9754</v>
      </c>
      <c r="G9757">
        <f t="shared" si="2146"/>
        <v>2.4385000000000001E-3</v>
      </c>
      <c r="H9757">
        <f t="shared" si="2136"/>
        <v>0</v>
      </c>
      <c r="I9757">
        <f t="shared" si="2144"/>
        <v>0</v>
      </c>
      <c r="J9757">
        <f t="shared" si="2147"/>
        <v>0</v>
      </c>
      <c r="L9757">
        <f t="shared" si="2148"/>
        <v>5730.3251249940713</v>
      </c>
      <c r="M9757">
        <f t="shared" si="2149"/>
        <v>1.4325812812485178E-3</v>
      </c>
      <c r="N9757">
        <f t="shared" si="2140"/>
        <v>0</v>
      </c>
      <c r="O9757">
        <f t="shared" si="2141"/>
        <v>0</v>
      </c>
      <c r="P9757">
        <f t="shared" si="2142"/>
        <v>0</v>
      </c>
      <c r="Q9757">
        <f t="shared" si="2137"/>
        <v>0.6328125</v>
      </c>
      <c r="R9757">
        <f>Random!A9755</f>
        <v>0.31629550992899513</v>
      </c>
      <c r="T9757">
        <f t="shared" ca="1" si="2138"/>
        <v>8.7632096284733021E-3</v>
      </c>
      <c r="U9757">
        <f t="shared" ca="1" si="2139"/>
        <v>0</v>
      </c>
      <c r="V9757">
        <f t="shared" ca="1" si="2143"/>
        <v>0</v>
      </c>
    </row>
    <row r="9758" spans="6:22" x14ac:dyDescent="0.25">
      <c r="F9758">
        <f t="shared" si="2145"/>
        <v>9755</v>
      </c>
      <c r="G9758">
        <f t="shared" si="2146"/>
        <v>2.4387499999999999E-3</v>
      </c>
      <c r="H9758">
        <f t="shared" si="2136"/>
        <v>0</v>
      </c>
      <c r="I9758">
        <f t="shared" si="2144"/>
        <v>0</v>
      </c>
      <c r="J9758">
        <f t="shared" si="2147"/>
        <v>0</v>
      </c>
      <c r="L9758">
        <f t="shared" si="2148"/>
        <v>5731.3251249940713</v>
      </c>
      <c r="M9758">
        <f t="shared" si="2149"/>
        <v>1.4328312812485178E-3</v>
      </c>
      <c r="N9758">
        <f t="shared" si="2140"/>
        <v>0</v>
      </c>
      <c r="O9758">
        <f t="shared" si="2141"/>
        <v>0</v>
      </c>
      <c r="P9758">
        <f t="shared" si="2142"/>
        <v>0</v>
      </c>
      <c r="Q9758">
        <f t="shared" si="2137"/>
        <v>0.765625</v>
      </c>
      <c r="R9758">
        <f>Random!A9756</f>
        <v>0.38230369997469837</v>
      </c>
      <c r="T9758">
        <f t="shared" ca="1" si="2138"/>
        <v>2.9603765094075364E-3</v>
      </c>
      <c r="U9758">
        <f t="shared" ca="1" si="2139"/>
        <v>0</v>
      </c>
      <c r="V9758">
        <f t="shared" ca="1" si="2143"/>
        <v>0</v>
      </c>
    </row>
    <row r="9759" spans="6:22" x14ac:dyDescent="0.25">
      <c r="F9759">
        <f t="shared" si="2145"/>
        <v>9756</v>
      </c>
      <c r="G9759">
        <f t="shared" si="2146"/>
        <v>2.4390000000000002E-3</v>
      </c>
      <c r="H9759">
        <f t="shared" si="2136"/>
        <v>0</v>
      </c>
      <c r="I9759">
        <f t="shared" si="2144"/>
        <v>0</v>
      </c>
      <c r="J9759">
        <f t="shared" si="2147"/>
        <v>0</v>
      </c>
      <c r="L9759">
        <f t="shared" si="2148"/>
        <v>5732.3251249940713</v>
      </c>
      <c r="M9759">
        <f t="shared" si="2149"/>
        <v>1.4330812812485179E-3</v>
      </c>
      <c r="N9759">
        <f t="shared" si="2140"/>
        <v>0</v>
      </c>
      <c r="O9759">
        <f t="shared" si="2141"/>
        <v>0</v>
      </c>
      <c r="P9759">
        <f t="shared" si="2142"/>
        <v>0</v>
      </c>
      <c r="Q9759">
        <f t="shared" si="2137"/>
        <v>-0.6328125</v>
      </c>
      <c r="R9759">
        <f>Random!A9757</f>
        <v>-0.31616834489048451</v>
      </c>
      <c r="T9759">
        <f t="shared" ca="1" si="2138"/>
        <v>-4.8324745293864104E-3</v>
      </c>
      <c r="U9759">
        <f t="shared" ca="1" si="2139"/>
        <v>0</v>
      </c>
      <c r="V9759">
        <f t="shared" ca="1" si="2143"/>
        <v>0</v>
      </c>
    </row>
    <row r="9760" spans="6:22" x14ac:dyDescent="0.25">
      <c r="F9760">
        <f t="shared" si="2145"/>
        <v>9757</v>
      </c>
      <c r="G9760">
        <f t="shared" si="2146"/>
        <v>2.43925E-3</v>
      </c>
      <c r="H9760">
        <f t="shared" si="2136"/>
        <v>0</v>
      </c>
      <c r="I9760">
        <f t="shared" si="2144"/>
        <v>0</v>
      </c>
      <c r="J9760">
        <f t="shared" si="2147"/>
        <v>0</v>
      </c>
      <c r="L9760">
        <f t="shared" si="2148"/>
        <v>5733.3251249940713</v>
      </c>
      <c r="M9760">
        <f t="shared" si="2149"/>
        <v>1.4333312812485179E-3</v>
      </c>
      <c r="N9760">
        <f t="shared" si="2140"/>
        <v>0</v>
      </c>
      <c r="O9760">
        <f t="shared" si="2141"/>
        <v>0</v>
      </c>
      <c r="P9760">
        <f t="shared" si="2142"/>
        <v>0</v>
      </c>
      <c r="Q9760">
        <f t="shared" si="2137"/>
        <v>0.765625</v>
      </c>
      <c r="R9760">
        <f>Random!A9758</f>
        <v>0.38409711427993098</v>
      </c>
      <c r="T9760">
        <f t="shared" ca="1" si="2138"/>
        <v>-1.0133651805532414E-2</v>
      </c>
      <c r="U9760">
        <f t="shared" ca="1" si="2139"/>
        <v>0</v>
      </c>
      <c r="V9760">
        <f t="shared" ca="1" si="2143"/>
        <v>0</v>
      </c>
    </row>
    <row r="9761" spans="6:22" x14ac:dyDescent="0.25">
      <c r="F9761">
        <f t="shared" si="2145"/>
        <v>9758</v>
      </c>
      <c r="G9761">
        <f t="shared" si="2146"/>
        <v>2.4394999999999998E-3</v>
      </c>
      <c r="H9761">
        <f t="shared" si="2136"/>
        <v>0</v>
      </c>
      <c r="I9761">
        <f t="shared" si="2144"/>
        <v>0</v>
      </c>
      <c r="J9761">
        <f t="shared" si="2147"/>
        <v>0</v>
      </c>
      <c r="L9761">
        <f t="shared" si="2148"/>
        <v>5734.3251249940713</v>
      </c>
      <c r="M9761">
        <f t="shared" si="2149"/>
        <v>1.4335812812485179E-3</v>
      </c>
      <c r="N9761">
        <f t="shared" si="2140"/>
        <v>0</v>
      </c>
      <c r="O9761">
        <f t="shared" si="2141"/>
        <v>0</v>
      </c>
      <c r="P9761">
        <f t="shared" si="2142"/>
        <v>0</v>
      </c>
      <c r="Q9761">
        <f t="shared" si="2137"/>
        <v>-0.625</v>
      </c>
      <c r="R9761">
        <f>Random!A9759</f>
        <v>-0.31225089413329465</v>
      </c>
      <c r="T9761">
        <f t="shared" ca="1" si="2138"/>
        <v>-1.3347293661624975E-2</v>
      </c>
      <c r="U9761">
        <f t="shared" ca="1" si="2139"/>
        <v>0</v>
      </c>
      <c r="V9761">
        <f t="shared" ca="1" si="2143"/>
        <v>0</v>
      </c>
    </row>
    <row r="9762" spans="6:22" x14ac:dyDescent="0.25">
      <c r="F9762">
        <f t="shared" si="2145"/>
        <v>9759</v>
      </c>
      <c r="G9762">
        <f t="shared" si="2146"/>
        <v>2.4397500000000001E-3</v>
      </c>
      <c r="H9762">
        <f t="shared" si="2136"/>
        <v>0</v>
      </c>
      <c r="I9762">
        <f t="shared" si="2144"/>
        <v>0</v>
      </c>
      <c r="J9762">
        <f t="shared" si="2147"/>
        <v>0</v>
      </c>
      <c r="L9762">
        <f t="shared" si="2148"/>
        <v>5735.3251249940713</v>
      </c>
      <c r="M9762">
        <f t="shared" si="2149"/>
        <v>1.4338312812485177E-3</v>
      </c>
      <c r="N9762">
        <f t="shared" si="2140"/>
        <v>0</v>
      </c>
      <c r="O9762">
        <f t="shared" si="2141"/>
        <v>0</v>
      </c>
      <c r="P9762">
        <f t="shared" si="2142"/>
        <v>0</v>
      </c>
      <c r="Q9762">
        <f t="shared" si="2137"/>
        <v>-0.484375</v>
      </c>
      <c r="R9762">
        <f>Random!A9760</f>
        <v>-0.2439160453327982</v>
      </c>
      <c r="T9762">
        <f t="shared" ca="1" si="2138"/>
        <v>-1.2023516618045871E-2</v>
      </c>
      <c r="U9762">
        <f t="shared" ca="1" si="2139"/>
        <v>0</v>
      </c>
      <c r="V9762">
        <f t="shared" ca="1" si="2143"/>
        <v>0</v>
      </c>
    </row>
    <row r="9763" spans="6:22" x14ac:dyDescent="0.25">
      <c r="F9763">
        <f t="shared" si="2145"/>
        <v>9760</v>
      </c>
      <c r="G9763">
        <f t="shared" si="2146"/>
        <v>2.4399999999999999E-3</v>
      </c>
      <c r="H9763">
        <f t="shared" si="2136"/>
        <v>0</v>
      </c>
      <c r="I9763">
        <f t="shared" si="2144"/>
        <v>0</v>
      </c>
      <c r="J9763">
        <f t="shared" si="2147"/>
        <v>0</v>
      </c>
      <c r="L9763">
        <f t="shared" si="2148"/>
        <v>5736.3251249940713</v>
      </c>
      <c r="M9763">
        <f t="shared" si="2149"/>
        <v>1.4340812812485178E-3</v>
      </c>
      <c r="N9763">
        <f t="shared" si="2140"/>
        <v>0</v>
      </c>
      <c r="O9763">
        <f t="shared" si="2141"/>
        <v>0</v>
      </c>
      <c r="P9763">
        <f t="shared" si="2142"/>
        <v>0</v>
      </c>
      <c r="Q9763">
        <f t="shared" si="2137"/>
        <v>-0.4921875</v>
      </c>
      <c r="R9763">
        <f>Random!A9761</f>
        <v>-0.24695438600857689</v>
      </c>
      <c r="T9763">
        <f t="shared" ca="1" si="2138"/>
        <v>-7.1172799931576783E-3</v>
      </c>
      <c r="U9763">
        <f t="shared" ca="1" si="2139"/>
        <v>0</v>
      </c>
      <c r="V9763">
        <f t="shared" ca="1" si="2143"/>
        <v>0</v>
      </c>
    </row>
    <row r="9764" spans="6:22" x14ac:dyDescent="0.25">
      <c r="F9764">
        <f t="shared" si="2145"/>
        <v>9761</v>
      </c>
      <c r="G9764">
        <f t="shared" si="2146"/>
        <v>2.4402500000000001E-3</v>
      </c>
      <c r="H9764">
        <f t="shared" si="2136"/>
        <v>0</v>
      </c>
      <c r="I9764">
        <f t="shared" si="2144"/>
        <v>0</v>
      </c>
      <c r="J9764">
        <f t="shared" si="2147"/>
        <v>0</v>
      </c>
      <c r="L9764">
        <f t="shared" si="2148"/>
        <v>5737.3251249940713</v>
      </c>
      <c r="M9764">
        <f t="shared" si="2149"/>
        <v>1.4343312812485178E-3</v>
      </c>
      <c r="N9764">
        <f t="shared" si="2140"/>
        <v>0</v>
      </c>
      <c r="O9764">
        <f t="shared" si="2141"/>
        <v>0</v>
      </c>
      <c r="P9764">
        <f t="shared" si="2142"/>
        <v>0</v>
      </c>
      <c r="Q9764">
        <f t="shared" si="2137"/>
        <v>-3.90625E-2</v>
      </c>
      <c r="R9764">
        <f>Random!A9762</f>
        <v>-2.1095073514381668E-2</v>
      </c>
      <c r="T9764">
        <f t="shared" ca="1" si="2138"/>
        <v>1.0880912810757912E-4</v>
      </c>
      <c r="U9764">
        <f t="shared" ca="1" si="2139"/>
        <v>0</v>
      </c>
      <c r="V9764">
        <f t="shared" ca="1" si="2143"/>
        <v>0</v>
      </c>
    </row>
    <row r="9765" spans="6:22" x14ac:dyDescent="0.25">
      <c r="F9765">
        <f t="shared" si="2145"/>
        <v>9762</v>
      </c>
      <c r="G9765">
        <f t="shared" si="2146"/>
        <v>2.4405E-3</v>
      </c>
      <c r="H9765">
        <f t="shared" si="2136"/>
        <v>0</v>
      </c>
      <c r="I9765">
        <f t="shared" si="2144"/>
        <v>0</v>
      </c>
      <c r="J9765">
        <f t="shared" si="2147"/>
        <v>0</v>
      </c>
      <c r="L9765">
        <f t="shared" si="2148"/>
        <v>5738.3251249940713</v>
      </c>
      <c r="M9765">
        <f t="shared" si="2149"/>
        <v>1.4345812812485178E-3</v>
      </c>
      <c r="N9765">
        <f t="shared" si="2140"/>
        <v>0</v>
      </c>
      <c r="O9765">
        <f t="shared" si="2141"/>
        <v>0</v>
      </c>
      <c r="P9765">
        <f t="shared" si="2142"/>
        <v>0</v>
      </c>
      <c r="Q9765">
        <f t="shared" si="2137"/>
        <v>-0.9921875</v>
      </c>
      <c r="R9765">
        <f>Random!A9763</f>
        <v>-0.49514119545606183</v>
      </c>
      <c r="T9765">
        <f t="shared" ca="1" si="2138"/>
        <v>7.2399404704366049E-3</v>
      </c>
      <c r="U9765">
        <f t="shared" ca="1" si="2139"/>
        <v>0</v>
      </c>
      <c r="V9765">
        <f t="shared" ca="1" si="2143"/>
        <v>0</v>
      </c>
    </row>
    <row r="9766" spans="6:22" x14ac:dyDescent="0.25">
      <c r="F9766">
        <f t="shared" si="2145"/>
        <v>9763</v>
      </c>
      <c r="G9766">
        <f t="shared" si="2146"/>
        <v>2.4407500000000002E-3</v>
      </c>
      <c r="H9766">
        <f t="shared" si="2136"/>
        <v>0</v>
      </c>
      <c r="I9766">
        <f t="shared" si="2144"/>
        <v>0</v>
      </c>
      <c r="J9766">
        <f t="shared" si="2147"/>
        <v>0</v>
      </c>
      <c r="L9766">
        <f t="shared" si="2148"/>
        <v>5739.3251249940713</v>
      </c>
      <c r="M9766">
        <f t="shared" si="2149"/>
        <v>1.4348312812485179E-3</v>
      </c>
      <c r="N9766">
        <f t="shared" si="2140"/>
        <v>0</v>
      </c>
      <c r="O9766">
        <f t="shared" si="2141"/>
        <v>0</v>
      </c>
      <c r="P9766">
        <f t="shared" si="2142"/>
        <v>0</v>
      </c>
      <c r="Q9766">
        <f t="shared" si="2137"/>
        <v>0.40625</v>
      </c>
      <c r="R9766">
        <f>Random!A9764</f>
        <v>0.20467104268280345</v>
      </c>
      <c r="T9766">
        <f t="shared" ca="1" si="2138"/>
        <v>1.250791264974035E-2</v>
      </c>
      <c r="U9766">
        <f t="shared" ca="1" si="2139"/>
        <v>0</v>
      </c>
      <c r="V9766">
        <f t="shared" ca="1" si="2143"/>
        <v>0</v>
      </c>
    </row>
    <row r="9767" spans="6:22" x14ac:dyDescent="0.25">
      <c r="F9767">
        <f t="shared" si="2145"/>
        <v>9764</v>
      </c>
      <c r="G9767">
        <f t="shared" si="2146"/>
        <v>2.441E-3</v>
      </c>
      <c r="H9767">
        <f t="shared" si="2136"/>
        <v>0</v>
      </c>
      <c r="I9767">
        <f t="shared" si="2144"/>
        <v>0</v>
      </c>
      <c r="J9767">
        <f t="shared" si="2147"/>
        <v>0</v>
      </c>
      <c r="L9767">
        <f t="shared" si="2148"/>
        <v>5740.3251249940713</v>
      </c>
      <c r="M9767">
        <f t="shared" si="2149"/>
        <v>1.4350812812485179E-3</v>
      </c>
      <c r="N9767">
        <f t="shared" si="2140"/>
        <v>0</v>
      </c>
      <c r="O9767">
        <f t="shared" si="2141"/>
        <v>0</v>
      </c>
      <c r="P9767">
        <f t="shared" si="2142"/>
        <v>0</v>
      </c>
      <c r="Q9767">
        <f t="shared" si="2137"/>
        <v>0.8828125</v>
      </c>
      <c r="R9767">
        <f>Random!A9765</f>
        <v>0.44292275731245789</v>
      </c>
      <c r="T9767">
        <f t="shared" ca="1" si="2138"/>
        <v>1.2213451866421069E-2</v>
      </c>
      <c r="U9767">
        <f t="shared" ca="1" si="2139"/>
        <v>0</v>
      </c>
      <c r="V9767">
        <f t="shared" ca="1" si="2143"/>
        <v>0</v>
      </c>
    </row>
    <row r="9768" spans="6:22" x14ac:dyDescent="0.25">
      <c r="F9768">
        <f t="shared" si="2145"/>
        <v>9765</v>
      </c>
      <c r="G9768">
        <f t="shared" si="2146"/>
        <v>2.4412499999999998E-3</v>
      </c>
      <c r="H9768">
        <f t="shared" si="2136"/>
        <v>0</v>
      </c>
      <c r="I9768">
        <f t="shared" si="2144"/>
        <v>0</v>
      </c>
      <c r="J9768">
        <f t="shared" si="2147"/>
        <v>0</v>
      </c>
      <c r="L9768">
        <f t="shared" si="2148"/>
        <v>5741.3251249940713</v>
      </c>
      <c r="M9768">
        <f t="shared" si="2149"/>
        <v>1.4353312812485177E-3</v>
      </c>
      <c r="N9768">
        <f t="shared" si="2140"/>
        <v>0</v>
      </c>
      <c r="O9768">
        <f t="shared" si="2141"/>
        <v>0</v>
      </c>
      <c r="P9768">
        <f t="shared" si="2142"/>
        <v>0</v>
      </c>
      <c r="Q9768">
        <f t="shared" si="2137"/>
        <v>-0.890625</v>
      </c>
      <c r="R9768">
        <f>Random!A9766</f>
        <v>-0.44404473203782269</v>
      </c>
      <c r="T9768">
        <f t="shared" ca="1" si="2138"/>
        <v>7.5844058248771239E-3</v>
      </c>
      <c r="U9768">
        <f t="shared" ca="1" si="2139"/>
        <v>0</v>
      </c>
      <c r="V9768">
        <f t="shared" ca="1" si="2143"/>
        <v>0</v>
      </c>
    </row>
    <row r="9769" spans="6:22" x14ac:dyDescent="0.25">
      <c r="F9769">
        <f t="shared" si="2145"/>
        <v>9766</v>
      </c>
      <c r="G9769">
        <f t="shared" si="2146"/>
        <v>2.4415000000000001E-3</v>
      </c>
      <c r="H9769">
        <f t="shared" si="2136"/>
        <v>0</v>
      </c>
      <c r="I9769">
        <f t="shared" si="2144"/>
        <v>0</v>
      </c>
      <c r="J9769">
        <f t="shared" si="2147"/>
        <v>0</v>
      </c>
      <c r="L9769">
        <f t="shared" si="2148"/>
        <v>5742.3251249940713</v>
      </c>
      <c r="M9769">
        <f t="shared" si="2149"/>
        <v>1.4355812812485178E-3</v>
      </c>
      <c r="N9769">
        <f t="shared" si="2140"/>
        <v>0</v>
      </c>
      <c r="O9769">
        <f t="shared" si="2141"/>
        <v>0</v>
      </c>
      <c r="P9769">
        <f t="shared" si="2142"/>
        <v>0</v>
      </c>
      <c r="Q9769">
        <f t="shared" si="2137"/>
        <v>4.6875E-2</v>
      </c>
      <c r="R9769">
        <f>Random!A9767</f>
        <v>2.4838339141883603E-2</v>
      </c>
      <c r="T9769">
        <f t="shared" ca="1" si="2138"/>
        <v>1.6531975257515258E-3</v>
      </c>
      <c r="U9769">
        <f t="shared" ca="1" si="2139"/>
        <v>0</v>
      </c>
      <c r="V9769">
        <f t="shared" ca="1" si="2143"/>
        <v>0</v>
      </c>
    </row>
    <row r="9770" spans="6:22" x14ac:dyDescent="0.25">
      <c r="F9770">
        <f t="shared" si="2145"/>
        <v>9767</v>
      </c>
      <c r="G9770">
        <f t="shared" si="2146"/>
        <v>2.4417499999999999E-3</v>
      </c>
      <c r="H9770">
        <f t="shared" si="2136"/>
        <v>0</v>
      </c>
      <c r="I9770">
        <f t="shared" si="2144"/>
        <v>0</v>
      </c>
      <c r="J9770">
        <f t="shared" si="2147"/>
        <v>0</v>
      </c>
      <c r="L9770">
        <f t="shared" si="2148"/>
        <v>5743.3251249940713</v>
      </c>
      <c r="M9770">
        <f t="shared" si="2149"/>
        <v>1.4358312812485178E-3</v>
      </c>
      <c r="N9770">
        <f t="shared" si="2140"/>
        <v>0</v>
      </c>
      <c r="O9770">
        <f t="shared" si="2141"/>
        <v>0</v>
      </c>
      <c r="P9770">
        <f t="shared" si="2142"/>
        <v>0</v>
      </c>
      <c r="Q9770">
        <f t="shared" si="2137"/>
        <v>-0.1484375</v>
      </c>
      <c r="R9770">
        <f>Random!A9768</f>
        <v>-7.3229966813650793E-2</v>
      </c>
      <c r="T9770">
        <f t="shared" ca="1" si="2138"/>
        <v>-3.9779127020249669E-3</v>
      </c>
      <c r="U9770">
        <f t="shared" ca="1" si="2139"/>
        <v>0</v>
      </c>
      <c r="V9770">
        <f t="shared" ca="1" si="2143"/>
        <v>0</v>
      </c>
    </row>
    <row r="9771" spans="6:22" x14ac:dyDescent="0.25">
      <c r="F9771">
        <f t="shared" si="2145"/>
        <v>9768</v>
      </c>
      <c r="G9771">
        <f t="shared" si="2146"/>
        <v>2.4420000000000002E-3</v>
      </c>
      <c r="H9771">
        <f t="shared" si="2136"/>
        <v>0</v>
      </c>
      <c r="I9771">
        <f t="shared" si="2144"/>
        <v>0</v>
      </c>
      <c r="J9771">
        <f t="shared" si="2147"/>
        <v>0</v>
      </c>
      <c r="L9771">
        <f t="shared" si="2148"/>
        <v>5744.3251249940713</v>
      </c>
      <c r="M9771">
        <f t="shared" si="2149"/>
        <v>1.4360812812485178E-3</v>
      </c>
      <c r="N9771">
        <f t="shared" si="2140"/>
        <v>0</v>
      </c>
      <c r="O9771">
        <f t="shared" si="2141"/>
        <v>0</v>
      </c>
      <c r="P9771">
        <f t="shared" si="2142"/>
        <v>0</v>
      </c>
      <c r="Q9771">
        <f t="shared" si="2137"/>
        <v>0.7109375</v>
      </c>
      <c r="R9771">
        <f>Random!A9769</f>
        <v>0.35579502561926724</v>
      </c>
      <c r="T9771">
        <f t="shared" ca="1" si="2138"/>
        <v>-7.2709028763142183E-3</v>
      </c>
      <c r="U9771">
        <f t="shared" ca="1" si="2139"/>
        <v>0</v>
      </c>
      <c r="V9771">
        <f t="shared" ca="1" si="2143"/>
        <v>0</v>
      </c>
    </row>
    <row r="9772" spans="6:22" x14ac:dyDescent="0.25">
      <c r="F9772">
        <f t="shared" si="2145"/>
        <v>9769</v>
      </c>
      <c r="G9772">
        <f t="shared" si="2146"/>
        <v>2.44225E-3</v>
      </c>
      <c r="H9772">
        <f t="shared" si="2136"/>
        <v>0</v>
      </c>
      <c r="I9772">
        <f t="shared" si="2144"/>
        <v>0</v>
      </c>
      <c r="J9772">
        <f t="shared" si="2147"/>
        <v>0</v>
      </c>
      <c r="L9772">
        <f t="shared" si="2148"/>
        <v>5745.3251249940713</v>
      </c>
      <c r="M9772">
        <f t="shared" si="2149"/>
        <v>1.4363312812485179E-3</v>
      </c>
      <c r="N9772">
        <f t="shared" si="2140"/>
        <v>0</v>
      </c>
      <c r="O9772">
        <f t="shared" si="2141"/>
        <v>0</v>
      </c>
      <c r="P9772">
        <f t="shared" si="2142"/>
        <v>0</v>
      </c>
      <c r="Q9772">
        <f t="shared" si="2137"/>
        <v>0.5859375</v>
      </c>
      <c r="R9772">
        <f>Random!A9770</f>
        <v>0.2910428505300926</v>
      </c>
      <c r="T9772">
        <f t="shared" ca="1" si="2138"/>
        <v>-9.3782714652585388E-3</v>
      </c>
      <c r="U9772">
        <f t="shared" ca="1" si="2139"/>
        <v>0</v>
      </c>
      <c r="V9772">
        <f t="shared" ca="1" si="2143"/>
        <v>0</v>
      </c>
    </row>
    <row r="9773" spans="6:22" x14ac:dyDescent="0.25">
      <c r="F9773">
        <f t="shared" si="2145"/>
        <v>9770</v>
      </c>
      <c r="G9773">
        <f t="shared" si="2146"/>
        <v>2.4424999999999998E-3</v>
      </c>
      <c r="H9773">
        <f t="shared" si="2136"/>
        <v>0</v>
      </c>
      <c r="I9773">
        <f t="shared" si="2144"/>
        <v>0</v>
      </c>
      <c r="J9773">
        <f t="shared" si="2147"/>
        <v>0</v>
      </c>
      <c r="L9773">
        <f t="shared" si="2148"/>
        <v>5746.3251249940713</v>
      </c>
      <c r="M9773">
        <f t="shared" si="2149"/>
        <v>1.4365812812485179E-3</v>
      </c>
      <c r="N9773">
        <f t="shared" si="2140"/>
        <v>0</v>
      </c>
      <c r="O9773">
        <f t="shared" si="2141"/>
        <v>0</v>
      </c>
      <c r="P9773">
        <f t="shared" si="2142"/>
        <v>0</v>
      </c>
      <c r="Q9773">
        <f t="shared" si="2137"/>
        <v>0.4453125</v>
      </c>
      <c r="R9773">
        <f>Random!A9771</f>
        <v>0.22330652552789454</v>
      </c>
      <c r="T9773">
        <f t="shared" ca="1" si="2138"/>
        <v>-8.5264978462937426E-3</v>
      </c>
      <c r="U9773">
        <f t="shared" ca="1" si="2139"/>
        <v>0</v>
      </c>
      <c r="V9773">
        <f t="shared" ca="1" si="2143"/>
        <v>0</v>
      </c>
    </row>
    <row r="9774" spans="6:22" x14ac:dyDescent="0.25">
      <c r="F9774">
        <f t="shared" si="2145"/>
        <v>9771</v>
      </c>
      <c r="G9774">
        <f t="shared" si="2146"/>
        <v>2.44275E-3</v>
      </c>
      <c r="H9774">
        <f t="shared" si="2136"/>
        <v>0</v>
      </c>
      <c r="I9774">
        <f t="shared" si="2144"/>
        <v>0</v>
      </c>
      <c r="J9774">
        <f t="shared" si="2147"/>
        <v>0</v>
      </c>
      <c r="L9774">
        <f t="shared" si="2148"/>
        <v>5747.3251249940713</v>
      </c>
      <c r="M9774">
        <f t="shared" si="2149"/>
        <v>1.4368312812485179E-3</v>
      </c>
      <c r="N9774">
        <f t="shared" si="2140"/>
        <v>0</v>
      </c>
      <c r="O9774">
        <f t="shared" si="2141"/>
        <v>0</v>
      </c>
      <c r="P9774">
        <f t="shared" si="2142"/>
        <v>0</v>
      </c>
      <c r="Q9774">
        <f t="shared" si="2137"/>
        <v>0.984375</v>
      </c>
      <c r="R9774">
        <f>Random!A9772</f>
        <v>0.49401284547463342</v>
      </c>
      <c r="T9774">
        <f t="shared" ca="1" si="2138"/>
        <v>-6.3209668165741615E-3</v>
      </c>
      <c r="U9774">
        <f t="shared" ca="1" si="2139"/>
        <v>0</v>
      </c>
      <c r="V9774">
        <f t="shared" ca="1" si="2143"/>
        <v>0</v>
      </c>
    </row>
    <row r="9775" spans="6:22" x14ac:dyDescent="0.25">
      <c r="F9775">
        <f t="shared" si="2145"/>
        <v>9772</v>
      </c>
      <c r="G9775">
        <f t="shared" si="2146"/>
        <v>2.4429999999999999E-3</v>
      </c>
      <c r="H9775">
        <f t="shared" si="2136"/>
        <v>0</v>
      </c>
      <c r="I9775">
        <f t="shared" si="2144"/>
        <v>0</v>
      </c>
      <c r="J9775">
        <f t="shared" si="2147"/>
        <v>0</v>
      </c>
      <c r="L9775">
        <f t="shared" si="2148"/>
        <v>5748.3251249940713</v>
      </c>
      <c r="M9775">
        <f t="shared" si="2149"/>
        <v>1.4370812812485177E-3</v>
      </c>
      <c r="N9775">
        <f t="shared" si="2140"/>
        <v>0</v>
      </c>
      <c r="O9775">
        <f t="shared" si="2141"/>
        <v>0</v>
      </c>
      <c r="P9775">
        <f t="shared" si="2142"/>
        <v>0</v>
      </c>
      <c r="Q9775">
        <f t="shared" si="2137"/>
        <v>0.1796875</v>
      </c>
      <c r="R9775">
        <f>Random!A9773</f>
        <v>9.1469630988129658E-2</v>
      </c>
      <c r="T9775">
        <f t="shared" ca="1" si="2138"/>
        <v>-3.0064222734185238E-3</v>
      </c>
      <c r="U9775">
        <f t="shared" ca="1" si="2139"/>
        <v>0</v>
      </c>
      <c r="V9775">
        <f t="shared" ca="1" si="2143"/>
        <v>0</v>
      </c>
    </row>
    <row r="9776" spans="6:22" x14ac:dyDescent="0.25">
      <c r="F9776">
        <f t="shared" si="2145"/>
        <v>9773</v>
      </c>
      <c r="G9776">
        <f t="shared" si="2146"/>
        <v>2.4432500000000001E-3</v>
      </c>
      <c r="H9776">
        <f t="shared" si="2136"/>
        <v>0</v>
      </c>
      <c r="I9776">
        <f t="shared" si="2144"/>
        <v>0</v>
      </c>
      <c r="J9776">
        <f t="shared" si="2147"/>
        <v>0</v>
      </c>
      <c r="L9776">
        <f t="shared" si="2148"/>
        <v>5749.3251249940713</v>
      </c>
      <c r="M9776">
        <f t="shared" si="2149"/>
        <v>1.4373312812485178E-3</v>
      </c>
      <c r="N9776">
        <f t="shared" si="2140"/>
        <v>0</v>
      </c>
      <c r="O9776">
        <f t="shared" si="2141"/>
        <v>0</v>
      </c>
      <c r="P9776">
        <f t="shared" si="2142"/>
        <v>0</v>
      </c>
      <c r="Q9776">
        <f t="shared" si="2137"/>
        <v>0.8125</v>
      </c>
      <c r="R9776">
        <f>Random!A9774</f>
        <v>0.40516731775400416</v>
      </c>
      <c r="T9776">
        <f t="shared" ca="1" si="2138"/>
        <v>4.5468188061225864E-4</v>
      </c>
      <c r="U9776">
        <f t="shared" ca="1" si="2139"/>
        <v>0</v>
      </c>
      <c r="V9776">
        <f t="shared" ca="1" si="2143"/>
        <v>0</v>
      </c>
    </row>
    <row r="9777" spans="6:22" x14ac:dyDescent="0.25">
      <c r="F9777">
        <f t="shared" si="2145"/>
        <v>9774</v>
      </c>
      <c r="G9777">
        <f t="shared" si="2146"/>
        <v>2.4434999999999999E-3</v>
      </c>
      <c r="H9777">
        <f t="shared" si="2136"/>
        <v>0</v>
      </c>
      <c r="I9777">
        <f t="shared" si="2144"/>
        <v>0</v>
      </c>
      <c r="J9777">
        <f t="shared" si="2147"/>
        <v>0</v>
      </c>
      <c r="L9777">
        <f t="shared" si="2148"/>
        <v>5750.3251249940713</v>
      </c>
      <c r="M9777">
        <f t="shared" si="2149"/>
        <v>1.4375812812485178E-3</v>
      </c>
      <c r="N9777">
        <f t="shared" si="2140"/>
        <v>0</v>
      </c>
      <c r="O9777">
        <f t="shared" si="2141"/>
        <v>0</v>
      </c>
      <c r="P9777">
        <f t="shared" si="2142"/>
        <v>0</v>
      </c>
      <c r="Q9777">
        <f t="shared" si="2137"/>
        <v>0.7578125</v>
      </c>
      <c r="R9777">
        <f>Random!A9775</f>
        <v>0.37729766564166822</v>
      </c>
      <c r="T9777">
        <f t="shared" ca="1" si="2138"/>
        <v>3.162944741637478E-3</v>
      </c>
      <c r="U9777">
        <f t="shared" ca="1" si="2139"/>
        <v>0</v>
      </c>
      <c r="V9777">
        <f t="shared" ca="1" si="2143"/>
        <v>0</v>
      </c>
    </row>
    <row r="9778" spans="6:22" x14ac:dyDescent="0.25">
      <c r="F9778">
        <f t="shared" si="2145"/>
        <v>9775</v>
      </c>
      <c r="G9778">
        <f t="shared" si="2146"/>
        <v>2.4437500000000002E-3</v>
      </c>
      <c r="H9778">
        <f t="shared" si="2136"/>
        <v>0</v>
      </c>
      <c r="I9778">
        <f t="shared" si="2144"/>
        <v>0</v>
      </c>
      <c r="J9778">
        <f t="shared" si="2147"/>
        <v>0</v>
      </c>
      <c r="L9778">
        <f t="shared" si="2148"/>
        <v>5751.3251249940713</v>
      </c>
      <c r="M9778">
        <f t="shared" si="2149"/>
        <v>1.4378312812485178E-3</v>
      </c>
      <c r="N9778">
        <f t="shared" si="2140"/>
        <v>0</v>
      </c>
      <c r="O9778">
        <f t="shared" si="2141"/>
        <v>0</v>
      </c>
      <c r="P9778">
        <f t="shared" si="2142"/>
        <v>0</v>
      </c>
      <c r="Q9778">
        <f t="shared" si="2137"/>
        <v>-0.6484375</v>
      </c>
      <c r="R9778">
        <f>Random!A9776</f>
        <v>-0.32382238212124914</v>
      </c>
      <c r="T9778">
        <f t="shared" ca="1" si="2138"/>
        <v>5.0182226993918388E-3</v>
      </c>
      <c r="U9778">
        <f t="shared" ca="1" si="2139"/>
        <v>0</v>
      </c>
      <c r="V9778">
        <f t="shared" ca="1" si="2143"/>
        <v>0</v>
      </c>
    </row>
    <row r="9779" spans="6:22" x14ac:dyDescent="0.25">
      <c r="F9779">
        <f t="shared" si="2145"/>
        <v>9776</v>
      </c>
      <c r="G9779">
        <f t="shared" si="2146"/>
        <v>2.444E-3</v>
      </c>
      <c r="H9779">
        <f t="shared" si="2136"/>
        <v>0</v>
      </c>
      <c r="I9779">
        <f t="shared" si="2144"/>
        <v>0</v>
      </c>
      <c r="J9779">
        <f t="shared" si="2147"/>
        <v>0</v>
      </c>
      <c r="L9779">
        <f t="shared" si="2148"/>
        <v>5752.3251249940713</v>
      </c>
      <c r="M9779">
        <f t="shared" si="2149"/>
        <v>1.4380812812485179E-3</v>
      </c>
      <c r="N9779">
        <f t="shared" si="2140"/>
        <v>0</v>
      </c>
      <c r="O9779">
        <f t="shared" si="2141"/>
        <v>0</v>
      </c>
      <c r="P9779">
        <f t="shared" si="2142"/>
        <v>0</v>
      </c>
      <c r="Q9779">
        <f t="shared" si="2137"/>
        <v>0.6328125</v>
      </c>
      <c r="R9779">
        <f>Random!A9777</f>
        <v>0.31688167700149472</v>
      </c>
      <c r="T9779">
        <f t="shared" ca="1" si="2138"/>
        <v>5.2819907792721896E-3</v>
      </c>
      <c r="U9779">
        <f t="shared" ca="1" si="2139"/>
        <v>0</v>
      </c>
      <c r="V9779">
        <f t="shared" ca="1" si="2143"/>
        <v>0</v>
      </c>
    </row>
    <row r="9780" spans="6:22" x14ac:dyDescent="0.25">
      <c r="F9780">
        <f t="shared" si="2145"/>
        <v>9777</v>
      </c>
      <c r="G9780">
        <f t="shared" si="2146"/>
        <v>2.4442499999999998E-3</v>
      </c>
      <c r="H9780">
        <f t="shared" si="2136"/>
        <v>0</v>
      </c>
      <c r="I9780">
        <f t="shared" si="2144"/>
        <v>0</v>
      </c>
      <c r="J9780">
        <f t="shared" si="2147"/>
        <v>0</v>
      </c>
      <c r="L9780">
        <f t="shared" si="2148"/>
        <v>5753.3251249940713</v>
      </c>
      <c r="M9780">
        <f t="shared" si="2149"/>
        <v>1.4383312812485179E-3</v>
      </c>
      <c r="N9780">
        <f t="shared" si="2140"/>
        <v>0</v>
      </c>
      <c r="O9780">
        <f t="shared" si="2141"/>
        <v>0</v>
      </c>
      <c r="P9780">
        <f t="shared" si="2142"/>
        <v>0</v>
      </c>
      <c r="Q9780">
        <f t="shared" si="2137"/>
        <v>0.2890625</v>
      </c>
      <c r="R9780">
        <f>Random!A9778</f>
        <v>0.14405663708160099</v>
      </c>
      <c r="T9780">
        <f t="shared" ca="1" si="2138"/>
        <v>2.1660515511747378E-3</v>
      </c>
      <c r="U9780">
        <f t="shared" ca="1" si="2139"/>
        <v>0</v>
      </c>
      <c r="V9780">
        <f t="shared" ca="1" si="2143"/>
        <v>0</v>
      </c>
    </row>
    <row r="9781" spans="6:22" x14ac:dyDescent="0.25">
      <c r="F9781">
        <f t="shared" si="2145"/>
        <v>9778</v>
      </c>
      <c r="G9781">
        <f t="shared" si="2146"/>
        <v>2.4445000000000001E-3</v>
      </c>
      <c r="H9781">
        <f t="shared" si="2136"/>
        <v>0</v>
      </c>
      <c r="I9781">
        <f t="shared" si="2144"/>
        <v>0</v>
      </c>
      <c r="J9781">
        <f t="shared" si="2147"/>
        <v>0</v>
      </c>
      <c r="L9781">
        <f t="shared" si="2148"/>
        <v>5754.3251249940713</v>
      </c>
      <c r="M9781">
        <f t="shared" si="2149"/>
        <v>1.4385812812485177E-3</v>
      </c>
      <c r="N9781">
        <f t="shared" si="2140"/>
        <v>0</v>
      </c>
      <c r="O9781">
        <f t="shared" si="2141"/>
        <v>0</v>
      </c>
      <c r="P9781">
        <f t="shared" si="2142"/>
        <v>0</v>
      </c>
      <c r="Q9781">
        <f t="shared" si="2137"/>
        <v>-8.59375E-2</v>
      </c>
      <c r="R9781">
        <f>Random!A9779</f>
        <v>-4.1170079285990591E-2</v>
      </c>
      <c r="T9781">
        <f t="shared" ca="1" si="2138"/>
        <v>-1.1014620341828591E-3</v>
      </c>
      <c r="U9781">
        <f t="shared" ca="1" si="2139"/>
        <v>0</v>
      </c>
      <c r="V9781">
        <f t="shared" ca="1" si="2143"/>
        <v>0</v>
      </c>
    </row>
    <row r="9782" spans="6:22" x14ac:dyDescent="0.25">
      <c r="F9782">
        <f t="shared" si="2145"/>
        <v>9779</v>
      </c>
      <c r="G9782">
        <f t="shared" si="2146"/>
        <v>2.4447499999999999E-3</v>
      </c>
      <c r="H9782">
        <f t="shared" si="2136"/>
        <v>0</v>
      </c>
      <c r="I9782">
        <f t="shared" si="2144"/>
        <v>0</v>
      </c>
      <c r="J9782">
        <f t="shared" si="2147"/>
        <v>0</v>
      </c>
      <c r="L9782">
        <f t="shared" si="2148"/>
        <v>5755.3251249940713</v>
      </c>
      <c r="M9782">
        <f t="shared" si="2149"/>
        <v>1.4388312812485178E-3</v>
      </c>
      <c r="N9782">
        <f t="shared" si="2140"/>
        <v>0</v>
      </c>
      <c r="O9782">
        <f t="shared" si="2141"/>
        <v>0</v>
      </c>
      <c r="P9782">
        <f t="shared" si="2142"/>
        <v>0</v>
      </c>
      <c r="Q9782">
        <f t="shared" si="2137"/>
        <v>0.7265625</v>
      </c>
      <c r="R9782">
        <f>Random!A9780</f>
        <v>0.36168746819411046</v>
      </c>
      <c r="T9782">
        <f t="shared" ca="1" si="2138"/>
        <v>-3.763645094606752E-3</v>
      </c>
      <c r="U9782">
        <f t="shared" ca="1" si="2139"/>
        <v>0</v>
      </c>
      <c r="V9782">
        <f t="shared" ca="1" si="2143"/>
        <v>0</v>
      </c>
    </row>
    <row r="9783" spans="6:22" x14ac:dyDescent="0.25">
      <c r="F9783">
        <f t="shared" si="2145"/>
        <v>9780</v>
      </c>
      <c r="G9783">
        <f t="shared" si="2146"/>
        <v>2.4450000000000001E-3</v>
      </c>
      <c r="H9783">
        <f t="shared" si="2136"/>
        <v>0</v>
      </c>
      <c r="I9783">
        <f t="shared" si="2144"/>
        <v>0</v>
      </c>
      <c r="J9783">
        <f t="shared" si="2147"/>
        <v>0</v>
      </c>
      <c r="L9783">
        <f t="shared" si="2148"/>
        <v>5756.3251249940713</v>
      </c>
      <c r="M9783">
        <f t="shared" si="2149"/>
        <v>1.4390812812485178E-3</v>
      </c>
      <c r="N9783">
        <f t="shared" si="2140"/>
        <v>0</v>
      </c>
      <c r="O9783">
        <f t="shared" si="2141"/>
        <v>0</v>
      </c>
      <c r="P9783">
        <f t="shared" si="2142"/>
        <v>0</v>
      </c>
      <c r="Q9783">
        <f t="shared" si="2137"/>
        <v>-0.6875</v>
      </c>
      <c r="R9783">
        <f>Random!A9781</f>
        <v>-0.34218677365801631</v>
      </c>
      <c r="T9783">
        <f t="shared" ca="1" si="2138"/>
        <v>-6.4933369526924368E-3</v>
      </c>
      <c r="U9783">
        <f t="shared" ca="1" si="2139"/>
        <v>0</v>
      </c>
      <c r="V9783">
        <f t="shared" ca="1" si="2143"/>
        <v>0</v>
      </c>
    </row>
    <row r="9784" spans="6:22" x14ac:dyDescent="0.25">
      <c r="F9784">
        <f t="shared" si="2145"/>
        <v>9781</v>
      </c>
      <c r="G9784">
        <f t="shared" si="2146"/>
        <v>2.4452499999999999E-3</v>
      </c>
      <c r="H9784">
        <f t="shared" si="2136"/>
        <v>0</v>
      </c>
      <c r="I9784">
        <f t="shared" si="2144"/>
        <v>0</v>
      </c>
      <c r="J9784">
        <f t="shared" si="2147"/>
        <v>0</v>
      </c>
      <c r="L9784">
        <f t="shared" si="2148"/>
        <v>5757.3251249940713</v>
      </c>
      <c r="M9784">
        <f t="shared" si="2149"/>
        <v>1.4393312812485178E-3</v>
      </c>
      <c r="N9784">
        <f t="shared" si="2140"/>
        <v>0</v>
      </c>
      <c r="O9784">
        <f t="shared" si="2141"/>
        <v>0</v>
      </c>
      <c r="P9784">
        <f t="shared" si="2142"/>
        <v>0</v>
      </c>
      <c r="Q9784">
        <f t="shared" si="2137"/>
        <v>-0.9140625</v>
      </c>
      <c r="R9784">
        <f>Random!A9782</f>
        <v>-0.45707205492842939</v>
      </c>
      <c r="T9784">
        <f t="shared" ca="1" si="2138"/>
        <v>-6.606347078345203E-3</v>
      </c>
      <c r="U9784">
        <f t="shared" ca="1" si="2139"/>
        <v>0</v>
      </c>
      <c r="V9784">
        <f t="shared" ca="1" si="2143"/>
        <v>0</v>
      </c>
    </row>
    <row r="9785" spans="6:22" x14ac:dyDescent="0.25">
      <c r="F9785">
        <f t="shared" si="2145"/>
        <v>9782</v>
      </c>
      <c r="G9785">
        <f t="shared" si="2146"/>
        <v>2.4455000000000002E-3</v>
      </c>
      <c r="H9785">
        <f t="shared" si="2136"/>
        <v>0</v>
      </c>
      <c r="I9785">
        <f t="shared" si="2144"/>
        <v>0</v>
      </c>
      <c r="J9785">
        <f t="shared" si="2147"/>
        <v>0</v>
      </c>
      <c r="L9785">
        <f t="shared" si="2148"/>
        <v>5758.3251249940713</v>
      </c>
      <c r="M9785">
        <f t="shared" si="2149"/>
        <v>1.4395812812485179E-3</v>
      </c>
      <c r="N9785">
        <f t="shared" si="2140"/>
        <v>0</v>
      </c>
      <c r="O9785">
        <f t="shared" si="2141"/>
        <v>0</v>
      </c>
      <c r="P9785">
        <f t="shared" si="2142"/>
        <v>0</v>
      </c>
      <c r="Q9785">
        <f t="shared" si="2137"/>
        <v>0.609375</v>
      </c>
      <c r="R9785">
        <f>Random!A9783</f>
        <v>0.30595729982306707</v>
      </c>
      <c r="T9785">
        <f t="shared" ca="1" si="2138"/>
        <v>-3.8983614320203951E-3</v>
      </c>
      <c r="U9785">
        <f t="shared" ca="1" si="2139"/>
        <v>0</v>
      </c>
      <c r="V9785">
        <f t="shared" ca="1" si="2143"/>
        <v>0</v>
      </c>
    </row>
    <row r="9786" spans="6:22" x14ac:dyDescent="0.25">
      <c r="F9786">
        <f t="shared" si="2145"/>
        <v>9783</v>
      </c>
      <c r="G9786">
        <f t="shared" si="2146"/>
        <v>2.44575E-3</v>
      </c>
      <c r="H9786">
        <f t="shared" si="2136"/>
        <v>0</v>
      </c>
      <c r="I9786">
        <f t="shared" si="2144"/>
        <v>0</v>
      </c>
      <c r="J9786">
        <f t="shared" si="2147"/>
        <v>0</v>
      </c>
      <c r="L9786">
        <f t="shared" si="2148"/>
        <v>5759.3251249940713</v>
      </c>
      <c r="M9786">
        <f t="shared" si="2149"/>
        <v>1.4398312812485179E-3</v>
      </c>
      <c r="N9786">
        <f t="shared" si="2140"/>
        <v>0</v>
      </c>
      <c r="O9786">
        <f t="shared" si="2141"/>
        <v>0</v>
      </c>
      <c r="P9786">
        <f t="shared" si="2142"/>
        <v>0</v>
      </c>
      <c r="Q9786">
        <f t="shared" si="2137"/>
        <v>-0.6796875</v>
      </c>
      <c r="R9786">
        <f>Random!A9784</f>
        <v>-0.3389444143146314</v>
      </c>
      <c r="T9786">
        <f t="shared" ca="1" si="2138"/>
        <v>-1.7047329128683348E-3</v>
      </c>
      <c r="U9786">
        <f t="shared" ca="1" si="2139"/>
        <v>0</v>
      </c>
      <c r="V9786">
        <f t="shared" ca="1" si="2143"/>
        <v>0</v>
      </c>
    </row>
    <row r="9787" spans="6:22" x14ac:dyDescent="0.25">
      <c r="F9787">
        <f t="shared" si="2145"/>
        <v>9784</v>
      </c>
      <c r="G9787">
        <f t="shared" si="2146"/>
        <v>2.4459999999999998E-3</v>
      </c>
      <c r="H9787">
        <f t="shared" si="2136"/>
        <v>0</v>
      </c>
      <c r="I9787">
        <f t="shared" si="2144"/>
        <v>0</v>
      </c>
      <c r="J9787">
        <f t="shared" si="2147"/>
        <v>0</v>
      </c>
      <c r="L9787">
        <f t="shared" si="2148"/>
        <v>5760.3251249940713</v>
      </c>
      <c r="M9787">
        <f t="shared" si="2149"/>
        <v>1.4400812812485179E-3</v>
      </c>
      <c r="N9787">
        <f t="shared" si="2140"/>
        <v>0</v>
      </c>
      <c r="O9787">
        <f t="shared" si="2141"/>
        <v>0</v>
      </c>
      <c r="P9787">
        <f t="shared" si="2142"/>
        <v>0</v>
      </c>
      <c r="Q9787">
        <f t="shared" si="2137"/>
        <v>8.59375E-2</v>
      </c>
      <c r="R9787">
        <f>Random!A9785</f>
        <v>4.2662748983678611E-2</v>
      </c>
      <c r="T9787">
        <f t="shared" ca="1" si="2138"/>
        <v>2.0008558169188053E-3</v>
      </c>
      <c r="U9787">
        <f t="shared" ca="1" si="2139"/>
        <v>0</v>
      </c>
      <c r="V9787">
        <f t="shared" ca="1" si="2143"/>
        <v>0</v>
      </c>
    </row>
    <row r="9788" spans="6:22" x14ac:dyDescent="0.25">
      <c r="F9788">
        <f t="shared" si="2145"/>
        <v>9785</v>
      </c>
      <c r="G9788">
        <f t="shared" si="2146"/>
        <v>2.4462500000000001E-3</v>
      </c>
      <c r="H9788">
        <f t="shared" si="2136"/>
        <v>0</v>
      </c>
      <c r="I9788">
        <f t="shared" si="2144"/>
        <v>0</v>
      </c>
      <c r="J9788">
        <f t="shared" si="2147"/>
        <v>0</v>
      </c>
      <c r="L9788">
        <f t="shared" si="2148"/>
        <v>5761.3251249940713</v>
      </c>
      <c r="M9788">
        <f t="shared" si="2149"/>
        <v>1.4403312812485177E-3</v>
      </c>
      <c r="N9788">
        <f t="shared" si="2140"/>
        <v>0</v>
      </c>
      <c r="O9788">
        <f t="shared" si="2141"/>
        <v>0</v>
      </c>
      <c r="P9788">
        <f t="shared" si="2142"/>
        <v>0</v>
      </c>
      <c r="Q9788">
        <f t="shared" si="2137"/>
        <v>0.4375</v>
      </c>
      <c r="R9788">
        <f>Random!A9786</f>
        <v>0.22058648373034639</v>
      </c>
      <c r="T9788">
        <f t="shared" ca="1" si="2138"/>
        <v>4.461306036338126E-3</v>
      </c>
      <c r="U9788">
        <f t="shared" ca="1" si="2139"/>
        <v>0</v>
      </c>
      <c r="V9788">
        <f t="shared" ca="1" si="2143"/>
        <v>0</v>
      </c>
    </row>
    <row r="9789" spans="6:22" x14ac:dyDescent="0.25">
      <c r="F9789">
        <f t="shared" si="2145"/>
        <v>9786</v>
      </c>
      <c r="G9789">
        <f t="shared" si="2146"/>
        <v>2.4464999999999999E-3</v>
      </c>
      <c r="H9789">
        <f t="shared" si="2136"/>
        <v>0</v>
      </c>
      <c r="I9789">
        <f t="shared" si="2144"/>
        <v>0</v>
      </c>
      <c r="J9789">
        <f t="shared" si="2147"/>
        <v>0</v>
      </c>
      <c r="L9789">
        <f t="shared" si="2148"/>
        <v>5762.3251249940713</v>
      </c>
      <c r="M9789">
        <f t="shared" si="2149"/>
        <v>1.4405812812485178E-3</v>
      </c>
      <c r="N9789">
        <f t="shared" si="2140"/>
        <v>0</v>
      </c>
      <c r="O9789">
        <f t="shared" si="2141"/>
        <v>0</v>
      </c>
      <c r="P9789">
        <f t="shared" si="2142"/>
        <v>0</v>
      </c>
      <c r="Q9789">
        <f t="shared" si="2137"/>
        <v>-0.2734375</v>
      </c>
      <c r="R9789">
        <f>Random!A9787</f>
        <v>-0.13604549131664001</v>
      </c>
      <c r="T9789">
        <f t="shared" ca="1" si="2138"/>
        <v>5.9102322042723539E-3</v>
      </c>
      <c r="U9789">
        <f t="shared" ca="1" si="2139"/>
        <v>0</v>
      </c>
      <c r="V9789">
        <f t="shared" ca="1" si="2143"/>
        <v>0</v>
      </c>
    </row>
    <row r="9790" spans="6:22" x14ac:dyDescent="0.25">
      <c r="F9790">
        <f t="shared" si="2145"/>
        <v>9787</v>
      </c>
      <c r="G9790">
        <f t="shared" si="2146"/>
        <v>2.4467500000000001E-3</v>
      </c>
      <c r="H9790">
        <f t="shared" si="2136"/>
        <v>0</v>
      </c>
      <c r="I9790">
        <f t="shared" si="2144"/>
        <v>0</v>
      </c>
      <c r="J9790">
        <f t="shared" si="2147"/>
        <v>0</v>
      </c>
      <c r="L9790">
        <f t="shared" si="2148"/>
        <v>5763.3251249940713</v>
      </c>
      <c r="M9790">
        <f t="shared" si="2149"/>
        <v>1.4408312812485178E-3</v>
      </c>
      <c r="N9790">
        <f t="shared" si="2140"/>
        <v>0</v>
      </c>
      <c r="O9790">
        <f t="shared" si="2141"/>
        <v>0</v>
      </c>
      <c r="P9790">
        <f t="shared" si="2142"/>
        <v>0</v>
      </c>
      <c r="Q9790">
        <f t="shared" si="2137"/>
        <v>-0.703125</v>
      </c>
      <c r="R9790">
        <f>Random!A9788</f>
        <v>-0.34966736523869901</v>
      </c>
      <c r="T9790">
        <f t="shared" ca="1" si="2138"/>
        <v>5.2986755904602554E-3</v>
      </c>
      <c r="U9790">
        <f t="shared" ca="1" si="2139"/>
        <v>0</v>
      </c>
      <c r="V9790">
        <f t="shared" ca="1" si="2143"/>
        <v>0</v>
      </c>
    </row>
    <row r="9791" spans="6:22" x14ac:dyDescent="0.25">
      <c r="F9791">
        <f t="shared" si="2145"/>
        <v>9788</v>
      </c>
      <c r="G9791">
        <f t="shared" si="2146"/>
        <v>2.447E-3</v>
      </c>
      <c r="H9791">
        <f t="shared" si="2136"/>
        <v>0</v>
      </c>
      <c r="I9791">
        <f t="shared" si="2144"/>
        <v>0</v>
      </c>
      <c r="J9791">
        <f t="shared" si="2147"/>
        <v>0</v>
      </c>
      <c r="L9791">
        <f t="shared" si="2148"/>
        <v>5764.3251249940713</v>
      </c>
      <c r="M9791">
        <f t="shared" si="2149"/>
        <v>1.4410812812485178E-3</v>
      </c>
      <c r="N9791">
        <f t="shared" si="2140"/>
        <v>0</v>
      </c>
      <c r="O9791">
        <f t="shared" si="2141"/>
        <v>0</v>
      </c>
      <c r="P9791">
        <f t="shared" si="2142"/>
        <v>0</v>
      </c>
      <c r="Q9791">
        <f t="shared" si="2137"/>
        <v>-0.4296875</v>
      </c>
      <c r="R9791">
        <f>Random!A9789</f>
        <v>-0.21587801872412327</v>
      </c>
      <c r="T9791">
        <f t="shared" ca="1" si="2138"/>
        <v>3.442311271468621E-3</v>
      </c>
      <c r="U9791">
        <f t="shared" ca="1" si="2139"/>
        <v>0</v>
      </c>
      <c r="V9791">
        <f t="shared" ca="1" si="2143"/>
        <v>0</v>
      </c>
    </row>
    <row r="9792" spans="6:22" x14ac:dyDescent="0.25">
      <c r="F9792">
        <f t="shared" si="2145"/>
        <v>9789</v>
      </c>
      <c r="G9792">
        <f t="shared" si="2146"/>
        <v>2.4472500000000002E-3</v>
      </c>
      <c r="H9792">
        <f t="shared" si="2136"/>
        <v>0</v>
      </c>
      <c r="I9792">
        <f t="shared" si="2144"/>
        <v>0</v>
      </c>
      <c r="J9792">
        <f t="shared" si="2147"/>
        <v>0</v>
      </c>
      <c r="L9792">
        <f t="shared" si="2148"/>
        <v>5765.3251249940713</v>
      </c>
      <c r="M9792">
        <f t="shared" si="2149"/>
        <v>1.4413312812485179E-3</v>
      </c>
      <c r="N9792">
        <f t="shared" si="2140"/>
        <v>0</v>
      </c>
      <c r="O9792">
        <f t="shared" si="2141"/>
        <v>0</v>
      </c>
      <c r="P9792">
        <f t="shared" si="2142"/>
        <v>0</v>
      </c>
      <c r="Q9792">
        <f t="shared" si="2137"/>
        <v>-0.5546875</v>
      </c>
      <c r="R9792">
        <f>Random!A9790</f>
        <v>-0.27555120364262253</v>
      </c>
      <c r="T9792">
        <f t="shared" ca="1" si="2138"/>
        <v>2.068034209539671E-3</v>
      </c>
      <c r="U9792">
        <f t="shared" ca="1" si="2139"/>
        <v>0</v>
      </c>
      <c r="V9792">
        <f t="shared" ca="1" si="2143"/>
        <v>0</v>
      </c>
    </row>
    <row r="9793" spans="6:22" x14ac:dyDescent="0.25">
      <c r="F9793">
        <f t="shared" si="2145"/>
        <v>9790</v>
      </c>
      <c r="G9793">
        <f t="shared" si="2146"/>
        <v>2.4475E-3</v>
      </c>
      <c r="H9793">
        <f t="shared" si="2136"/>
        <v>0</v>
      </c>
      <c r="I9793">
        <f t="shared" si="2144"/>
        <v>0</v>
      </c>
      <c r="J9793">
        <f t="shared" si="2147"/>
        <v>0</v>
      </c>
      <c r="L9793">
        <f t="shared" si="2148"/>
        <v>5766.3251249940713</v>
      </c>
      <c r="M9793">
        <f t="shared" si="2149"/>
        <v>1.4415812812485179E-3</v>
      </c>
      <c r="N9793">
        <f t="shared" si="2140"/>
        <v>0</v>
      </c>
      <c r="O9793">
        <f t="shared" si="2141"/>
        <v>0</v>
      </c>
      <c r="P9793">
        <f t="shared" si="2142"/>
        <v>0</v>
      </c>
      <c r="Q9793">
        <f t="shared" si="2137"/>
        <v>0.3046875</v>
      </c>
      <c r="R9793">
        <f>Random!A9791</f>
        <v>0.15120124965525661</v>
      </c>
      <c r="T9793">
        <f t="shared" ca="1" si="2138"/>
        <v>4.9773746933217875E-4</v>
      </c>
      <c r="U9793">
        <f t="shared" ca="1" si="2139"/>
        <v>0</v>
      </c>
      <c r="V9793">
        <f t="shared" ca="1" si="2143"/>
        <v>0</v>
      </c>
    </row>
    <row r="9794" spans="6:22" x14ac:dyDescent="0.25">
      <c r="F9794">
        <f t="shared" si="2145"/>
        <v>9791</v>
      </c>
      <c r="G9794">
        <f t="shared" si="2146"/>
        <v>2.4477499999999998E-3</v>
      </c>
      <c r="H9794">
        <f t="shared" si="2136"/>
        <v>0</v>
      </c>
      <c r="I9794">
        <f t="shared" si="2144"/>
        <v>0</v>
      </c>
      <c r="J9794">
        <f t="shared" si="2147"/>
        <v>0</v>
      </c>
      <c r="L9794">
        <f t="shared" si="2148"/>
        <v>5767.3251249940713</v>
      </c>
      <c r="M9794">
        <f t="shared" si="2149"/>
        <v>1.4418312812485177E-3</v>
      </c>
      <c r="N9794">
        <f t="shared" si="2140"/>
        <v>0</v>
      </c>
      <c r="O9794">
        <f t="shared" si="2141"/>
        <v>0</v>
      </c>
      <c r="P9794">
        <f t="shared" si="2142"/>
        <v>0</v>
      </c>
      <c r="Q9794">
        <f t="shared" si="2137"/>
        <v>-0.859375</v>
      </c>
      <c r="R9794">
        <f>Random!A9792</f>
        <v>-0.42881757742100579</v>
      </c>
      <c r="T9794">
        <f t="shared" ca="1" si="2138"/>
        <v>-1.2341064559394143E-3</v>
      </c>
      <c r="U9794">
        <f t="shared" ca="1" si="2139"/>
        <v>0</v>
      </c>
      <c r="V9794">
        <f t="shared" ca="1" si="2143"/>
        <v>0</v>
      </c>
    </row>
    <row r="9795" spans="6:22" x14ac:dyDescent="0.25">
      <c r="F9795">
        <f t="shared" si="2145"/>
        <v>9792</v>
      </c>
      <c r="G9795">
        <f t="shared" si="2146"/>
        <v>2.4480000000000001E-3</v>
      </c>
      <c r="H9795">
        <f t="shared" ref="H9795:H9858" si="2150">IF(AND(0&lt;=F9795, F9795&lt;=$D$10),2*PI()*($D$8+$D$5*G9795/(2*$D$6))*G9795,0)</f>
        <v>0</v>
      </c>
      <c r="I9795">
        <f t="shared" si="2144"/>
        <v>0</v>
      </c>
      <c r="J9795">
        <f t="shared" si="2147"/>
        <v>0</v>
      </c>
      <c r="L9795">
        <f t="shared" si="2148"/>
        <v>5768.3251249940713</v>
      </c>
      <c r="M9795">
        <f t="shared" si="2149"/>
        <v>1.4420812812485178E-3</v>
      </c>
      <c r="N9795">
        <f t="shared" si="2140"/>
        <v>0</v>
      </c>
      <c r="O9795">
        <f t="shared" si="2141"/>
        <v>0</v>
      </c>
      <c r="P9795">
        <f t="shared" si="2142"/>
        <v>0</v>
      </c>
      <c r="Q9795">
        <f t="shared" ref="Q9795:Q9858" si="2151">ROUND((O9795+$D$13*R9795)*$D$3,0)/($D$3)</f>
        <v>0.1953125</v>
      </c>
      <c r="R9795">
        <f>Random!A9793</f>
        <v>9.8482662821444134E-2</v>
      </c>
      <c r="T9795">
        <f t="shared" ref="T9795:T9858" ca="1" si="2152">IF(F9795&lt;$D$10,0,IFERROR(CORREL(OFFSET($J$3,0,0,$D$10,1),OFFSET($Q$3,F9795-$D$10,0,$D$10,1)),0))</f>
        <v>-2.6166084547919323E-3</v>
      </c>
      <c r="U9795">
        <f t="shared" ref="U9795:U9858" ca="1" si="2153">IF(T9795&gt;$D$14,T9795,0)</f>
        <v>0</v>
      </c>
      <c r="V9795">
        <f t="shared" ca="1" si="2143"/>
        <v>0</v>
      </c>
    </row>
    <row r="9796" spans="6:22" x14ac:dyDescent="0.25">
      <c r="F9796">
        <f t="shared" si="2145"/>
        <v>9793</v>
      </c>
      <c r="G9796">
        <f t="shared" si="2146"/>
        <v>2.4482499999999999E-3</v>
      </c>
      <c r="H9796">
        <f t="shared" si="2150"/>
        <v>0</v>
      </c>
      <c r="I9796">
        <f t="shared" si="2144"/>
        <v>0</v>
      </c>
      <c r="J9796">
        <f t="shared" si="2147"/>
        <v>0</v>
      </c>
      <c r="L9796">
        <f t="shared" si="2148"/>
        <v>5769.3251249940713</v>
      </c>
      <c r="M9796">
        <f t="shared" si="2149"/>
        <v>1.4423312812485178E-3</v>
      </c>
      <c r="N9796">
        <f t="shared" ref="N9796:N9859" si="2154">IF(AND(0&lt;=M9796,M9796&lt;=$D$6),2*PI()*($D$8+$D$5*M9796/(2*$D$6))*M9796,0)</f>
        <v>0</v>
      </c>
      <c r="O9796">
        <f t="shared" ref="O9796:O9859" si="2155">SIN(N9796)</f>
        <v>0</v>
      </c>
      <c r="P9796">
        <f t="shared" ref="P9796:P9859" si="2156">ROUND(O9796*$D$3,0)/($D$3)</f>
        <v>0</v>
      </c>
      <c r="Q9796">
        <f t="shared" si="2151"/>
        <v>-0.3671875</v>
      </c>
      <c r="R9796">
        <f>Random!A9794</f>
        <v>-0.18393714521615179</v>
      </c>
      <c r="T9796">
        <f t="shared" ca="1" si="2152"/>
        <v>-2.8313607719902966E-3</v>
      </c>
      <c r="U9796">
        <f t="shared" ca="1" si="2153"/>
        <v>0</v>
      </c>
      <c r="V9796">
        <f t="shared" ref="V9796:V9859" ca="1" si="2157">U9796*G9796</f>
        <v>0</v>
      </c>
    </row>
    <row r="9797" spans="6:22" x14ac:dyDescent="0.25">
      <c r="F9797">
        <f t="shared" si="2145"/>
        <v>9794</v>
      </c>
      <c r="G9797">
        <f t="shared" si="2146"/>
        <v>2.4485000000000002E-3</v>
      </c>
      <c r="H9797">
        <f t="shared" si="2150"/>
        <v>0</v>
      </c>
      <c r="I9797">
        <f t="shared" ref="I9797:I9860" si="2158">SIN(H9797)</f>
        <v>0</v>
      </c>
      <c r="J9797">
        <f t="shared" si="2147"/>
        <v>0</v>
      </c>
      <c r="L9797">
        <f t="shared" si="2148"/>
        <v>5770.3251249940713</v>
      </c>
      <c r="M9797">
        <f t="shared" si="2149"/>
        <v>1.4425812812485178E-3</v>
      </c>
      <c r="N9797">
        <f t="shared" si="2154"/>
        <v>0</v>
      </c>
      <c r="O9797">
        <f t="shared" si="2155"/>
        <v>0</v>
      </c>
      <c r="P9797">
        <f t="shared" si="2156"/>
        <v>0</v>
      </c>
      <c r="Q9797">
        <f t="shared" si="2151"/>
        <v>-0.234375</v>
      </c>
      <c r="R9797">
        <f>Random!A9795</f>
        <v>-0.11658207857896519</v>
      </c>
      <c r="T9797">
        <f t="shared" ca="1" si="2152"/>
        <v>-1.0100213925175495E-3</v>
      </c>
      <c r="U9797">
        <f t="shared" ca="1" si="2153"/>
        <v>0</v>
      </c>
      <c r="V9797">
        <f t="shared" ca="1" si="2157"/>
        <v>0</v>
      </c>
    </row>
    <row r="9798" spans="6:22" x14ac:dyDescent="0.25">
      <c r="F9798">
        <f t="shared" si="2145"/>
        <v>9795</v>
      </c>
      <c r="G9798">
        <f t="shared" si="2146"/>
        <v>2.44875E-3</v>
      </c>
      <c r="H9798">
        <f t="shared" si="2150"/>
        <v>0</v>
      </c>
      <c r="I9798">
        <f t="shared" si="2158"/>
        <v>0</v>
      </c>
      <c r="J9798">
        <f t="shared" si="2147"/>
        <v>0</v>
      </c>
      <c r="L9798">
        <f t="shared" si="2148"/>
        <v>5771.3251249940713</v>
      </c>
      <c r="M9798">
        <f t="shared" si="2149"/>
        <v>1.4428312812485179E-3</v>
      </c>
      <c r="N9798">
        <f t="shared" si="2154"/>
        <v>0</v>
      </c>
      <c r="O9798">
        <f t="shared" si="2155"/>
        <v>0</v>
      </c>
      <c r="P9798">
        <f t="shared" si="2156"/>
        <v>0</v>
      </c>
      <c r="Q9798">
        <f t="shared" si="2151"/>
        <v>-0.3125</v>
      </c>
      <c r="R9798">
        <f>Random!A9796</f>
        <v>-0.15471826644553344</v>
      </c>
      <c r="T9798">
        <f t="shared" ca="1" si="2152"/>
        <v>1.1197549472231894E-3</v>
      </c>
      <c r="U9798">
        <f t="shared" ca="1" si="2153"/>
        <v>0</v>
      </c>
      <c r="V9798">
        <f t="shared" ca="1" si="2157"/>
        <v>0</v>
      </c>
    </row>
    <row r="9799" spans="6:22" x14ac:dyDescent="0.25">
      <c r="F9799">
        <f t="shared" si="2145"/>
        <v>9796</v>
      </c>
      <c r="G9799">
        <f t="shared" si="2146"/>
        <v>2.4489999999999998E-3</v>
      </c>
      <c r="H9799">
        <f t="shared" si="2150"/>
        <v>0</v>
      </c>
      <c r="I9799">
        <f t="shared" si="2158"/>
        <v>0</v>
      </c>
      <c r="J9799">
        <f t="shared" si="2147"/>
        <v>0</v>
      </c>
      <c r="L9799">
        <f t="shared" si="2148"/>
        <v>5772.3251249940713</v>
      </c>
      <c r="M9799">
        <f t="shared" si="2149"/>
        <v>1.4430812812485179E-3</v>
      </c>
      <c r="N9799">
        <f t="shared" si="2154"/>
        <v>0</v>
      </c>
      <c r="O9799">
        <f t="shared" si="2155"/>
        <v>0</v>
      </c>
      <c r="P9799">
        <f t="shared" si="2156"/>
        <v>0</v>
      </c>
      <c r="Q9799">
        <f t="shared" si="2151"/>
        <v>0.84375</v>
      </c>
      <c r="R9799">
        <f>Random!A9797</f>
        <v>0.42279194021575484</v>
      </c>
      <c r="T9799">
        <f t="shared" ca="1" si="2152"/>
        <v>3.011364226483577E-3</v>
      </c>
      <c r="U9799">
        <f t="shared" ca="1" si="2153"/>
        <v>0</v>
      </c>
      <c r="V9799">
        <f t="shared" ca="1" si="2157"/>
        <v>0</v>
      </c>
    </row>
    <row r="9800" spans="6:22" x14ac:dyDescent="0.25">
      <c r="F9800">
        <f t="shared" si="2145"/>
        <v>9797</v>
      </c>
      <c r="G9800">
        <f t="shared" si="2146"/>
        <v>2.44925E-3</v>
      </c>
      <c r="H9800">
        <f t="shared" si="2150"/>
        <v>0</v>
      </c>
      <c r="I9800">
        <f t="shared" si="2158"/>
        <v>0</v>
      </c>
      <c r="J9800">
        <f t="shared" si="2147"/>
        <v>0</v>
      </c>
      <c r="L9800">
        <f t="shared" si="2148"/>
        <v>5773.3251249940713</v>
      </c>
      <c r="M9800">
        <f t="shared" si="2149"/>
        <v>1.4433312812485179E-3</v>
      </c>
      <c r="N9800">
        <f t="shared" si="2154"/>
        <v>0</v>
      </c>
      <c r="O9800">
        <f t="shared" si="2155"/>
        <v>0</v>
      </c>
      <c r="P9800">
        <f t="shared" si="2156"/>
        <v>0</v>
      </c>
      <c r="Q9800">
        <f t="shared" si="2151"/>
        <v>0.2109375</v>
      </c>
      <c r="R9800">
        <f>Random!A9798</f>
        <v>0.10656002214759253</v>
      </c>
      <c r="T9800">
        <f t="shared" ca="1" si="2152"/>
        <v>2.9635655723634535E-3</v>
      </c>
      <c r="U9800">
        <f t="shared" ca="1" si="2153"/>
        <v>0</v>
      </c>
      <c r="V9800">
        <f t="shared" ca="1" si="2157"/>
        <v>0</v>
      </c>
    </row>
    <row r="9801" spans="6:22" x14ac:dyDescent="0.25">
      <c r="F9801">
        <f t="shared" si="2145"/>
        <v>9798</v>
      </c>
      <c r="G9801">
        <f t="shared" si="2146"/>
        <v>2.4494999999999999E-3</v>
      </c>
      <c r="H9801">
        <f t="shared" si="2150"/>
        <v>0</v>
      </c>
      <c r="I9801">
        <f t="shared" si="2158"/>
        <v>0</v>
      </c>
      <c r="J9801">
        <f t="shared" si="2147"/>
        <v>0</v>
      </c>
      <c r="L9801">
        <f t="shared" si="2148"/>
        <v>5774.3251249940713</v>
      </c>
      <c r="M9801">
        <f t="shared" si="2149"/>
        <v>1.4435812812485177E-3</v>
      </c>
      <c r="N9801">
        <f t="shared" si="2154"/>
        <v>0</v>
      </c>
      <c r="O9801">
        <f t="shared" si="2155"/>
        <v>0</v>
      </c>
      <c r="P9801">
        <f t="shared" si="2156"/>
        <v>0</v>
      </c>
      <c r="Q9801">
        <f t="shared" si="2151"/>
        <v>-0.3671875</v>
      </c>
      <c r="R9801">
        <f>Random!A9799</f>
        <v>-0.18434730700281976</v>
      </c>
      <c r="T9801">
        <f t="shared" ca="1" si="2152"/>
        <v>1.6642021945729559E-3</v>
      </c>
      <c r="U9801">
        <f t="shared" ca="1" si="2153"/>
        <v>0</v>
      </c>
      <c r="V9801">
        <f t="shared" ca="1" si="2157"/>
        <v>0</v>
      </c>
    </row>
    <row r="9802" spans="6:22" x14ac:dyDescent="0.25">
      <c r="F9802">
        <f t="shared" si="2145"/>
        <v>9799</v>
      </c>
      <c r="G9802">
        <f t="shared" si="2146"/>
        <v>2.4497500000000001E-3</v>
      </c>
      <c r="H9802">
        <f t="shared" si="2150"/>
        <v>0</v>
      </c>
      <c r="I9802">
        <f t="shared" si="2158"/>
        <v>0</v>
      </c>
      <c r="J9802">
        <f t="shared" si="2147"/>
        <v>0</v>
      </c>
      <c r="L9802">
        <f t="shared" si="2148"/>
        <v>5775.3251249940713</v>
      </c>
      <c r="M9802">
        <f t="shared" si="2149"/>
        <v>1.4438312812485178E-3</v>
      </c>
      <c r="N9802">
        <f t="shared" si="2154"/>
        <v>0</v>
      </c>
      <c r="O9802">
        <f t="shared" si="2155"/>
        <v>0</v>
      </c>
      <c r="P9802">
        <f t="shared" si="2156"/>
        <v>0</v>
      </c>
      <c r="Q9802">
        <f t="shared" si="2151"/>
        <v>0.5234375</v>
      </c>
      <c r="R9802">
        <f>Random!A9800</f>
        <v>0.2623455057347811</v>
      </c>
      <c r="T9802">
        <f t="shared" ca="1" si="2152"/>
        <v>8.957351205968869E-4</v>
      </c>
      <c r="U9802">
        <f t="shared" ca="1" si="2153"/>
        <v>0</v>
      </c>
      <c r="V9802">
        <f t="shared" ca="1" si="2157"/>
        <v>0</v>
      </c>
    </row>
    <row r="9803" spans="6:22" x14ac:dyDescent="0.25">
      <c r="F9803">
        <f t="shared" si="2145"/>
        <v>9800</v>
      </c>
      <c r="G9803">
        <f t="shared" si="2146"/>
        <v>2.4499999999999999E-3</v>
      </c>
      <c r="H9803">
        <f t="shared" si="2150"/>
        <v>0</v>
      </c>
      <c r="I9803">
        <f t="shared" si="2158"/>
        <v>0</v>
      </c>
      <c r="J9803">
        <f t="shared" si="2147"/>
        <v>0</v>
      </c>
      <c r="L9803">
        <f t="shared" si="2148"/>
        <v>5776.3251249940713</v>
      </c>
      <c r="M9803">
        <f t="shared" si="2149"/>
        <v>1.4440812812485178E-3</v>
      </c>
      <c r="N9803">
        <f t="shared" si="2154"/>
        <v>0</v>
      </c>
      <c r="O9803">
        <f t="shared" si="2155"/>
        <v>0</v>
      </c>
      <c r="P9803">
        <f t="shared" si="2156"/>
        <v>0</v>
      </c>
      <c r="Q9803">
        <f t="shared" si="2151"/>
        <v>0.5078125</v>
      </c>
      <c r="R9803">
        <f>Random!A9801</f>
        <v>0.25284999782131323</v>
      </c>
      <c r="T9803">
        <f t="shared" ca="1" si="2152"/>
        <v>-4.2724254903326773E-4</v>
      </c>
      <c r="U9803">
        <f t="shared" ca="1" si="2153"/>
        <v>0</v>
      </c>
      <c r="V9803">
        <f t="shared" ca="1" si="2157"/>
        <v>0</v>
      </c>
    </row>
    <row r="9804" spans="6:22" x14ac:dyDescent="0.25">
      <c r="F9804">
        <f t="shared" si="2145"/>
        <v>9801</v>
      </c>
      <c r="G9804">
        <f t="shared" si="2146"/>
        <v>2.4502500000000002E-3</v>
      </c>
      <c r="H9804">
        <f t="shared" si="2150"/>
        <v>0</v>
      </c>
      <c r="I9804">
        <f t="shared" si="2158"/>
        <v>0</v>
      </c>
      <c r="J9804">
        <f t="shared" si="2147"/>
        <v>0</v>
      </c>
      <c r="L9804">
        <f t="shared" si="2148"/>
        <v>5777.3251249940713</v>
      </c>
      <c r="M9804">
        <f t="shared" si="2149"/>
        <v>1.4443312812485178E-3</v>
      </c>
      <c r="N9804">
        <f t="shared" si="2154"/>
        <v>0</v>
      </c>
      <c r="O9804">
        <f t="shared" si="2155"/>
        <v>0</v>
      </c>
      <c r="P9804">
        <f t="shared" si="2156"/>
        <v>0</v>
      </c>
      <c r="Q9804">
        <f t="shared" si="2151"/>
        <v>-0.859375</v>
      </c>
      <c r="R9804">
        <f>Random!A9802</f>
        <v>-0.4315635428580642</v>
      </c>
      <c r="T9804">
        <f t="shared" ca="1" si="2152"/>
        <v>-1.3972142483101254E-3</v>
      </c>
      <c r="U9804">
        <f t="shared" ca="1" si="2153"/>
        <v>0</v>
      </c>
      <c r="V9804">
        <f t="shared" ca="1" si="2157"/>
        <v>0</v>
      </c>
    </row>
    <row r="9805" spans="6:22" x14ac:dyDescent="0.25">
      <c r="F9805">
        <f t="shared" si="2145"/>
        <v>9802</v>
      </c>
      <c r="G9805">
        <f t="shared" si="2146"/>
        <v>2.4505E-3</v>
      </c>
      <c r="H9805">
        <f t="shared" si="2150"/>
        <v>0</v>
      </c>
      <c r="I9805">
        <f t="shared" si="2158"/>
        <v>0</v>
      </c>
      <c r="J9805">
        <f t="shared" si="2147"/>
        <v>0</v>
      </c>
      <c r="L9805">
        <f t="shared" si="2148"/>
        <v>5778.3251249940713</v>
      </c>
      <c r="M9805">
        <f t="shared" si="2149"/>
        <v>1.4445812812485179E-3</v>
      </c>
      <c r="N9805">
        <f t="shared" si="2154"/>
        <v>0</v>
      </c>
      <c r="O9805">
        <f t="shared" si="2155"/>
        <v>0</v>
      </c>
      <c r="P9805">
        <f t="shared" si="2156"/>
        <v>0</v>
      </c>
      <c r="Q9805">
        <f t="shared" si="2151"/>
        <v>0.84375</v>
      </c>
      <c r="R9805">
        <f>Random!A9803</f>
        <v>0.42283606466130141</v>
      </c>
      <c r="T9805">
        <f t="shared" ca="1" si="2152"/>
        <v>-8.6203650306631847E-4</v>
      </c>
      <c r="U9805">
        <f t="shared" ca="1" si="2153"/>
        <v>0</v>
      </c>
      <c r="V9805">
        <f t="shared" ca="1" si="2157"/>
        <v>0</v>
      </c>
    </row>
    <row r="9806" spans="6:22" x14ac:dyDescent="0.25">
      <c r="F9806">
        <f t="shared" si="2145"/>
        <v>9803</v>
      </c>
      <c r="G9806">
        <f t="shared" si="2146"/>
        <v>2.4507499999999998E-3</v>
      </c>
      <c r="H9806">
        <f t="shared" si="2150"/>
        <v>0</v>
      </c>
      <c r="I9806">
        <f t="shared" si="2158"/>
        <v>0</v>
      </c>
      <c r="J9806">
        <f t="shared" si="2147"/>
        <v>0</v>
      </c>
      <c r="L9806">
        <f t="shared" si="2148"/>
        <v>5779.3251249940713</v>
      </c>
      <c r="M9806">
        <f t="shared" si="2149"/>
        <v>1.4448312812485179E-3</v>
      </c>
      <c r="N9806">
        <f t="shared" si="2154"/>
        <v>0</v>
      </c>
      <c r="O9806">
        <f t="shared" si="2155"/>
        <v>0</v>
      </c>
      <c r="P9806">
        <f t="shared" si="2156"/>
        <v>0</v>
      </c>
      <c r="Q9806">
        <f t="shared" si="2151"/>
        <v>-0.390625</v>
      </c>
      <c r="R9806">
        <f>Random!A9804</f>
        <v>-0.19655420746976537</v>
      </c>
      <c r="T9806">
        <f t="shared" ca="1" si="2152"/>
        <v>9.5366576188428182E-5</v>
      </c>
      <c r="U9806">
        <f t="shared" ca="1" si="2153"/>
        <v>0</v>
      </c>
      <c r="V9806">
        <f t="shared" ca="1" si="2157"/>
        <v>0</v>
      </c>
    </row>
    <row r="9807" spans="6:22" x14ac:dyDescent="0.25">
      <c r="F9807">
        <f t="shared" si="2145"/>
        <v>9804</v>
      </c>
      <c r="G9807">
        <f t="shared" si="2146"/>
        <v>2.4510000000000001E-3</v>
      </c>
      <c r="H9807">
        <f t="shared" si="2150"/>
        <v>0</v>
      </c>
      <c r="I9807">
        <f t="shared" si="2158"/>
        <v>0</v>
      </c>
      <c r="J9807">
        <f t="shared" si="2147"/>
        <v>0</v>
      </c>
      <c r="L9807">
        <f t="shared" si="2148"/>
        <v>5780.3251249940713</v>
      </c>
      <c r="M9807">
        <f t="shared" si="2149"/>
        <v>1.4450812812485177E-3</v>
      </c>
      <c r="N9807">
        <f t="shared" si="2154"/>
        <v>0</v>
      </c>
      <c r="O9807">
        <f t="shared" si="2155"/>
        <v>0</v>
      </c>
      <c r="P9807">
        <f t="shared" si="2156"/>
        <v>0</v>
      </c>
      <c r="Q9807">
        <f t="shared" si="2151"/>
        <v>0.4921875</v>
      </c>
      <c r="R9807">
        <f>Random!A9805</f>
        <v>0.2471811587785141</v>
      </c>
      <c r="T9807">
        <f t="shared" ca="1" si="2152"/>
        <v>1.7315476807694568E-3</v>
      </c>
      <c r="U9807">
        <f t="shared" ca="1" si="2153"/>
        <v>0</v>
      </c>
      <c r="V9807">
        <f t="shared" ca="1" si="2157"/>
        <v>0</v>
      </c>
    </row>
    <row r="9808" spans="6:22" x14ac:dyDescent="0.25">
      <c r="F9808">
        <f t="shared" si="2145"/>
        <v>9805</v>
      </c>
      <c r="G9808">
        <f t="shared" si="2146"/>
        <v>2.4512499999999999E-3</v>
      </c>
      <c r="H9808">
        <f t="shared" si="2150"/>
        <v>0</v>
      </c>
      <c r="I9808">
        <f t="shared" si="2158"/>
        <v>0</v>
      </c>
      <c r="J9808">
        <f t="shared" si="2147"/>
        <v>0</v>
      </c>
      <c r="L9808">
        <f t="shared" si="2148"/>
        <v>5781.3251249940713</v>
      </c>
      <c r="M9808">
        <f t="shared" si="2149"/>
        <v>1.4453312812485178E-3</v>
      </c>
      <c r="N9808">
        <f t="shared" si="2154"/>
        <v>0</v>
      </c>
      <c r="O9808">
        <f t="shared" si="2155"/>
        <v>0</v>
      </c>
      <c r="P9808">
        <f t="shared" si="2156"/>
        <v>0</v>
      </c>
      <c r="Q9808">
        <f t="shared" si="2151"/>
        <v>0.96875</v>
      </c>
      <c r="R9808">
        <f>Random!A9806</f>
        <v>0.48561120060464913</v>
      </c>
      <c r="T9808">
        <f t="shared" ca="1" si="2152"/>
        <v>2.4544759927077266E-3</v>
      </c>
      <c r="U9808">
        <f t="shared" ca="1" si="2153"/>
        <v>0</v>
      </c>
      <c r="V9808">
        <f t="shared" ca="1" si="2157"/>
        <v>0</v>
      </c>
    </row>
    <row r="9809" spans="6:22" x14ac:dyDescent="0.25">
      <c r="F9809">
        <f t="shared" si="2145"/>
        <v>9806</v>
      </c>
      <c r="G9809">
        <f t="shared" si="2146"/>
        <v>2.4515000000000001E-3</v>
      </c>
      <c r="H9809">
        <f t="shared" si="2150"/>
        <v>0</v>
      </c>
      <c r="I9809">
        <f t="shared" si="2158"/>
        <v>0</v>
      </c>
      <c r="J9809">
        <f t="shared" si="2147"/>
        <v>0</v>
      </c>
      <c r="L9809">
        <f t="shared" si="2148"/>
        <v>5782.3251249940713</v>
      </c>
      <c r="M9809">
        <f t="shared" si="2149"/>
        <v>1.4455812812485178E-3</v>
      </c>
      <c r="N9809">
        <f t="shared" si="2154"/>
        <v>0</v>
      </c>
      <c r="O9809">
        <f t="shared" si="2155"/>
        <v>0</v>
      </c>
      <c r="P9809">
        <f t="shared" si="2156"/>
        <v>0</v>
      </c>
      <c r="Q9809">
        <f t="shared" si="2151"/>
        <v>-1.5625E-2</v>
      </c>
      <c r="R9809">
        <f>Random!A9807</f>
        <v>-6.3295537274534741E-3</v>
      </c>
      <c r="T9809">
        <f t="shared" ca="1" si="2152"/>
        <v>1.597179843838274E-3</v>
      </c>
      <c r="U9809">
        <f t="shared" ca="1" si="2153"/>
        <v>0</v>
      </c>
      <c r="V9809">
        <f t="shared" ca="1" si="2157"/>
        <v>0</v>
      </c>
    </row>
    <row r="9810" spans="6:22" x14ac:dyDescent="0.25">
      <c r="F9810">
        <f t="shared" si="2145"/>
        <v>9807</v>
      </c>
      <c r="G9810">
        <f t="shared" si="2146"/>
        <v>2.4517499999999999E-3</v>
      </c>
      <c r="H9810">
        <f t="shared" si="2150"/>
        <v>0</v>
      </c>
      <c r="I9810">
        <f t="shared" si="2158"/>
        <v>0</v>
      </c>
      <c r="J9810">
        <f t="shared" si="2147"/>
        <v>0</v>
      </c>
      <c r="L9810">
        <f t="shared" si="2148"/>
        <v>5783.3251249940713</v>
      </c>
      <c r="M9810">
        <f t="shared" si="2149"/>
        <v>1.4458312812485178E-3</v>
      </c>
      <c r="N9810">
        <f t="shared" si="2154"/>
        <v>0</v>
      </c>
      <c r="O9810">
        <f t="shared" si="2155"/>
        <v>0</v>
      </c>
      <c r="P9810">
        <f t="shared" si="2156"/>
        <v>0</v>
      </c>
      <c r="Q9810">
        <f t="shared" si="2151"/>
        <v>-0.2890625</v>
      </c>
      <c r="R9810">
        <f>Random!A9808</f>
        <v>-0.1427883528474545</v>
      </c>
      <c r="T9810">
        <f t="shared" ca="1" si="2152"/>
        <v>4.3374220722315371E-4</v>
      </c>
      <c r="U9810">
        <f t="shared" ca="1" si="2153"/>
        <v>0</v>
      </c>
      <c r="V9810">
        <f t="shared" ca="1" si="2157"/>
        <v>0</v>
      </c>
    </row>
    <row r="9811" spans="6:22" x14ac:dyDescent="0.25">
      <c r="F9811">
        <f t="shared" si="2145"/>
        <v>9808</v>
      </c>
      <c r="G9811">
        <f t="shared" si="2146"/>
        <v>2.4520000000000002E-3</v>
      </c>
      <c r="H9811">
        <f t="shared" si="2150"/>
        <v>0</v>
      </c>
      <c r="I9811">
        <f t="shared" si="2158"/>
        <v>0</v>
      </c>
      <c r="J9811">
        <f t="shared" si="2147"/>
        <v>0</v>
      </c>
      <c r="L9811">
        <f t="shared" si="2148"/>
        <v>5784.3251249940713</v>
      </c>
      <c r="M9811">
        <f t="shared" si="2149"/>
        <v>1.4460812812485179E-3</v>
      </c>
      <c r="N9811">
        <f t="shared" si="2154"/>
        <v>0</v>
      </c>
      <c r="O9811">
        <f t="shared" si="2155"/>
        <v>0</v>
      </c>
      <c r="P9811">
        <f t="shared" si="2156"/>
        <v>0</v>
      </c>
      <c r="Q9811">
        <f t="shared" si="2151"/>
        <v>0.5546875</v>
      </c>
      <c r="R9811">
        <f>Random!A9809</f>
        <v>0.2775319158240459</v>
      </c>
      <c r="T9811">
        <f t="shared" ca="1" si="2152"/>
        <v>-2.0897438392753578E-3</v>
      </c>
      <c r="U9811">
        <f t="shared" ca="1" si="2153"/>
        <v>0</v>
      </c>
      <c r="V9811">
        <f t="shared" ca="1" si="2157"/>
        <v>0</v>
      </c>
    </row>
    <row r="9812" spans="6:22" x14ac:dyDescent="0.25">
      <c r="F9812">
        <f t="shared" si="2145"/>
        <v>9809</v>
      </c>
      <c r="G9812">
        <f t="shared" si="2146"/>
        <v>2.45225E-3</v>
      </c>
      <c r="H9812">
        <f t="shared" si="2150"/>
        <v>0</v>
      </c>
      <c r="I9812">
        <f t="shared" si="2158"/>
        <v>0</v>
      </c>
      <c r="J9812">
        <f t="shared" si="2147"/>
        <v>0</v>
      </c>
      <c r="L9812">
        <f t="shared" si="2148"/>
        <v>5785.3251249940713</v>
      </c>
      <c r="M9812">
        <f t="shared" si="2149"/>
        <v>1.4463312812485179E-3</v>
      </c>
      <c r="N9812">
        <f t="shared" si="2154"/>
        <v>0</v>
      </c>
      <c r="O9812">
        <f t="shared" si="2155"/>
        <v>0</v>
      </c>
      <c r="P9812">
        <f t="shared" si="2156"/>
        <v>0</v>
      </c>
      <c r="Q9812">
        <f t="shared" si="2151"/>
        <v>-0.734375</v>
      </c>
      <c r="R9812">
        <f>Random!A9810</f>
        <v>-0.36623481254921442</v>
      </c>
      <c r="T9812">
        <f t="shared" ca="1" si="2152"/>
        <v>-4.4181222980244602E-3</v>
      </c>
      <c r="U9812">
        <f t="shared" ca="1" si="2153"/>
        <v>0</v>
      </c>
      <c r="V9812">
        <f t="shared" ca="1" si="2157"/>
        <v>0</v>
      </c>
    </row>
    <row r="9813" spans="6:22" x14ac:dyDescent="0.25">
      <c r="F9813">
        <f t="shared" si="2145"/>
        <v>9810</v>
      </c>
      <c r="G9813">
        <f t="shared" si="2146"/>
        <v>2.4524999999999998E-3</v>
      </c>
      <c r="H9813">
        <f t="shared" si="2150"/>
        <v>0</v>
      </c>
      <c r="I9813">
        <f t="shared" si="2158"/>
        <v>0</v>
      </c>
      <c r="J9813">
        <f t="shared" si="2147"/>
        <v>0</v>
      </c>
      <c r="L9813">
        <f t="shared" si="2148"/>
        <v>5786.3251249940713</v>
      </c>
      <c r="M9813">
        <f t="shared" si="2149"/>
        <v>1.4465812812485179E-3</v>
      </c>
      <c r="N9813">
        <f t="shared" si="2154"/>
        <v>0</v>
      </c>
      <c r="O9813">
        <f t="shared" si="2155"/>
        <v>0</v>
      </c>
      <c r="P9813">
        <f t="shared" si="2156"/>
        <v>0</v>
      </c>
      <c r="Q9813">
        <f t="shared" si="2151"/>
        <v>0.3203125</v>
      </c>
      <c r="R9813">
        <f>Random!A9811</f>
        <v>0.15827116574353717</v>
      </c>
      <c r="T9813">
        <f t="shared" ca="1" si="2152"/>
        <v>-3.6110307359900947E-3</v>
      </c>
      <c r="U9813">
        <f t="shared" ca="1" si="2153"/>
        <v>0</v>
      </c>
      <c r="V9813">
        <f t="shared" ca="1" si="2157"/>
        <v>0</v>
      </c>
    </row>
    <row r="9814" spans="6:22" x14ac:dyDescent="0.25">
      <c r="F9814">
        <f t="shared" si="2145"/>
        <v>9811</v>
      </c>
      <c r="G9814">
        <f t="shared" si="2146"/>
        <v>2.4527500000000001E-3</v>
      </c>
      <c r="H9814">
        <f t="shared" si="2150"/>
        <v>0</v>
      </c>
      <c r="I9814">
        <f t="shared" si="2158"/>
        <v>0</v>
      </c>
      <c r="J9814">
        <f t="shared" si="2147"/>
        <v>0</v>
      </c>
      <c r="L9814">
        <f t="shared" si="2148"/>
        <v>5787.3251249940713</v>
      </c>
      <c r="M9814">
        <f t="shared" si="2149"/>
        <v>1.4468312812485177E-3</v>
      </c>
      <c r="N9814">
        <f t="shared" si="2154"/>
        <v>0</v>
      </c>
      <c r="O9814">
        <f t="shared" si="2155"/>
        <v>0</v>
      </c>
      <c r="P9814">
        <f t="shared" si="2156"/>
        <v>0</v>
      </c>
      <c r="Q9814">
        <f t="shared" si="2151"/>
        <v>0.65625</v>
      </c>
      <c r="R9814">
        <f>Random!A9812</f>
        <v>0.32748466423633782</v>
      </c>
      <c r="T9814">
        <f t="shared" ca="1" si="2152"/>
        <v>-1.9915505304546133E-3</v>
      </c>
      <c r="U9814">
        <f t="shared" ca="1" si="2153"/>
        <v>0</v>
      </c>
      <c r="V9814">
        <f t="shared" ca="1" si="2157"/>
        <v>0</v>
      </c>
    </row>
    <row r="9815" spans="6:22" x14ac:dyDescent="0.25">
      <c r="F9815">
        <f t="shared" si="2145"/>
        <v>9812</v>
      </c>
      <c r="G9815">
        <f t="shared" si="2146"/>
        <v>2.4529999999999999E-3</v>
      </c>
      <c r="H9815">
        <f t="shared" si="2150"/>
        <v>0</v>
      </c>
      <c r="I9815">
        <f t="shared" si="2158"/>
        <v>0</v>
      </c>
      <c r="J9815">
        <f t="shared" si="2147"/>
        <v>0</v>
      </c>
      <c r="L9815">
        <f t="shared" si="2148"/>
        <v>5788.3251249940713</v>
      </c>
      <c r="M9815">
        <f t="shared" si="2149"/>
        <v>1.4470812812485178E-3</v>
      </c>
      <c r="N9815">
        <f t="shared" si="2154"/>
        <v>0</v>
      </c>
      <c r="O9815">
        <f t="shared" si="2155"/>
        <v>0</v>
      </c>
      <c r="P9815">
        <f t="shared" si="2156"/>
        <v>0</v>
      </c>
      <c r="Q9815">
        <f t="shared" si="2151"/>
        <v>0.921875</v>
      </c>
      <c r="R9815">
        <f>Random!A9813</f>
        <v>0.45923237149073137</v>
      </c>
      <c r="T9815">
        <f t="shared" ca="1" si="2152"/>
        <v>-1.7006133061823548E-3</v>
      </c>
      <c r="U9815">
        <f t="shared" ca="1" si="2153"/>
        <v>0</v>
      </c>
      <c r="V9815">
        <f t="shared" ca="1" si="2157"/>
        <v>0</v>
      </c>
    </row>
    <row r="9816" spans="6:22" x14ac:dyDescent="0.25">
      <c r="F9816">
        <f t="shared" si="2145"/>
        <v>9813</v>
      </c>
      <c r="G9816">
        <f t="shared" si="2146"/>
        <v>2.4532500000000001E-3</v>
      </c>
      <c r="H9816">
        <f t="shared" si="2150"/>
        <v>0</v>
      </c>
      <c r="I9816">
        <f t="shared" si="2158"/>
        <v>0</v>
      </c>
      <c r="J9816">
        <f t="shared" si="2147"/>
        <v>0</v>
      </c>
      <c r="L9816">
        <f t="shared" si="2148"/>
        <v>5789.3251249940713</v>
      </c>
      <c r="M9816">
        <f t="shared" si="2149"/>
        <v>1.4473312812485178E-3</v>
      </c>
      <c r="N9816">
        <f t="shared" si="2154"/>
        <v>0</v>
      </c>
      <c r="O9816">
        <f t="shared" si="2155"/>
        <v>0</v>
      </c>
      <c r="P9816">
        <f t="shared" si="2156"/>
        <v>0</v>
      </c>
      <c r="Q9816">
        <f t="shared" si="2151"/>
        <v>3.125E-2</v>
      </c>
      <c r="R9816">
        <f>Random!A9814</f>
        <v>1.7010002891292619E-2</v>
      </c>
      <c r="T9816">
        <f t="shared" ca="1" si="2152"/>
        <v>-2.1624222079940285E-3</v>
      </c>
      <c r="U9816">
        <f t="shared" ca="1" si="2153"/>
        <v>0</v>
      </c>
      <c r="V9816">
        <f t="shared" ca="1" si="2157"/>
        <v>0</v>
      </c>
    </row>
    <row r="9817" spans="6:22" x14ac:dyDescent="0.25">
      <c r="F9817">
        <f t="shared" si="2145"/>
        <v>9814</v>
      </c>
      <c r="G9817">
        <f t="shared" si="2146"/>
        <v>2.4535E-3</v>
      </c>
      <c r="H9817">
        <f t="shared" si="2150"/>
        <v>0</v>
      </c>
      <c r="I9817">
        <f t="shared" si="2158"/>
        <v>0</v>
      </c>
      <c r="J9817">
        <f t="shared" si="2147"/>
        <v>0</v>
      </c>
      <c r="L9817">
        <f t="shared" si="2148"/>
        <v>5790.3251249940713</v>
      </c>
      <c r="M9817">
        <f t="shared" si="2149"/>
        <v>1.4475812812485178E-3</v>
      </c>
      <c r="N9817">
        <f t="shared" si="2154"/>
        <v>0</v>
      </c>
      <c r="O9817">
        <f t="shared" si="2155"/>
        <v>0</v>
      </c>
      <c r="P9817">
        <f t="shared" si="2156"/>
        <v>0</v>
      </c>
      <c r="Q9817">
        <f t="shared" si="2151"/>
        <v>0.671875</v>
      </c>
      <c r="R9817">
        <f>Random!A9815</f>
        <v>0.33626480021137772</v>
      </c>
      <c r="T9817">
        <f t="shared" ca="1" si="2152"/>
        <v>-1.6887863643807136E-3</v>
      </c>
      <c r="U9817">
        <f t="shared" ca="1" si="2153"/>
        <v>0</v>
      </c>
      <c r="V9817">
        <f t="shared" ca="1" si="2157"/>
        <v>0</v>
      </c>
    </row>
    <row r="9818" spans="6:22" x14ac:dyDescent="0.25">
      <c r="F9818">
        <f t="shared" si="2145"/>
        <v>9815</v>
      </c>
      <c r="G9818">
        <f t="shared" si="2146"/>
        <v>2.4537500000000002E-3</v>
      </c>
      <c r="H9818">
        <f t="shared" si="2150"/>
        <v>0</v>
      </c>
      <c r="I9818">
        <f t="shared" si="2158"/>
        <v>0</v>
      </c>
      <c r="J9818">
        <f t="shared" si="2147"/>
        <v>0</v>
      </c>
      <c r="L9818">
        <f t="shared" si="2148"/>
        <v>5791.3251249940713</v>
      </c>
      <c r="M9818">
        <f t="shared" si="2149"/>
        <v>1.4478312812485179E-3</v>
      </c>
      <c r="N9818">
        <f t="shared" si="2154"/>
        <v>0</v>
      </c>
      <c r="O9818">
        <f t="shared" si="2155"/>
        <v>0</v>
      </c>
      <c r="P9818">
        <f t="shared" si="2156"/>
        <v>0</v>
      </c>
      <c r="Q9818">
        <f t="shared" si="2151"/>
        <v>0.953125</v>
      </c>
      <c r="R9818">
        <f>Random!A9816</f>
        <v>0.47692293756423521</v>
      </c>
      <c r="T9818">
        <f t="shared" ca="1" si="2152"/>
        <v>1.3891505943850911E-4</v>
      </c>
      <c r="U9818">
        <f t="shared" ca="1" si="2153"/>
        <v>0</v>
      </c>
      <c r="V9818">
        <f t="shared" ca="1" si="2157"/>
        <v>0</v>
      </c>
    </row>
    <row r="9819" spans="6:22" x14ac:dyDescent="0.25">
      <c r="F9819">
        <f t="shared" ref="F9819:F9882" si="2159">F9818+1</f>
        <v>9816</v>
      </c>
      <c r="G9819">
        <f t="shared" ref="G9819:G9882" si="2160">F9819/$D$2</f>
        <v>2.454E-3</v>
      </c>
      <c r="H9819">
        <f t="shared" si="2150"/>
        <v>0</v>
      </c>
      <c r="I9819">
        <f t="shared" si="2158"/>
        <v>0</v>
      </c>
      <c r="J9819">
        <f t="shared" ref="J9819:J9882" si="2161">ROUND(I9819*$D$3,0)/$D$3</f>
        <v>0</v>
      </c>
      <c r="L9819">
        <f t="shared" ref="L9819:L9882" si="2162">L9818+1</f>
        <v>5792.3251249940713</v>
      </c>
      <c r="M9819">
        <f t="shared" ref="M9819:M9882" si="2163">L9819/$D$2</f>
        <v>1.4480812812485179E-3</v>
      </c>
      <c r="N9819">
        <f t="shared" si="2154"/>
        <v>0</v>
      </c>
      <c r="O9819">
        <f t="shared" si="2155"/>
        <v>0</v>
      </c>
      <c r="P9819">
        <f t="shared" si="2156"/>
        <v>0</v>
      </c>
      <c r="Q9819">
        <f t="shared" si="2151"/>
        <v>0.8671875</v>
      </c>
      <c r="R9819">
        <f>Random!A9817</f>
        <v>0.43529272263845742</v>
      </c>
      <c r="T9819">
        <f t="shared" ca="1" si="2152"/>
        <v>2.1251415807773556E-3</v>
      </c>
      <c r="U9819">
        <f t="shared" ca="1" si="2153"/>
        <v>0</v>
      </c>
      <c r="V9819">
        <f t="shared" ca="1" si="2157"/>
        <v>0</v>
      </c>
    </row>
    <row r="9820" spans="6:22" x14ac:dyDescent="0.25">
      <c r="F9820">
        <f t="shared" si="2159"/>
        <v>9817</v>
      </c>
      <c r="G9820">
        <f t="shared" si="2160"/>
        <v>2.4542499999999998E-3</v>
      </c>
      <c r="H9820">
        <f t="shared" si="2150"/>
        <v>0</v>
      </c>
      <c r="I9820">
        <f t="shared" si="2158"/>
        <v>0</v>
      </c>
      <c r="J9820">
        <f t="shared" si="2161"/>
        <v>0</v>
      </c>
      <c r="L9820">
        <f t="shared" si="2162"/>
        <v>5793.3251249940713</v>
      </c>
      <c r="M9820">
        <f t="shared" si="2163"/>
        <v>1.4483312812485179E-3</v>
      </c>
      <c r="N9820">
        <f t="shared" si="2154"/>
        <v>0</v>
      </c>
      <c r="O9820">
        <f t="shared" si="2155"/>
        <v>0</v>
      </c>
      <c r="P9820">
        <f t="shared" si="2156"/>
        <v>0</v>
      </c>
      <c r="Q9820">
        <f t="shared" si="2151"/>
        <v>-0.953125</v>
      </c>
      <c r="R9820">
        <f>Random!A9818</f>
        <v>-0.47461806506995252</v>
      </c>
      <c r="T9820">
        <f t="shared" ca="1" si="2152"/>
        <v>1.7057693298069159E-3</v>
      </c>
      <c r="U9820">
        <f t="shared" ca="1" si="2153"/>
        <v>0</v>
      </c>
      <c r="V9820">
        <f t="shared" ca="1" si="2157"/>
        <v>0</v>
      </c>
    </row>
    <row r="9821" spans="6:22" x14ac:dyDescent="0.25">
      <c r="F9821">
        <f t="shared" si="2159"/>
        <v>9818</v>
      </c>
      <c r="G9821">
        <f t="shared" si="2160"/>
        <v>2.4545000000000001E-3</v>
      </c>
      <c r="H9821">
        <f t="shared" si="2150"/>
        <v>0</v>
      </c>
      <c r="I9821">
        <f t="shared" si="2158"/>
        <v>0</v>
      </c>
      <c r="J9821">
        <f t="shared" si="2161"/>
        <v>0</v>
      </c>
      <c r="L9821">
        <f t="shared" si="2162"/>
        <v>5794.3251249940713</v>
      </c>
      <c r="M9821">
        <f t="shared" si="2163"/>
        <v>1.4485812812485177E-3</v>
      </c>
      <c r="N9821">
        <f t="shared" si="2154"/>
        <v>0</v>
      </c>
      <c r="O9821">
        <f t="shared" si="2155"/>
        <v>0</v>
      </c>
      <c r="P9821">
        <f t="shared" si="2156"/>
        <v>0</v>
      </c>
      <c r="Q9821">
        <f t="shared" si="2151"/>
        <v>-3.125E-2</v>
      </c>
      <c r="R9821">
        <f>Random!A9819</f>
        <v>-1.7461077919652346E-2</v>
      </c>
      <c r="T9821">
        <f t="shared" ca="1" si="2152"/>
        <v>2.4236126367560198E-3</v>
      </c>
      <c r="U9821">
        <f t="shared" ca="1" si="2153"/>
        <v>0</v>
      </c>
      <c r="V9821">
        <f t="shared" ca="1" si="2157"/>
        <v>0</v>
      </c>
    </row>
    <row r="9822" spans="6:22" x14ac:dyDescent="0.25">
      <c r="F9822">
        <f t="shared" si="2159"/>
        <v>9819</v>
      </c>
      <c r="G9822">
        <f t="shared" si="2160"/>
        <v>2.4547499999999999E-3</v>
      </c>
      <c r="H9822">
        <f t="shared" si="2150"/>
        <v>0</v>
      </c>
      <c r="I9822">
        <f t="shared" si="2158"/>
        <v>0</v>
      </c>
      <c r="J9822">
        <f t="shared" si="2161"/>
        <v>0</v>
      </c>
      <c r="L9822">
        <f t="shared" si="2162"/>
        <v>5795.3251249940713</v>
      </c>
      <c r="M9822">
        <f t="shared" si="2163"/>
        <v>1.4488312812485178E-3</v>
      </c>
      <c r="N9822">
        <f t="shared" si="2154"/>
        <v>0</v>
      </c>
      <c r="O9822">
        <f t="shared" si="2155"/>
        <v>0</v>
      </c>
      <c r="P9822">
        <f t="shared" si="2156"/>
        <v>0</v>
      </c>
      <c r="Q9822">
        <f t="shared" si="2151"/>
        <v>-0.6328125</v>
      </c>
      <c r="R9822">
        <f>Random!A9820</f>
        <v>-0.31665696935847498</v>
      </c>
      <c r="T9822">
        <f t="shared" ca="1" si="2152"/>
        <v>2.3123037308135385E-3</v>
      </c>
      <c r="U9822">
        <f t="shared" ca="1" si="2153"/>
        <v>0</v>
      </c>
      <c r="V9822">
        <f t="shared" ca="1" si="2157"/>
        <v>0</v>
      </c>
    </row>
    <row r="9823" spans="6:22" x14ac:dyDescent="0.25">
      <c r="F9823">
        <f t="shared" si="2159"/>
        <v>9820</v>
      </c>
      <c r="G9823">
        <f t="shared" si="2160"/>
        <v>2.4550000000000002E-3</v>
      </c>
      <c r="H9823">
        <f t="shared" si="2150"/>
        <v>0</v>
      </c>
      <c r="I9823">
        <f t="shared" si="2158"/>
        <v>0</v>
      </c>
      <c r="J9823">
        <f t="shared" si="2161"/>
        <v>0</v>
      </c>
      <c r="L9823">
        <f t="shared" si="2162"/>
        <v>5796.3251249940713</v>
      </c>
      <c r="M9823">
        <f t="shared" si="2163"/>
        <v>1.4490812812485178E-3</v>
      </c>
      <c r="N9823">
        <f t="shared" si="2154"/>
        <v>0</v>
      </c>
      <c r="O9823">
        <f t="shared" si="2155"/>
        <v>0</v>
      </c>
      <c r="P9823">
        <f t="shared" si="2156"/>
        <v>0</v>
      </c>
      <c r="Q9823">
        <f t="shared" si="2151"/>
        <v>0.5078125</v>
      </c>
      <c r="R9823">
        <f>Random!A9821</f>
        <v>0.25233781069413086</v>
      </c>
      <c r="T9823">
        <f t="shared" ca="1" si="2152"/>
        <v>1.7381645881574029E-3</v>
      </c>
      <c r="U9823">
        <f t="shared" ca="1" si="2153"/>
        <v>0</v>
      </c>
      <c r="V9823">
        <f t="shared" ca="1" si="2157"/>
        <v>0</v>
      </c>
    </row>
    <row r="9824" spans="6:22" x14ac:dyDescent="0.25">
      <c r="F9824">
        <f t="shared" si="2159"/>
        <v>9821</v>
      </c>
      <c r="G9824">
        <f t="shared" si="2160"/>
        <v>2.45525E-3</v>
      </c>
      <c r="H9824">
        <f t="shared" si="2150"/>
        <v>0</v>
      </c>
      <c r="I9824">
        <f t="shared" si="2158"/>
        <v>0</v>
      </c>
      <c r="J9824">
        <f t="shared" si="2161"/>
        <v>0</v>
      </c>
      <c r="L9824">
        <f t="shared" si="2162"/>
        <v>5797.3251249940713</v>
      </c>
      <c r="M9824">
        <f t="shared" si="2163"/>
        <v>1.4493312812485178E-3</v>
      </c>
      <c r="N9824">
        <f t="shared" si="2154"/>
        <v>0</v>
      </c>
      <c r="O9824">
        <f t="shared" si="2155"/>
        <v>0</v>
      </c>
      <c r="P9824">
        <f t="shared" si="2156"/>
        <v>0</v>
      </c>
      <c r="Q9824">
        <f t="shared" si="2151"/>
        <v>-0.3359375</v>
      </c>
      <c r="R9824">
        <f>Random!A9822</f>
        <v>-0.1698034901116221</v>
      </c>
      <c r="T9824">
        <f t="shared" ca="1" si="2152"/>
        <v>-1.4979577120376355E-3</v>
      </c>
      <c r="U9824">
        <f t="shared" ca="1" si="2153"/>
        <v>0</v>
      </c>
      <c r="V9824">
        <f t="shared" ca="1" si="2157"/>
        <v>0</v>
      </c>
    </row>
    <row r="9825" spans="6:22" x14ac:dyDescent="0.25">
      <c r="F9825">
        <f t="shared" si="2159"/>
        <v>9822</v>
      </c>
      <c r="G9825">
        <f t="shared" si="2160"/>
        <v>2.4554999999999998E-3</v>
      </c>
      <c r="H9825">
        <f t="shared" si="2150"/>
        <v>0</v>
      </c>
      <c r="I9825">
        <f t="shared" si="2158"/>
        <v>0</v>
      </c>
      <c r="J9825">
        <f t="shared" si="2161"/>
        <v>0</v>
      </c>
      <c r="L9825">
        <f t="shared" si="2162"/>
        <v>5798.3251249940713</v>
      </c>
      <c r="M9825">
        <f t="shared" si="2163"/>
        <v>1.4495812812485179E-3</v>
      </c>
      <c r="N9825">
        <f t="shared" si="2154"/>
        <v>0</v>
      </c>
      <c r="O9825">
        <f t="shared" si="2155"/>
        <v>0</v>
      </c>
      <c r="P9825">
        <f t="shared" si="2156"/>
        <v>0</v>
      </c>
      <c r="Q9825">
        <f t="shared" si="2151"/>
        <v>0.3203125</v>
      </c>
      <c r="R9825">
        <f>Random!A9823</f>
        <v>0.15925379690388242</v>
      </c>
      <c r="T9825">
        <f t="shared" ca="1" si="2152"/>
        <v>-4.5820955570719619E-3</v>
      </c>
      <c r="U9825">
        <f t="shared" ca="1" si="2153"/>
        <v>0</v>
      </c>
      <c r="V9825">
        <f t="shared" ca="1" si="2157"/>
        <v>0</v>
      </c>
    </row>
    <row r="9826" spans="6:22" x14ac:dyDescent="0.25">
      <c r="F9826">
        <f t="shared" si="2159"/>
        <v>9823</v>
      </c>
      <c r="G9826">
        <f t="shared" si="2160"/>
        <v>2.45575E-3</v>
      </c>
      <c r="H9826">
        <f t="shared" si="2150"/>
        <v>0</v>
      </c>
      <c r="I9826">
        <f t="shared" si="2158"/>
        <v>0</v>
      </c>
      <c r="J9826">
        <f t="shared" si="2161"/>
        <v>0</v>
      </c>
      <c r="L9826">
        <f t="shared" si="2162"/>
        <v>5799.3251249940713</v>
      </c>
      <c r="M9826">
        <f t="shared" si="2163"/>
        <v>1.4498312812485179E-3</v>
      </c>
      <c r="N9826">
        <f t="shared" si="2154"/>
        <v>0</v>
      </c>
      <c r="O9826">
        <f t="shared" si="2155"/>
        <v>0</v>
      </c>
      <c r="P9826">
        <f t="shared" si="2156"/>
        <v>0</v>
      </c>
      <c r="Q9826">
        <f t="shared" si="2151"/>
        <v>-0.765625</v>
      </c>
      <c r="R9826">
        <f>Random!A9824</f>
        <v>-0.38434045780267689</v>
      </c>
      <c r="T9826">
        <f t="shared" ca="1" si="2152"/>
        <v>-6.6836795539969808E-3</v>
      </c>
      <c r="U9826">
        <f t="shared" ca="1" si="2153"/>
        <v>0</v>
      </c>
      <c r="V9826">
        <f t="shared" ca="1" si="2157"/>
        <v>0</v>
      </c>
    </row>
    <row r="9827" spans="6:22" x14ac:dyDescent="0.25">
      <c r="F9827">
        <f t="shared" si="2159"/>
        <v>9824</v>
      </c>
      <c r="G9827">
        <f t="shared" si="2160"/>
        <v>2.4559999999999998E-3</v>
      </c>
      <c r="H9827">
        <f t="shared" si="2150"/>
        <v>0</v>
      </c>
      <c r="I9827">
        <f t="shared" si="2158"/>
        <v>0</v>
      </c>
      <c r="J9827">
        <f t="shared" si="2161"/>
        <v>0</v>
      </c>
      <c r="L9827">
        <f t="shared" si="2162"/>
        <v>5800.3251249940713</v>
      </c>
      <c r="M9827">
        <f t="shared" si="2163"/>
        <v>1.4500812812485177E-3</v>
      </c>
      <c r="N9827">
        <f t="shared" si="2154"/>
        <v>0</v>
      </c>
      <c r="O9827">
        <f t="shared" si="2155"/>
        <v>0</v>
      </c>
      <c r="P9827">
        <f t="shared" si="2156"/>
        <v>0</v>
      </c>
      <c r="Q9827">
        <f t="shared" si="2151"/>
        <v>0.15625</v>
      </c>
      <c r="R9827">
        <f>Random!A9825</f>
        <v>7.9202920849206437E-2</v>
      </c>
      <c r="T9827">
        <f t="shared" ca="1" si="2152"/>
        <v>-4.5497177600041377E-3</v>
      </c>
      <c r="U9827">
        <f t="shared" ca="1" si="2153"/>
        <v>0</v>
      </c>
      <c r="V9827">
        <f t="shared" ca="1" si="2157"/>
        <v>0</v>
      </c>
    </row>
    <row r="9828" spans="6:22" x14ac:dyDescent="0.25">
      <c r="F9828">
        <f t="shared" si="2159"/>
        <v>9825</v>
      </c>
      <c r="G9828">
        <f t="shared" si="2160"/>
        <v>2.4562500000000001E-3</v>
      </c>
      <c r="H9828">
        <f t="shared" si="2150"/>
        <v>0</v>
      </c>
      <c r="I9828">
        <f t="shared" si="2158"/>
        <v>0</v>
      </c>
      <c r="J9828">
        <f t="shared" si="2161"/>
        <v>0</v>
      </c>
      <c r="L9828">
        <f t="shared" si="2162"/>
        <v>5801.3251249940713</v>
      </c>
      <c r="M9828">
        <f t="shared" si="2163"/>
        <v>1.4503312812485178E-3</v>
      </c>
      <c r="N9828">
        <f t="shared" si="2154"/>
        <v>0</v>
      </c>
      <c r="O9828">
        <f t="shared" si="2155"/>
        <v>0</v>
      </c>
      <c r="P9828">
        <f t="shared" si="2156"/>
        <v>0</v>
      </c>
      <c r="Q9828">
        <f t="shared" si="2151"/>
        <v>-0.8125</v>
      </c>
      <c r="R9828">
        <f>Random!A9826</f>
        <v>-0.408021672632912</v>
      </c>
      <c r="T9828">
        <f t="shared" ca="1" si="2152"/>
        <v>-1.2126072406683389E-3</v>
      </c>
      <c r="U9828">
        <f t="shared" ca="1" si="2153"/>
        <v>0</v>
      </c>
      <c r="V9828">
        <f t="shared" ca="1" si="2157"/>
        <v>0</v>
      </c>
    </row>
    <row r="9829" spans="6:22" x14ac:dyDescent="0.25">
      <c r="F9829">
        <f t="shared" si="2159"/>
        <v>9826</v>
      </c>
      <c r="G9829">
        <f t="shared" si="2160"/>
        <v>2.4564999999999999E-3</v>
      </c>
      <c r="H9829">
        <f t="shared" si="2150"/>
        <v>0</v>
      </c>
      <c r="I9829">
        <f t="shared" si="2158"/>
        <v>0</v>
      </c>
      <c r="J9829">
        <f t="shared" si="2161"/>
        <v>0</v>
      </c>
      <c r="L9829">
        <f t="shared" si="2162"/>
        <v>5802.3251249940713</v>
      </c>
      <c r="M9829">
        <f t="shared" si="2163"/>
        <v>1.4505812812485178E-3</v>
      </c>
      <c r="N9829">
        <f t="shared" si="2154"/>
        <v>0</v>
      </c>
      <c r="O9829">
        <f t="shared" si="2155"/>
        <v>0</v>
      </c>
      <c r="P9829">
        <f t="shared" si="2156"/>
        <v>0</v>
      </c>
      <c r="Q9829">
        <f t="shared" si="2151"/>
        <v>-0.1796875</v>
      </c>
      <c r="R9829">
        <f>Random!A9827</f>
        <v>-8.9131954961786941E-2</v>
      </c>
      <c r="T9829">
        <f t="shared" ca="1" si="2152"/>
        <v>5.3474652947484418E-3</v>
      </c>
      <c r="U9829">
        <f t="shared" ca="1" si="2153"/>
        <v>0</v>
      </c>
      <c r="V9829">
        <f t="shared" ca="1" si="2157"/>
        <v>0</v>
      </c>
    </row>
    <row r="9830" spans="6:22" x14ac:dyDescent="0.25">
      <c r="F9830">
        <f t="shared" si="2159"/>
        <v>9827</v>
      </c>
      <c r="G9830">
        <f t="shared" si="2160"/>
        <v>2.4567500000000002E-3</v>
      </c>
      <c r="H9830">
        <f t="shared" si="2150"/>
        <v>0</v>
      </c>
      <c r="I9830">
        <f t="shared" si="2158"/>
        <v>0</v>
      </c>
      <c r="J9830">
        <f t="shared" si="2161"/>
        <v>0</v>
      </c>
      <c r="L9830">
        <f t="shared" si="2162"/>
        <v>5803.3251249940713</v>
      </c>
      <c r="M9830">
        <f t="shared" si="2163"/>
        <v>1.4508312812485178E-3</v>
      </c>
      <c r="N9830">
        <f t="shared" si="2154"/>
        <v>0</v>
      </c>
      <c r="O9830">
        <f t="shared" si="2155"/>
        <v>0</v>
      </c>
      <c r="P9830">
        <f t="shared" si="2156"/>
        <v>0</v>
      </c>
      <c r="Q9830">
        <f t="shared" si="2151"/>
        <v>-0.4140625</v>
      </c>
      <c r="R9830">
        <f>Random!A9828</f>
        <v>-0.20684595970587238</v>
      </c>
      <c r="T9830">
        <f t="shared" ca="1" si="2152"/>
        <v>9.6350579133620811E-3</v>
      </c>
      <c r="U9830">
        <f t="shared" ca="1" si="2153"/>
        <v>0</v>
      </c>
      <c r="V9830">
        <f t="shared" ca="1" si="2157"/>
        <v>0</v>
      </c>
    </row>
    <row r="9831" spans="6:22" x14ac:dyDescent="0.25">
      <c r="F9831">
        <f t="shared" si="2159"/>
        <v>9828</v>
      </c>
      <c r="G9831">
        <f t="shared" si="2160"/>
        <v>2.457E-3</v>
      </c>
      <c r="H9831">
        <f t="shared" si="2150"/>
        <v>0</v>
      </c>
      <c r="I9831">
        <f t="shared" si="2158"/>
        <v>0</v>
      </c>
      <c r="J9831">
        <f t="shared" si="2161"/>
        <v>0</v>
      </c>
      <c r="L9831">
        <f t="shared" si="2162"/>
        <v>5804.3251249940713</v>
      </c>
      <c r="M9831">
        <f t="shared" si="2163"/>
        <v>1.4510812812485179E-3</v>
      </c>
      <c r="N9831">
        <f t="shared" si="2154"/>
        <v>0</v>
      </c>
      <c r="O9831">
        <f t="shared" si="2155"/>
        <v>0</v>
      </c>
      <c r="P9831">
        <f t="shared" si="2156"/>
        <v>0</v>
      </c>
      <c r="Q9831">
        <f t="shared" si="2151"/>
        <v>0.8515625</v>
      </c>
      <c r="R9831">
        <f>Random!A9829</f>
        <v>0.42549768844033498</v>
      </c>
      <c r="T9831">
        <f t="shared" ca="1" si="2152"/>
        <v>1.1619985683001575E-2</v>
      </c>
      <c r="U9831">
        <f t="shared" ca="1" si="2153"/>
        <v>0</v>
      </c>
      <c r="V9831">
        <f t="shared" ca="1" si="2157"/>
        <v>0</v>
      </c>
    </row>
    <row r="9832" spans="6:22" x14ac:dyDescent="0.25">
      <c r="F9832">
        <f t="shared" si="2159"/>
        <v>9829</v>
      </c>
      <c r="G9832">
        <f t="shared" si="2160"/>
        <v>2.4572499999999998E-3</v>
      </c>
      <c r="H9832">
        <f t="shared" si="2150"/>
        <v>0</v>
      </c>
      <c r="I9832">
        <f t="shared" si="2158"/>
        <v>0</v>
      </c>
      <c r="J9832">
        <f t="shared" si="2161"/>
        <v>0</v>
      </c>
      <c r="L9832">
        <f t="shared" si="2162"/>
        <v>5805.3251249940713</v>
      </c>
      <c r="M9832">
        <f t="shared" si="2163"/>
        <v>1.4513312812485179E-3</v>
      </c>
      <c r="N9832">
        <f t="shared" si="2154"/>
        <v>0</v>
      </c>
      <c r="O9832">
        <f t="shared" si="2155"/>
        <v>0</v>
      </c>
      <c r="P9832">
        <f t="shared" si="2156"/>
        <v>0</v>
      </c>
      <c r="Q9832">
        <f t="shared" si="2151"/>
        <v>-0.421875</v>
      </c>
      <c r="R9832">
        <f>Random!A9830</f>
        <v>-0.212201783717613</v>
      </c>
      <c r="T9832">
        <f t="shared" ca="1" si="2152"/>
        <v>7.6965412398272868E-3</v>
      </c>
      <c r="U9832">
        <f t="shared" ca="1" si="2153"/>
        <v>0</v>
      </c>
      <c r="V9832">
        <f t="shared" ca="1" si="2157"/>
        <v>0</v>
      </c>
    </row>
    <row r="9833" spans="6:22" x14ac:dyDescent="0.25">
      <c r="F9833">
        <f t="shared" si="2159"/>
        <v>9830</v>
      </c>
      <c r="G9833">
        <f t="shared" si="2160"/>
        <v>2.4575E-3</v>
      </c>
      <c r="H9833">
        <f t="shared" si="2150"/>
        <v>0</v>
      </c>
      <c r="I9833">
        <f t="shared" si="2158"/>
        <v>0</v>
      </c>
      <c r="J9833">
        <f t="shared" si="2161"/>
        <v>0</v>
      </c>
      <c r="L9833">
        <f t="shared" si="2162"/>
        <v>5806.3251249940713</v>
      </c>
      <c r="M9833">
        <f t="shared" si="2163"/>
        <v>1.4515812812485179E-3</v>
      </c>
      <c r="N9833">
        <f t="shared" si="2154"/>
        <v>0</v>
      </c>
      <c r="O9833">
        <f t="shared" si="2155"/>
        <v>0</v>
      </c>
      <c r="P9833">
        <f t="shared" si="2156"/>
        <v>0</v>
      </c>
      <c r="Q9833">
        <f t="shared" si="2151"/>
        <v>-0.2578125</v>
      </c>
      <c r="R9833">
        <f>Random!A9831</f>
        <v>-0.13048645965457262</v>
      </c>
      <c r="T9833">
        <f t="shared" ca="1" si="2152"/>
        <v>1.2705307843510001E-5</v>
      </c>
      <c r="U9833">
        <f t="shared" ca="1" si="2153"/>
        <v>0</v>
      </c>
      <c r="V9833">
        <f t="shared" ca="1" si="2157"/>
        <v>0</v>
      </c>
    </row>
    <row r="9834" spans="6:22" x14ac:dyDescent="0.25">
      <c r="F9834">
        <f t="shared" si="2159"/>
        <v>9831</v>
      </c>
      <c r="G9834">
        <f t="shared" si="2160"/>
        <v>2.4577499999999999E-3</v>
      </c>
      <c r="H9834">
        <f t="shared" si="2150"/>
        <v>0</v>
      </c>
      <c r="I9834">
        <f t="shared" si="2158"/>
        <v>0</v>
      </c>
      <c r="J9834">
        <f t="shared" si="2161"/>
        <v>0</v>
      </c>
      <c r="L9834">
        <f t="shared" si="2162"/>
        <v>5807.3251249940713</v>
      </c>
      <c r="M9834">
        <f t="shared" si="2163"/>
        <v>1.4518312812485177E-3</v>
      </c>
      <c r="N9834">
        <f t="shared" si="2154"/>
        <v>0</v>
      </c>
      <c r="O9834">
        <f t="shared" si="2155"/>
        <v>0</v>
      </c>
      <c r="P9834">
        <f t="shared" si="2156"/>
        <v>0</v>
      </c>
      <c r="Q9834">
        <f t="shared" si="2151"/>
        <v>-0.2109375</v>
      </c>
      <c r="R9834">
        <f>Random!A9832</f>
        <v>-0.10409256185568516</v>
      </c>
      <c r="T9834">
        <f t="shared" ca="1" si="2152"/>
        <v>-8.2391538285573867E-3</v>
      </c>
      <c r="U9834">
        <f t="shared" ca="1" si="2153"/>
        <v>0</v>
      </c>
      <c r="V9834">
        <f t="shared" ca="1" si="2157"/>
        <v>0</v>
      </c>
    </row>
    <row r="9835" spans="6:22" x14ac:dyDescent="0.25">
      <c r="F9835">
        <f t="shared" si="2159"/>
        <v>9832</v>
      </c>
      <c r="G9835">
        <f t="shared" si="2160"/>
        <v>2.4580000000000001E-3</v>
      </c>
      <c r="H9835">
        <f t="shared" si="2150"/>
        <v>0</v>
      </c>
      <c r="I9835">
        <f t="shared" si="2158"/>
        <v>0</v>
      </c>
      <c r="J9835">
        <f t="shared" si="2161"/>
        <v>0</v>
      </c>
      <c r="L9835">
        <f t="shared" si="2162"/>
        <v>5808.3251249940713</v>
      </c>
      <c r="M9835">
        <f t="shared" si="2163"/>
        <v>1.4520812812485178E-3</v>
      </c>
      <c r="N9835">
        <f t="shared" si="2154"/>
        <v>0</v>
      </c>
      <c r="O9835">
        <f t="shared" si="2155"/>
        <v>0</v>
      </c>
      <c r="P9835">
        <f t="shared" si="2156"/>
        <v>0</v>
      </c>
      <c r="Q9835">
        <f t="shared" si="2151"/>
        <v>-7.03125E-2</v>
      </c>
      <c r="R9835">
        <f>Random!A9833</f>
        <v>-3.3818522887528957E-2</v>
      </c>
      <c r="T9835">
        <f t="shared" ca="1" si="2152"/>
        <v>-1.3330750632798531E-2</v>
      </c>
      <c r="U9835">
        <f t="shared" ca="1" si="2153"/>
        <v>0</v>
      </c>
      <c r="V9835">
        <f t="shared" ca="1" si="2157"/>
        <v>0</v>
      </c>
    </row>
    <row r="9836" spans="6:22" x14ac:dyDescent="0.25">
      <c r="F9836">
        <f t="shared" si="2159"/>
        <v>9833</v>
      </c>
      <c r="G9836">
        <f t="shared" si="2160"/>
        <v>2.4582499999999999E-3</v>
      </c>
      <c r="H9836">
        <f t="shared" si="2150"/>
        <v>0</v>
      </c>
      <c r="I9836">
        <f t="shared" si="2158"/>
        <v>0</v>
      </c>
      <c r="J9836">
        <f t="shared" si="2161"/>
        <v>0</v>
      </c>
      <c r="L9836">
        <f t="shared" si="2162"/>
        <v>5809.3251249940713</v>
      </c>
      <c r="M9836">
        <f t="shared" si="2163"/>
        <v>1.4523312812485178E-3</v>
      </c>
      <c r="N9836">
        <f t="shared" si="2154"/>
        <v>0</v>
      </c>
      <c r="O9836">
        <f t="shared" si="2155"/>
        <v>0</v>
      </c>
      <c r="P9836">
        <f t="shared" si="2156"/>
        <v>0</v>
      </c>
      <c r="Q9836">
        <f t="shared" si="2151"/>
        <v>-0.5078125</v>
      </c>
      <c r="R9836">
        <f>Random!A9834</f>
        <v>-0.25559782638034212</v>
      </c>
      <c r="T9836">
        <f t="shared" ca="1" si="2152"/>
        <v>-1.4700683410106318E-2</v>
      </c>
      <c r="U9836">
        <f t="shared" ca="1" si="2153"/>
        <v>0</v>
      </c>
      <c r="V9836">
        <f t="shared" ca="1" si="2157"/>
        <v>0</v>
      </c>
    </row>
    <row r="9837" spans="6:22" x14ac:dyDescent="0.25">
      <c r="F9837">
        <f t="shared" si="2159"/>
        <v>9834</v>
      </c>
      <c r="G9837">
        <f t="shared" si="2160"/>
        <v>2.4585000000000002E-3</v>
      </c>
      <c r="H9837">
        <f t="shared" si="2150"/>
        <v>0</v>
      </c>
      <c r="I9837">
        <f t="shared" si="2158"/>
        <v>0</v>
      </c>
      <c r="J9837">
        <f t="shared" si="2161"/>
        <v>0</v>
      </c>
      <c r="L9837">
        <f t="shared" si="2162"/>
        <v>5810.3251249940713</v>
      </c>
      <c r="M9837">
        <f t="shared" si="2163"/>
        <v>1.4525812812485178E-3</v>
      </c>
      <c r="N9837">
        <f t="shared" si="2154"/>
        <v>0</v>
      </c>
      <c r="O9837">
        <f t="shared" si="2155"/>
        <v>0</v>
      </c>
      <c r="P9837">
        <f t="shared" si="2156"/>
        <v>0</v>
      </c>
      <c r="Q9837">
        <f t="shared" si="2151"/>
        <v>0.5234375</v>
      </c>
      <c r="R9837">
        <f>Random!A9835</f>
        <v>0.2630433012791652</v>
      </c>
      <c r="T9837">
        <f t="shared" ca="1" si="2152"/>
        <v>-1.0512642418009834E-2</v>
      </c>
      <c r="U9837">
        <f t="shared" ca="1" si="2153"/>
        <v>0</v>
      </c>
      <c r="V9837">
        <f t="shared" ca="1" si="2157"/>
        <v>0</v>
      </c>
    </row>
    <row r="9838" spans="6:22" x14ac:dyDescent="0.25">
      <c r="F9838">
        <f t="shared" si="2159"/>
        <v>9835</v>
      </c>
      <c r="G9838">
        <f t="shared" si="2160"/>
        <v>2.45875E-3</v>
      </c>
      <c r="H9838">
        <f t="shared" si="2150"/>
        <v>0</v>
      </c>
      <c r="I9838">
        <f t="shared" si="2158"/>
        <v>0</v>
      </c>
      <c r="J9838">
        <f t="shared" si="2161"/>
        <v>0</v>
      </c>
      <c r="L9838">
        <f t="shared" si="2162"/>
        <v>5811.3251249940713</v>
      </c>
      <c r="M9838">
        <f t="shared" si="2163"/>
        <v>1.4528312812485179E-3</v>
      </c>
      <c r="N9838">
        <f t="shared" si="2154"/>
        <v>0</v>
      </c>
      <c r="O9838">
        <f t="shared" si="2155"/>
        <v>0</v>
      </c>
      <c r="P9838">
        <f t="shared" si="2156"/>
        <v>0</v>
      </c>
      <c r="Q9838">
        <f t="shared" si="2151"/>
        <v>0.671875</v>
      </c>
      <c r="R9838">
        <f>Random!A9836</f>
        <v>0.33459610896447001</v>
      </c>
      <c r="T9838">
        <f t="shared" ca="1" si="2152"/>
        <v>-3.3321551204628162E-3</v>
      </c>
      <c r="U9838">
        <f t="shared" ca="1" si="2153"/>
        <v>0</v>
      </c>
      <c r="V9838">
        <f t="shared" ca="1" si="2157"/>
        <v>0</v>
      </c>
    </row>
    <row r="9839" spans="6:22" x14ac:dyDescent="0.25">
      <c r="F9839">
        <f t="shared" si="2159"/>
        <v>9836</v>
      </c>
      <c r="G9839">
        <f t="shared" si="2160"/>
        <v>2.4589999999999998E-3</v>
      </c>
      <c r="H9839">
        <f t="shared" si="2150"/>
        <v>0</v>
      </c>
      <c r="I9839">
        <f t="shared" si="2158"/>
        <v>0</v>
      </c>
      <c r="J9839">
        <f t="shared" si="2161"/>
        <v>0</v>
      </c>
      <c r="L9839">
        <f t="shared" si="2162"/>
        <v>5812.3251249940713</v>
      </c>
      <c r="M9839">
        <f t="shared" si="2163"/>
        <v>1.4530812812485179E-3</v>
      </c>
      <c r="N9839">
        <f t="shared" si="2154"/>
        <v>0</v>
      </c>
      <c r="O9839">
        <f t="shared" si="2155"/>
        <v>0</v>
      </c>
      <c r="P9839">
        <f t="shared" si="2156"/>
        <v>0</v>
      </c>
      <c r="Q9839">
        <f t="shared" si="2151"/>
        <v>-0.765625</v>
      </c>
      <c r="R9839">
        <f>Random!A9837</f>
        <v>-0.38470681370716076</v>
      </c>
      <c r="T9839">
        <f t="shared" ca="1" si="2152"/>
        <v>5.169152813727723E-3</v>
      </c>
      <c r="U9839">
        <f t="shared" ca="1" si="2153"/>
        <v>0</v>
      </c>
      <c r="V9839">
        <f t="shared" ca="1" si="2157"/>
        <v>0</v>
      </c>
    </row>
    <row r="9840" spans="6:22" x14ac:dyDescent="0.25">
      <c r="F9840">
        <f t="shared" si="2159"/>
        <v>9837</v>
      </c>
      <c r="G9840">
        <f t="shared" si="2160"/>
        <v>2.4592500000000001E-3</v>
      </c>
      <c r="H9840">
        <f t="shared" si="2150"/>
        <v>0</v>
      </c>
      <c r="I9840">
        <f t="shared" si="2158"/>
        <v>0</v>
      </c>
      <c r="J9840">
        <f t="shared" si="2161"/>
        <v>0</v>
      </c>
      <c r="L9840">
        <f t="shared" si="2162"/>
        <v>5813.3251249940713</v>
      </c>
      <c r="M9840">
        <f t="shared" si="2163"/>
        <v>1.4533312812485177E-3</v>
      </c>
      <c r="N9840">
        <f t="shared" si="2154"/>
        <v>0</v>
      </c>
      <c r="O9840">
        <f t="shared" si="2155"/>
        <v>0</v>
      </c>
      <c r="P9840">
        <f t="shared" si="2156"/>
        <v>0</v>
      </c>
      <c r="Q9840">
        <f t="shared" si="2151"/>
        <v>0.921875</v>
      </c>
      <c r="R9840">
        <f>Random!A9838</f>
        <v>0.46117445593485518</v>
      </c>
      <c r="T9840">
        <f t="shared" ca="1" si="2152"/>
        <v>1.3320254096317215E-2</v>
      </c>
      <c r="U9840">
        <f t="shared" ca="1" si="2153"/>
        <v>0</v>
      </c>
      <c r="V9840">
        <f t="shared" ca="1" si="2157"/>
        <v>0</v>
      </c>
    </row>
    <row r="9841" spans="6:22" x14ac:dyDescent="0.25">
      <c r="F9841">
        <f t="shared" si="2159"/>
        <v>9838</v>
      </c>
      <c r="G9841">
        <f t="shared" si="2160"/>
        <v>2.4594999999999999E-3</v>
      </c>
      <c r="H9841">
        <f t="shared" si="2150"/>
        <v>0</v>
      </c>
      <c r="I9841">
        <f t="shared" si="2158"/>
        <v>0</v>
      </c>
      <c r="J9841">
        <f t="shared" si="2161"/>
        <v>0</v>
      </c>
      <c r="L9841">
        <f t="shared" si="2162"/>
        <v>5814.3251249940713</v>
      </c>
      <c r="M9841">
        <f t="shared" si="2163"/>
        <v>1.4535812812485178E-3</v>
      </c>
      <c r="N9841">
        <f t="shared" si="2154"/>
        <v>0</v>
      </c>
      <c r="O9841">
        <f t="shared" si="2155"/>
        <v>0</v>
      </c>
      <c r="P9841">
        <f t="shared" si="2156"/>
        <v>0</v>
      </c>
      <c r="Q9841">
        <f t="shared" si="2151"/>
        <v>-0.7734375</v>
      </c>
      <c r="R9841">
        <f>Random!A9839</f>
        <v>-0.38762346782479884</v>
      </c>
      <c r="T9841">
        <f t="shared" ca="1" si="2152"/>
        <v>1.6653667915248287E-2</v>
      </c>
      <c r="U9841">
        <f t="shared" ca="1" si="2153"/>
        <v>0</v>
      </c>
      <c r="V9841">
        <f t="shared" ca="1" si="2157"/>
        <v>0</v>
      </c>
    </row>
    <row r="9842" spans="6:22" x14ac:dyDescent="0.25">
      <c r="F9842">
        <f t="shared" si="2159"/>
        <v>9839</v>
      </c>
      <c r="G9842">
        <f t="shared" si="2160"/>
        <v>2.4597500000000001E-3</v>
      </c>
      <c r="H9842">
        <f t="shared" si="2150"/>
        <v>0</v>
      </c>
      <c r="I9842">
        <f t="shared" si="2158"/>
        <v>0</v>
      </c>
      <c r="J9842">
        <f t="shared" si="2161"/>
        <v>0</v>
      </c>
      <c r="L9842">
        <f t="shared" si="2162"/>
        <v>5815.3251249940713</v>
      </c>
      <c r="M9842">
        <f t="shared" si="2163"/>
        <v>1.4538312812485178E-3</v>
      </c>
      <c r="N9842">
        <f t="shared" si="2154"/>
        <v>0</v>
      </c>
      <c r="O9842">
        <f t="shared" si="2155"/>
        <v>0</v>
      </c>
      <c r="P9842">
        <f t="shared" si="2156"/>
        <v>0</v>
      </c>
      <c r="Q9842">
        <f t="shared" si="2151"/>
        <v>0.265625</v>
      </c>
      <c r="R9842">
        <f>Random!A9840</f>
        <v>0.13241673473747295</v>
      </c>
      <c r="T9842">
        <f t="shared" ca="1" si="2152"/>
        <v>1.6507662535039692E-2</v>
      </c>
      <c r="U9842">
        <f t="shared" ca="1" si="2153"/>
        <v>0</v>
      </c>
      <c r="V9842">
        <f t="shared" ca="1" si="2157"/>
        <v>0</v>
      </c>
    </row>
    <row r="9843" spans="6:22" x14ac:dyDescent="0.25">
      <c r="F9843">
        <f t="shared" si="2159"/>
        <v>9840</v>
      </c>
      <c r="G9843">
        <f t="shared" si="2160"/>
        <v>2.4599999999999999E-3</v>
      </c>
      <c r="H9843">
        <f t="shared" si="2150"/>
        <v>0</v>
      </c>
      <c r="I9843">
        <f t="shared" si="2158"/>
        <v>0</v>
      </c>
      <c r="J9843">
        <f t="shared" si="2161"/>
        <v>0</v>
      </c>
      <c r="L9843">
        <f t="shared" si="2162"/>
        <v>5816.3251249940713</v>
      </c>
      <c r="M9843">
        <f t="shared" si="2163"/>
        <v>1.4540812812485178E-3</v>
      </c>
      <c r="N9843">
        <f t="shared" si="2154"/>
        <v>0</v>
      </c>
      <c r="O9843">
        <f t="shared" si="2155"/>
        <v>0</v>
      </c>
      <c r="P9843">
        <f t="shared" si="2156"/>
        <v>0</v>
      </c>
      <c r="Q9843">
        <f t="shared" si="2151"/>
        <v>-0.7265625</v>
      </c>
      <c r="R9843">
        <f>Random!A9841</f>
        <v>-0.36458363627758716</v>
      </c>
      <c r="T9843">
        <f t="shared" ca="1" si="2152"/>
        <v>1.0996346458922562E-2</v>
      </c>
      <c r="U9843">
        <f t="shared" ca="1" si="2153"/>
        <v>0</v>
      </c>
      <c r="V9843">
        <f t="shared" ca="1" si="2157"/>
        <v>0</v>
      </c>
    </row>
    <row r="9844" spans="6:22" x14ac:dyDescent="0.25">
      <c r="F9844">
        <f t="shared" si="2159"/>
        <v>9841</v>
      </c>
      <c r="G9844">
        <f t="shared" si="2160"/>
        <v>2.4602500000000002E-3</v>
      </c>
      <c r="H9844">
        <f t="shared" si="2150"/>
        <v>0</v>
      </c>
      <c r="I9844">
        <f t="shared" si="2158"/>
        <v>0</v>
      </c>
      <c r="J9844">
        <f t="shared" si="2161"/>
        <v>0</v>
      </c>
      <c r="L9844">
        <f t="shared" si="2162"/>
        <v>5817.3251249940713</v>
      </c>
      <c r="M9844">
        <f t="shared" si="2163"/>
        <v>1.4543312812485179E-3</v>
      </c>
      <c r="N9844">
        <f t="shared" si="2154"/>
        <v>0</v>
      </c>
      <c r="O9844">
        <f t="shared" si="2155"/>
        <v>0</v>
      </c>
      <c r="P9844">
        <f t="shared" si="2156"/>
        <v>0</v>
      </c>
      <c r="Q9844">
        <f t="shared" si="2151"/>
        <v>-0.6640625</v>
      </c>
      <c r="R9844">
        <f>Random!A9842</f>
        <v>-0.33144369564689868</v>
      </c>
      <c r="T9844">
        <f t="shared" ca="1" si="2152"/>
        <v>2.2648304407372824E-3</v>
      </c>
      <c r="U9844">
        <f t="shared" ca="1" si="2153"/>
        <v>0</v>
      </c>
      <c r="V9844">
        <f t="shared" ca="1" si="2157"/>
        <v>0</v>
      </c>
    </row>
    <row r="9845" spans="6:22" x14ac:dyDescent="0.25">
      <c r="F9845">
        <f t="shared" si="2159"/>
        <v>9842</v>
      </c>
      <c r="G9845">
        <f t="shared" si="2160"/>
        <v>2.4605E-3</v>
      </c>
      <c r="H9845">
        <f t="shared" si="2150"/>
        <v>0</v>
      </c>
      <c r="I9845">
        <f t="shared" si="2158"/>
        <v>0</v>
      </c>
      <c r="J9845">
        <f t="shared" si="2161"/>
        <v>0</v>
      </c>
      <c r="L9845">
        <f t="shared" si="2162"/>
        <v>5818.3251249940713</v>
      </c>
      <c r="M9845">
        <f t="shared" si="2163"/>
        <v>1.4545812812485179E-3</v>
      </c>
      <c r="N9845">
        <f t="shared" si="2154"/>
        <v>0</v>
      </c>
      <c r="O9845">
        <f t="shared" si="2155"/>
        <v>0</v>
      </c>
      <c r="P9845">
        <f t="shared" si="2156"/>
        <v>0</v>
      </c>
      <c r="Q9845">
        <f t="shared" si="2151"/>
        <v>0.6796875</v>
      </c>
      <c r="R9845">
        <f>Random!A9843</f>
        <v>0.34135376376876181</v>
      </c>
      <c r="T9845">
        <f t="shared" ca="1" si="2152"/>
        <v>-6.5826567808963963E-3</v>
      </c>
      <c r="U9845">
        <f t="shared" ca="1" si="2153"/>
        <v>0</v>
      </c>
      <c r="V9845">
        <f t="shared" ca="1" si="2157"/>
        <v>0</v>
      </c>
    </row>
    <row r="9846" spans="6:22" x14ac:dyDescent="0.25">
      <c r="F9846">
        <f t="shared" si="2159"/>
        <v>9843</v>
      </c>
      <c r="G9846">
        <f t="shared" si="2160"/>
        <v>2.4607499999999998E-3</v>
      </c>
      <c r="H9846">
        <f t="shared" si="2150"/>
        <v>0</v>
      </c>
      <c r="I9846">
        <f t="shared" si="2158"/>
        <v>0</v>
      </c>
      <c r="J9846">
        <f t="shared" si="2161"/>
        <v>0</v>
      </c>
      <c r="L9846">
        <f t="shared" si="2162"/>
        <v>5819.3251249940713</v>
      </c>
      <c r="M9846">
        <f t="shared" si="2163"/>
        <v>1.4548312812485179E-3</v>
      </c>
      <c r="N9846">
        <f t="shared" si="2154"/>
        <v>0</v>
      </c>
      <c r="O9846">
        <f t="shared" si="2155"/>
        <v>0</v>
      </c>
      <c r="P9846">
        <f t="shared" si="2156"/>
        <v>0</v>
      </c>
      <c r="Q9846">
        <f t="shared" si="2151"/>
        <v>0.2734375</v>
      </c>
      <c r="R9846">
        <f>Random!A9844</f>
        <v>0.13574363676149848</v>
      </c>
      <c r="T9846">
        <f t="shared" ca="1" si="2152"/>
        <v>-1.5882904186491926E-2</v>
      </c>
      <c r="U9846">
        <f t="shared" ca="1" si="2153"/>
        <v>0</v>
      </c>
      <c r="V9846">
        <f t="shared" ca="1" si="2157"/>
        <v>0</v>
      </c>
    </row>
    <row r="9847" spans="6:22" x14ac:dyDescent="0.25">
      <c r="F9847">
        <f t="shared" si="2159"/>
        <v>9844</v>
      </c>
      <c r="G9847">
        <f t="shared" si="2160"/>
        <v>2.4610000000000001E-3</v>
      </c>
      <c r="H9847">
        <f t="shared" si="2150"/>
        <v>0</v>
      </c>
      <c r="I9847">
        <f t="shared" si="2158"/>
        <v>0</v>
      </c>
      <c r="J9847">
        <f t="shared" si="2161"/>
        <v>0</v>
      </c>
      <c r="L9847">
        <f t="shared" si="2162"/>
        <v>5820.3251249940713</v>
      </c>
      <c r="M9847">
        <f t="shared" si="2163"/>
        <v>1.4550812812485177E-3</v>
      </c>
      <c r="N9847">
        <f t="shared" si="2154"/>
        <v>0</v>
      </c>
      <c r="O9847">
        <f t="shared" si="2155"/>
        <v>0</v>
      </c>
      <c r="P9847">
        <f t="shared" si="2156"/>
        <v>0</v>
      </c>
      <c r="Q9847">
        <f t="shared" si="2151"/>
        <v>-0.1875</v>
      </c>
      <c r="R9847">
        <f>Random!A9845</f>
        <v>-9.2789272728910133E-2</v>
      </c>
      <c r="T9847">
        <f t="shared" ca="1" si="2152"/>
        <v>-2.0109206099297342E-2</v>
      </c>
      <c r="U9847">
        <f t="shared" ca="1" si="2153"/>
        <v>0</v>
      </c>
      <c r="V9847">
        <f t="shared" ca="1" si="2157"/>
        <v>0</v>
      </c>
    </row>
    <row r="9848" spans="6:22" x14ac:dyDescent="0.25">
      <c r="F9848">
        <f t="shared" si="2159"/>
        <v>9845</v>
      </c>
      <c r="G9848">
        <f t="shared" si="2160"/>
        <v>2.4612499999999999E-3</v>
      </c>
      <c r="H9848">
        <f t="shared" si="2150"/>
        <v>0</v>
      </c>
      <c r="I9848">
        <f t="shared" si="2158"/>
        <v>0</v>
      </c>
      <c r="J9848">
        <f t="shared" si="2161"/>
        <v>0</v>
      </c>
      <c r="L9848">
        <f t="shared" si="2162"/>
        <v>5821.3251249940713</v>
      </c>
      <c r="M9848">
        <f t="shared" si="2163"/>
        <v>1.4553312812485178E-3</v>
      </c>
      <c r="N9848">
        <f t="shared" si="2154"/>
        <v>0</v>
      </c>
      <c r="O9848">
        <f t="shared" si="2155"/>
        <v>0</v>
      </c>
      <c r="P9848">
        <f t="shared" si="2156"/>
        <v>0</v>
      </c>
      <c r="Q9848">
        <f t="shared" si="2151"/>
        <v>0.4765625</v>
      </c>
      <c r="R9848">
        <f>Random!A9846</f>
        <v>0.24002739313065324</v>
      </c>
      <c r="T9848">
        <f t="shared" ca="1" si="2152"/>
        <v>-1.6301240241869734E-2</v>
      </c>
      <c r="U9848">
        <f t="shared" ca="1" si="2153"/>
        <v>0</v>
      </c>
      <c r="V9848">
        <f t="shared" ca="1" si="2157"/>
        <v>0</v>
      </c>
    </row>
    <row r="9849" spans="6:22" x14ac:dyDescent="0.25">
      <c r="F9849">
        <f t="shared" si="2159"/>
        <v>9846</v>
      </c>
      <c r="G9849">
        <f t="shared" si="2160"/>
        <v>2.4615000000000001E-3</v>
      </c>
      <c r="H9849">
        <f t="shared" si="2150"/>
        <v>0</v>
      </c>
      <c r="I9849">
        <f t="shared" si="2158"/>
        <v>0</v>
      </c>
      <c r="J9849">
        <f t="shared" si="2161"/>
        <v>0</v>
      </c>
      <c r="L9849">
        <f t="shared" si="2162"/>
        <v>5822.3251249940713</v>
      </c>
      <c r="M9849">
        <f t="shared" si="2163"/>
        <v>1.4555812812485178E-3</v>
      </c>
      <c r="N9849">
        <f t="shared" si="2154"/>
        <v>0</v>
      </c>
      <c r="O9849">
        <f t="shared" si="2155"/>
        <v>0</v>
      </c>
      <c r="P9849">
        <f t="shared" si="2156"/>
        <v>0</v>
      </c>
      <c r="Q9849">
        <f t="shared" si="2151"/>
        <v>-0.796875</v>
      </c>
      <c r="R9849">
        <f>Random!A9847</f>
        <v>-0.39871248868527498</v>
      </c>
      <c r="T9849">
        <f t="shared" ca="1" si="2152"/>
        <v>-7.2169436046303761E-3</v>
      </c>
      <c r="U9849">
        <f t="shared" ca="1" si="2153"/>
        <v>0</v>
      </c>
      <c r="V9849">
        <f t="shared" ca="1" si="2157"/>
        <v>0</v>
      </c>
    </row>
    <row r="9850" spans="6:22" x14ac:dyDescent="0.25">
      <c r="F9850">
        <f t="shared" si="2159"/>
        <v>9847</v>
      </c>
      <c r="G9850">
        <f t="shared" si="2160"/>
        <v>2.46175E-3</v>
      </c>
      <c r="H9850">
        <f t="shared" si="2150"/>
        <v>0</v>
      </c>
      <c r="I9850">
        <f t="shared" si="2158"/>
        <v>0</v>
      </c>
      <c r="J9850">
        <f t="shared" si="2161"/>
        <v>0</v>
      </c>
      <c r="L9850">
        <f t="shared" si="2162"/>
        <v>5823.3251249940713</v>
      </c>
      <c r="M9850">
        <f t="shared" si="2163"/>
        <v>1.4558312812485178E-3</v>
      </c>
      <c r="N9850">
        <f t="shared" si="2154"/>
        <v>0</v>
      </c>
      <c r="O9850">
        <f t="shared" si="2155"/>
        <v>0</v>
      </c>
      <c r="P9850">
        <f t="shared" si="2156"/>
        <v>0</v>
      </c>
      <c r="Q9850">
        <f t="shared" si="2151"/>
        <v>0.9765625</v>
      </c>
      <c r="R9850">
        <f>Random!A9848</f>
        <v>0.48775753101033437</v>
      </c>
      <c r="T9850">
        <f t="shared" ca="1" si="2152"/>
        <v>7.0550892167905964E-3</v>
      </c>
      <c r="U9850">
        <f t="shared" ca="1" si="2153"/>
        <v>0</v>
      </c>
      <c r="V9850">
        <f t="shared" ca="1" si="2157"/>
        <v>0</v>
      </c>
    </row>
    <row r="9851" spans="6:22" x14ac:dyDescent="0.25">
      <c r="F9851">
        <f t="shared" si="2159"/>
        <v>9848</v>
      </c>
      <c r="G9851">
        <f t="shared" si="2160"/>
        <v>2.4620000000000002E-3</v>
      </c>
      <c r="H9851">
        <f t="shared" si="2150"/>
        <v>0</v>
      </c>
      <c r="I9851">
        <f t="shared" si="2158"/>
        <v>0</v>
      </c>
      <c r="J9851">
        <f t="shared" si="2161"/>
        <v>0</v>
      </c>
      <c r="L9851">
        <f t="shared" si="2162"/>
        <v>5824.3251249940713</v>
      </c>
      <c r="M9851">
        <f t="shared" si="2163"/>
        <v>1.4560812812485179E-3</v>
      </c>
      <c r="N9851">
        <f t="shared" si="2154"/>
        <v>0</v>
      </c>
      <c r="O9851">
        <f t="shared" si="2155"/>
        <v>0</v>
      </c>
      <c r="P9851">
        <f t="shared" si="2156"/>
        <v>0</v>
      </c>
      <c r="Q9851">
        <f t="shared" si="2151"/>
        <v>-0.828125</v>
      </c>
      <c r="R9851">
        <f>Random!A9849</f>
        <v>-0.41224159501806434</v>
      </c>
      <c r="T9851">
        <f t="shared" ca="1" si="2152"/>
        <v>1.8893959851087553E-2</v>
      </c>
      <c r="U9851">
        <f t="shared" ca="1" si="2153"/>
        <v>0</v>
      </c>
      <c r="V9851">
        <f t="shared" ca="1" si="2157"/>
        <v>0</v>
      </c>
    </row>
    <row r="9852" spans="6:22" x14ac:dyDescent="0.25">
      <c r="F9852">
        <f t="shared" si="2159"/>
        <v>9849</v>
      </c>
      <c r="G9852">
        <f t="shared" si="2160"/>
        <v>2.46225E-3</v>
      </c>
      <c r="H9852">
        <f t="shared" si="2150"/>
        <v>0</v>
      </c>
      <c r="I9852">
        <f t="shared" si="2158"/>
        <v>0</v>
      </c>
      <c r="J9852">
        <f t="shared" si="2161"/>
        <v>0</v>
      </c>
      <c r="L9852">
        <f t="shared" si="2162"/>
        <v>5825.3251249940713</v>
      </c>
      <c r="M9852">
        <f t="shared" si="2163"/>
        <v>1.4563312812485179E-3</v>
      </c>
      <c r="N9852">
        <f t="shared" si="2154"/>
        <v>0</v>
      </c>
      <c r="O9852">
        <f t="shared" si="2155"/>
        <v>0</v>
      </c>
      <c r="P9852">
        <f t="shared" si="2156"/>
        <v>0</v>
      </c>
      <c r="Q9852">
        <f t="shared" si="2151"/>
        <v>-0.921875</v>
      </c>
      <c r="R9852">
        <f>Random!A9850</f>
        <v>-0.45942133898308968</v>
      </c>
      <c r="T9852">
        <f t="shared" ca="1" si="2152"/>
        <v>2.67221712235906E-2</v>
      </c>
      <c r="U9852">
        <f t="shared" ca="1" si="2153"/>
        <v>0</v>
      </c>
      <c r="V9852">
        <f t="shared" ca="1" si="2157"/>
        <v>0</v>
      </c>
    </row>
    <row r="9853" spans="6:22" x14ac:dyDescent="0.25">
      <c r="F9853">
        <f t="shared" si="2159"/>
        <v>9850</v>
      </c>
      <c r="G9853">
        <f t="shared" si="2160"/>
        <v>2.4624999999999998E-3</v>
      </c>
      <c r="H9853">
        <f t="shared" si="2150"/>
        <v>0</v>
      </c>
      <c r="I9853">
        <f t="shared" si="2158"/>
        <v>0</v>
      </c>
      <c r="J9853">
        <f t="shared" si="2161"/>
        <v>0</v>
      </c>
      <c r="L9853">
        <f t="shared" si="2162"/>
        <v>5826.3251249940713</v>
      </c>
      <c r="M9853">
        <f t="shared" si="2163"/>
        <v>1.4565812812485177E-3</v>
      </c>
      <c r="N9853">
        <f t="shared" si="2154"/>
        <v>0</v>
      </c>
      <c r="O9853">
        <f t="shared" si="2155"/>
        <v>0</v>
      </c>
      <c r="P9853">
        <f t="shared" si="2156"/>
        <v>0</v>
      </c>
      <c r="Q9853">
        <f t="shared" si="2151"/>
        <v>0.203125</v>
      </c>
      <c r="R9853">
        <f>Random!A9851</f>
        <v>9.9795620494591564E-2</v>
      </c>
      <c r="T9853">
        <f t="shared" ca="1" si="2152"/>
        <v>2.527598096840266E-2</v>
      </c>
      <c r="U9853">
        <f t="shared" ca="1" si="2153"/>
        <v>0</v>
      </c>
      <c r="V9853">
        <f t="shared" ca="1" si="2157"/>
        <v>0</v>
      </c>
    </row>
    <row r="9854" spans="6:22" x14ac:dyDescent="0.25">
      <c r="F9854">
        <f t="shared" si="2159"/>
        <v>9851</v>
      </c>
      <c r="G9854">
        <f t="shared" si="2160"/>
        <v>2.4627500000000001E-3</v>
      </c>
      <c r="H9854">
        <f t="shared" si="2150"/>
        <v>0</v>
      </c>
      <c r="I9854">
        <f t="shared" si="2158"/>
        <v>0</v>
      </c>
      <c r="J9854">
        <f t="shared" si="2161"/>
        <v>0</v>
      </c>
      <c r="L9854">
        <f t="shared" si="2162"/>
        <v>5827.3251249940713</v>
      </c>
      <c r="M9854">
        <f t="shared" si="2163"/>
        <v>1.4568312812485178E-3</v>
      </c>
      <c r="N9854">
        <f t="shared" si="2154"/>
        <v>0</v>
      </c>
      <c r="O9854">
        <f t="shared" si="2155"/>
        <v>0</v>
      </c>
      <c r="P9854">
        <f t="shared" si="2156"/>
        <v>0</v>
      </c>
      <c r="Q9854">
        <f t="shared" si="2151"/>
        <v>7.8125E-3</v>
      </c>
      <c r="R9854">
        <f>Random!A9852</f>
        <v>5.4996094456355449E-3</v>
      </c>
      <c r="T9854">
        <f t="shared" ca="1" si="2152"/>
        <v>1.3495124480507208E-2</v>
      </c>
      <c r="U9854">
        <f t="shared" ca="1" si="2153"/>
        <v>0</v>
      </c>
      <c r="V9854">
        <f t="shared" ca="1" si="2157"/>
        <v>0</v>
      </c>
    </row>
    <row r="9855" spans="6:22" x14ac:dyDescent="0.25">
      <c r="F9855">
        <f t="shared" si="2159"/>
        <v>9852</v>
      </c>
      <c r="G9855">
        <f t="shared" si="2160"/>
        <v>2.4629999999999999E-3</v>
      </c>
      <c r="H9855">
        <f t="shared" si="2150"/>
        <v>0</v>
      </c>
      <c r="I9855">
        <f t="shared" si="2158"/>
        <v>0</v>
      </c>
      <c r="J9855">
        <f t="shared" si="2161"/>
        <v>0</v>
      </c>
      <c r="L9855">
        <f t="shared" si="2162"/>
        <v>5828.3251249940713</v>
      </c>
      <c r="M9855">
        <f t="shared" si="2163"/>
        <v>1.4570812812485178E-3</v>
      </c>
      <c r="N9855">
        <f t="shared" si="2154"/>
        <v>0</v>
      </c>
      <c r="O9855">
        <f t="shared" si="2155"/>
        <v>0</v>
      </c>
      <c r="P9855">
        <f t="shared" si="2156"/>
        <v>0</v>
      </c>
      <c r="Q9855">
        <f t="shared" si="2151"/>
        <v>-0.75</v>
      </c>
      <c r="R9855">
        <f>Random!A9853</f>
        <v>-0.37507621640759692</v>
      </c>
      <c r="T9855">
        <f t="shared" ca="1" si="2152"/>
        <v>-4.2782849555146234E-3</v>
      </c>
      <c r="U9855">
        <f t="shared" ca="1" si="2153"/>
        <v>0</v>
      </c>
      <c r="V9855">
        <f t="shared" ca="1" si="2157"/>
        <v>0</v>
      </c>
    </row>
    <row r="9856" spans="6:22" x14ac:dyDescent="0.25">
      <c r="F9856">
        <f t="shared" si="2159"/>
        <v>9853</v>
      </c>
      <c r="G9856">
        <f t="shared" si="2160"/>
        <v>2.4632500000000002E-3</v>
      </c>
      <c r="H9856">
        <f t="shared" si="2150"/>
        <v>0</v>
      </c>
      <c r="I9856">
        <f t="shared" si="2158"/>
        <v>0</v>
      </c>
      <c r="J9856">
        <f t="shared" si="2161"/>
        <v>0</v>
      </c>
      <c r="L9856">
        <f t="shared" si="2162"/>
        <v>5829.3251249940713</v>
      </c>
      <c r="M9856">
        <f t="shared" si="2163"/>
        <v>1.4573312812485178E-3</v>
      </c>
      <c r="N9856">
        <f t="shared" si="2154"/>
        <v>0</v>
      </c>
      <c r="O9856">
        <f t="shared" si="2155"/>
        <v>0</v>
      </c>
      <c r="P9856">
        <f t="shared" si="2156"/>
        <v>0</v>
      </c>
      <c r="Q9856">
        <f t="shared" si="2151"/>
        <v>-0.6875</v>
      </c>
      <c r="R9856">
        <f>Random!A9854</f>
        <v>-0.34282869579253972</v>
      </c>
      <c r="T9856">
        <f t="shared" ca="1" si="2152"/>
        <v>-1.9993610681369758E-2</v>
      </c>
      <c r="U9856">
        <f t="shared" ca="1" si="2153"/>
        <v>0</v>
      </c>
      <c r="V9856">
        <f t="shared" ca="1" si="2157"/>
        <v>0</v>
      </c>
    </row>
    <row r="9857" spans="6:22" x14ac:dyDescent="0.25">
      <c r="F9857">
        <f t="shared" si="2159"/>
        <v>9854</v>
      </c>
      <c r="G9857">
        <f t="shared" si="2160"/>
        <v>2.4635E-3</v>
      </c>
      <c r="H9857">
        <f t="shared" si="2150"/>
        <v>0</v>
      </c>
      <c r="I9857">
        <f t="shared" si="2158"/>
        <v>0</v>
      </c>
      <c r="J9857">
        <f t="shared" si="2161"/>
        <v>0</v>
      </c>
      <c r="L9857">
        <f t="shared" si="2162"/>
        <v>5830.3251249940713</v>
      </c>
      <c r="M9857">
        <f t="shared" si="2163"/>
        <v>1.4575812812485179E-3</v>
      </c>
      <c r="N9857">
        <f t="shared" si="2154"/>
        <v>0</v>
      </c>
      <c r="O9857">
        <f t="shared" si="2155"/>
        <v>0</v>
      </c>
      <c r="P9857">
        <f t="shared" si="2156"/>
        <v>0</v>
      </c>
      <c r="Q9857">
        <f t="shared" si="2151"/>
        <v>-0.3203125</v>
      </c>
      <c r="R9857">
        <f>Random!A9855</f>
        <v>-0.15916363510804199</v>
      </c>
      <c r="T9857">
        <f t="shared" ca="1" si="2152"/>
        <v>-2.8155429550498379E-2</v>
      </c>
      <c r="U9857">
        <f t="shared" ca="1" si="2153"/>
        <v>0</v>
      </c>
      <c r="V9857">
        <f t="shared" ca="1" si="2157"/>
        <v>0</v>
      </c>
    </row>
    <row r="9858" spans="6:22" x14ac:dyDescent="0.25">
      <c r="F9858">
        <f t="shared" si="2159"/>
        <v>9855</v>
      </c>
      <c r="G9858">
        <f t="shared" si="2160"/>
        <v>2.4637499999999998E-3</v>
      </c>
      <c r="H9858">
        <f t="shared" si="2150"/>
        <v>0</v>
      </c>
      <c r="I9858">
        <f t="shared" si="2158"/>
        <v>0</v>
      </c>
      <c r="J9858">
        <f t="shared" si="2161"/>
        <v>0</v>
      </c>
      <c r="L9858">
        <f t="shared" si="2162"/>
        <v>5831.3251249940713</v>
      </c>
      <c r="M9858">
        <f t="shared" si="2163"/>
        <v>1.4578312812485179E-3</v>
      </c>
      <c r="N9858">
        <f t="shared" si="2154"/>
        <v>0</v>
      </c>
      <c r="O9858">
        <f t="shared" si="2155"/>
        <v>0</v>
      </c>
      <c r="P9858">
        <f t="shared" si="2156"/>
        <v>0</v>
      </c>
      <c r="Q9858">
        <f t="shared" si="2151"/>
        <v>-0.9921875</v>
      </c>
      <c r="R9858">
        <f>Random!A9856</f>
        <v>-0.49767713629982202</v>
      </c>
      <c r="T9858">
        <f t="shared" ca="1" si="2152"/>
        <v>-2.7147706120190303E-2</v>
      </c>
      <c r="U9858">
        <f t="shared" ca="1" si="2153"/>
        <v>0</v>
      </c>
      <c r="V9858">
        <f t="shared" ca="1" si="2157"/>
        <v>0</v>
      </c>
    </row>
    <row r="9859" spans="6:22" x14ac:dyDescent="0.25">
      <c r="F9859">
        <f t="shared" si="2159"/>
        <v>9856</v>
      </c>
      <c r="G9859">
        <f t="shared" si="2160"/>
        <v>2.464E-3</v>
      </c>
      <c r="H9859">
        <f t="shared" ref="H9859:H9922" si="2164">IF(AND(0&lt;=F9859, F9859&lt;=$D$10),2*PI()*($D$8+$D$5*G9859/(2*$D$6))*G9859,0)</f>
        <v>0</v>
      </c>
      <c r="I9859">
        <f t="shared" si="2158"/>
        <v>0</v>
      </c>
      <c r="J9859">
        <f t="shared" si="2161"/>
        <v>0</v>
      </c>
      <c r="L9859">
        <f t="shared" si="2162"/>
        <v>5832.3251249940713</v>
      </c>
      <c r="M9859">
        <f t="shared" si="2163"/>
        <v>1.4580812812485179E-3</v>
      </c>
      <c r="N9859">
        <f t="shared" si="2154"/>
        <v>0</v>
      </c>
      <c r="O9859">
        <f t="shared" si="2155"/>
        <v>0</v>
      </c>
      <c r="P9859">
        <f t="shared" si="2156"/>
        <v>0</v>
      </c>
      <c r="Q9859">
        <f t="shared" ref="Q9859:Q9922" si="2165">ROUND((O9859+$D$13*R9859)*$D$3,0)/($D$3)</f>
        <v>-0.21875</v>
      </c>
      <c r="R9859">
        <f>Random!A9857</f>
        <v>-0.10887919682818115</v>
      </c>
      <c r="T9859">
        <f t="shared" ref="T9859:T9922" ca="1" si="2166">IF(F9859&lt;$D$10,0,IFERROR(CORREL(OFFSET($J$3,0,0,$D$10,1),OFFSET($Q$3,F9859-$D$10,0,$D$10,1)),0))</f>
        <v>-1.4529866492708281E-2</v>
      </c>
      <c r="U9859">
        <f t="shared" ref="U9859:U9922" ca="1" si="2167">IF(T9859&gt;$D$14,T9859,0)</f>
        <v>0</v>
      </c>
      <c r="V9859">
        <f t="shared" ca="1" si="2157"/>
        <v>0</v>
      </c>
    </row>
    <row r="9860" spans="6:22" x14ac:dyDescent="0.25">
      <c r="F9860">
        <f t="shared" si="2159"/>
        <v>9857</v>
      </c>
      <c r="G9860">
        <f t="shared" si="2160"/>
        <v>2.4642499999999999E-3</v>
      </c>
      <c r="H9860">
        <f t="shared" si="2164"/>
        <v>0</v>
      </c>
      <c r="I9860">
        <f t="shared" si="2158"/>
        <v>0</v>
      </c>
      <c r="J9860">
        <f t="shared" si="2161"/>
        <v>0</v>
      </c>
      <c r="L9860">
        <f t="shared" si="2162"/>
        <v>5833.3251249940713</v>
      </c>
      <c r="M9860">
        <f t="shared" si="2163"/>
        <v>1.4583312812485177E-3</v>
      </c>
      <c r="N9860">
        <f t="shared" ref="N9860:N9923" si="2168">IF(AND(0&lt;=M9860,M9860&lt;=$D$6),2*PI()*($D$8+$D$5*M9860/(2*$D$6))*M9860,0)</f>
        <v>0</v>
      </c>
      <c r="O9860">
        <f t="shared" ref="O9860:O9923" si="2169">SIN(N9860)</f>
        <v>0</v>
      </c>
      <c r="P9860">
        <f t="shared" ref="P9860:P9923" si="2170">ROUND(O9860*$D$3,0)/($D$3)</f>
        <v>0</v>
      </c>
      <c r="Q9860">
        <f t="shared" si="2165"/>
        <v>-0.25</v>
      </c>
      <c r="R9860">
        <f>Random!A9858</f>
        <v>-0.12340170518221361</v>
      </c>
      <c r="T9860">
        <f t="shared" ca="1" si="2166"/>
        <v>4.3772209212926596E-3</v>
      </c>
      <c r="U9860">
        <f t="shared" ca="1" si="2167"/>
        <v>0</v>
      </c>
      <c r="V9860">
        <f t="shared" ref="V9860:V9923" ca="1" si="2171">U9860*G9860</f>
        <v>0</v>
      </c>
    </row>
    <row r="9861" spans="6:22" x14ac:dyDescent="0.25">
      <c r="F9861">
        <f t="shared" si="2159"/>
        <v>9858</v>
      </c>
      <c r="G9861">
        <f t="shared" si="2160"/>
        <v>2.4645000000000001E-3</v>
      </c>
      <c r="H9861">
        <f t="shared" si="2164"/>
        <v>0</v>
      </c>
      <c r="I9861">
        <f t="shared" ref="I9861:I9924" si="2172">SIN(H9861)</f>
        <v>0</v>
      </c>
      <c r="J9861">
        <f t="shared" si="2161"/>
        <v>0</v>
      </c>
      <c r="L9861">
        <f t="shared" si="2162"/>
        <v>5834.3251249940713</v>
      </c>
      <c r="M9861">
        <f t="shared" si="2163"/>
        <v>1.4585812812485178E-3</v>
      </c>
      <c r="N9861">
        <f t="shared" si="2168"/>
        <v>0</v>
      </c>
      <c r="O9861">
        <f t="shared" si="2169"/>
        <v>0</v>
      </c>
      <c r="P9861">
        <f t="shared" si="2170"/>
        <v>0</v>
      </c>
      <c r="Q9861">
        <f t="shared" si="2165"/>
        <v>-0.3671875</v>
      </c>
      <c r="R9861">
        <f>Random!A9859</f>
        <v>-0.18219942490998087</v>
      </c>
      <c r="T9861">
        <f t="shared" ca="1" si="2166"/>
        <v>2.2385674022676123E-2</v>
      </c>
      <c r="U9861">
        <f t="shared" ca="1" si="2167"/>
        <v>0</v>
      </c>
      <c r="V9861">
        <f t="shared" ca="1" si="2171"/>
        <v>0</v>
      </c>
    </row>
    <row r="9862" spans="6:22" x14ac:dyDescent="0.25">
      <c r="F9862">
        <f t="shared" si="2159"/>
        <v>9859</v>
      </c>
      <c r="G9862">
        <f t="shared" si="2160"/>
        <v>2.4647499999999999E-3</v>
      </c>
      <c r="H9862">
        <f t="shared" si="2164"/>
        <v>0</v>
      </c>
      <c r="I9862">
        <f t="shared" si="2172"/>
        <v>0</v>
      </c>
      <c r="J9862">
        <f t="shared" si="2161"/>
        <v>0</v>
      </c>
      <c r="L9862">
        <f t="shared" si="2162"/>
        <v>5835.3251249940713</v>
      </c>
      <c r="M9862">
        <f t="shared" si="2163"/>
        <v>1.4588312812485178E-3</v>
      </c>
      <c r="N9862">
        <f t="shared" si="2168"/>
        <v>0</v>
      </c>
      <c r="O9862">
        <f t="shared" si="2169"/>
        <v>0</v>
      </c>
      <c r="P9862">
        <f t="shared" si="2170"/>
        <v>0</v>
      </c>
      <c r="Q9862">
        <f t="shared" si="2165"/>
        <v>0.6796875</v>
      </c>
      <c r="R9862">
        <f>Random!A9860</f>
        <v>0.3379788037544178</v>
      </c>
      <c r="T9862">
        <f t="shared" ca="1" si="2166"/>
        <v>3.2813709468690215E-2</v>
      </c>
      <c r="U9862">
        <f t="shared" ca="1" si="2167"/>
        <v>0</v>
      </c>
      <c r="V9862">
        <f t="shared" ca="1" si="2171"/>
        <v>0</v>
      </c>
    </row>
    <row r="9863" spans="6:22" x14ac:dyDescent="0.25">
      <c r="F9863">
        <f t="shared" si="2159"/>
        <v>9860</v>
      </c>
      <c r="G9863">
        <f t="shared" si="2160"/>
        <v>2.4650000000000002E-3</v>
      </c>
      <c r="H9863">
        <f t="shared" si="2164"/>
        <v>0</v>
      </c>
      <c r="I9863">
        <f t="shared" si="2172"/>
        <v>0</v>
      </c>
      <c r="J9863">
        <f t="shared" si="2161"/>
        <v>0</v>
      </c>
      <c r="L9863">
        <f t="shared" si="2162"/>
        <v>5836.3251249940713</v>
      </c>
      <c r="M9863">
        <f t="shared" si="2163"/>
        <v>1.4590812812485178E-3</v>
      </c>
      <c r="N9863">
        <f t="shared" si="2168"/>
        <v>0</v>
      </c>
      <c r="O9863">
        <f t="shared" si="2169"/>
        <v>0</v>
      </c>
      <c r="P9863">
        <f t="shared" si="2170"/>
        <v>0</v>
      </c>
      <c r="Q9863">
        <f t="shared" si="2165"/>
        <v>-0.6171875</v>
      </c>
      <c r="R9863">
        <f>Random!A9861</f>
        <v>-0.3102144688460331</v>
      </c>
      <c r="T9863">
        <f t="shared" ca="1" si="2166"/>
        <v>3.1330859821555604E-2</v>
      </c>
      <c r="U9863">
        <f t="shared" ca="1" si="2167"/>
        <v>0</v>
      </c>
      <c r="V9863">
        <f t="shared" ca="1" si="2171"/>
        <v>0</v>
      </c>
    </row>
    <row r="9864" spans="6:22" x14ac:dyDescent="0.25">
      <c r="F9864">
        <f t="shared" si="2159"/>
        <v>9861</v>
      </c>
      <c r="G9864">
        <f t="shared" si="2160"/>
        <v>2.46525E-3</v>
      </c>
      <c r="H9864">
        <f t="shared" si="2164"/>
        <v>0</v>
      </c>
      <c r="I9864">
        <f t="shared" si="2172"/>
        <v>0</v>
      </c>
      <c r="J9864">
        <f t="shared" si="2161"/>
        <v>0</v>
      </c>
      <c r="L9864">
        <f t="shared" si="2162"/>
        <v>5837.3251249940713</v>
      </c>
      <c r="M9864">
        <f t="shared" si="2163"/>
        <v>1.4593312812485179E-3</v>
      </c>
      <c r="N9864">
        <f t="shared" si="2168"/>
        <v>0</v>
      </c>
      <c r="O9864">
        <f t="shared" si="2169"/>
        <v>0</v>
      </c>
      <c r="P9864">
        <f t="shared" si="2170"/>
        <v>0</v>
      </c>
      <c r="Q9864">
        <f t="shared" si="2165"/>
        <v>-7.8125E-3</v>
      </c>
      <c r="R9864">
        <f>Random!A9862</f>
        <v>-3.3777812701337728E-3</v>
      </c>
      <c r="T9864">
        <f t="shared" ca="1" si="2166"/>
        <v>1.8809321081643338E-2</v>
      </c>
      <c r="U9864">
        <f t="shared" ca="1" si="2167"/>
        <v>0</v>
      </c>
      <c r="V9864">
        <f t="shared" ca="1" si="2171"/>
        <v>0</v>
      </c>
    </row>
    <row r="9865" spans="6:22" x14ac:dyDescent="0.25">
      <c r="F9865">
        <f t="shared" si="2159"/>
        <v>9862</v>
      </c>
      <c r="G9865">
        <f t="shared" si="2160"/>
        <v>2.4654999999999998E-3</v>
      </c>
      <c r="H9865">
        <f t="shared" si="2164"/>
        <v>0</v>
      </c>
      <c r="I9865">
        <f t="shared" si="2172"/>
        <v>0</v>
      </c>
      <c r="J9865">
        <f t="shared" si="2161"/>
        <v>0</v>
      </c>
      <c r="L9865">
        <f t="shared" si="2162"/>
        <v>5838.3251249940713</v>
      </c>
      <c r="M9865">
        <f t="shared" si="2163"/>
        <v>1.4595812812485179E-3</v>
      </c>
      <c r="N9865">
        <f t="shared" si="2168"/>
        <v>0</v>
      </c>
      <c r="O9865">
        <f t="shared" si="2169"/>
        <v>0</v>
      </c>
      <c r="P9865">
        <f t="shared" si="2170"/>
        <v>0</v>
      </c>
      <c r="Q9865">
        <f t="shared" si="2165"/>
        <v>0.125</v>
      </c>
      <c r="R9865">
        <f>Random!A9863</f>
        <v>6.2230086126063067E-2</v>
      </c>
      <c r="T9865">
        <f t="shared" ca="1" si="2166"/>
        <v>-9.7264763461026192E-5</v>
      </c>
      <c r="U9865">
        <f t="shared" ca="1" si="2167"/>
        <v>0</v>
      </c>
      <c r="V9865">
        <f t="shared" ca="1" si="2171"/>
        <v>0</v>
      </c>
    </row>
    <row r="9866" spans="6:22" x14ac:dyDescent="0.25">
      <c r="F9866">
        <f t="shared" si="2159"/>
        <v>9863</v>
      </c>
      <c r="G9866">
        <f t="shared" si="2160"/>
        <v>2.4657500000000001E-3</v>
      </c>
      <c r="H9866">
        <f t="shared" si="2164"/>
        <v>0</v>
      </c>
      <c r="I9866">
        <f t="shared" si="2172"/>
        <v>0</v>
      </c>
      <c r="J9866">
        <f t="shared" si="2161"/>
        <v>0</v>
      </c>
      <c r="L9866">
        <f t="shared" si="2162"/>
        <v>5839.3251249940713</v>
      </c>
      <c r="M9866">
        <f t="shared" si="2163"/>
        <v>1.4598312812485177E-3</v>
      </c>
      <c r="N9866">
        <f t="shared" si="2168"/>
        <v>0</v>
      </c>
      <c r="O9866">
        <f t="shared" si="2169"/>
        <v>0</v>
      </c>
      <c r="P9866">
        <f t="shared" si="2170"/>
        <v>0</v>
      </c>
      <c r="Q9866">
        <f t="shared" si="2165"/>
        <v>8.59375E-2</v>
      </c>
      <c r="R9866">
        <f>Random!A9864</f>
        <v>4.3029245243591752E-2</v>
      </c>
      <c r="T9866">
        <f t="shared" ca="1" si="2166"/>
        <v>-2.079579724462292E-2</v>
      </c>
      <c r="U9866">
        <f t="shared" ca="1" si="2167"/>
        <v>0</v>
      </c>
      <c r="V9866">
        <f t="shared" ca="1" si="2171"/>
        <v>0</v>
      </c>
    </row>
    <row r="9867" spans="6:22" x14ac:dyDescent="0.25">
      <c r="F9867">
        <f t="shared" si="2159"/>
        <v>9864</v>
      </c>
      <c r="G9867">
        <f t="shared" si="2160"/>
        <v>2.4659999999999999E-3</v>
      </c>
      <c r="H9867">
        <f t="shared" si="2164"/>
        <v>0</v>
      </c>
      <c r="I9867">
        <f t="shared" si="2172"/>
        <v>0</v>
      </c>
      <c r="J9867">
        <f t="shared" si="2161"/>
        <v>0</v>
      </c>
      <c r="L9867">
        <f t="shared" si="2162"/>
        <v>5840.3251249940713</v>
      </c>
      <c r="M9867">
        <f t="shared" si="2163"/>
        <v>1.4600812812485178E-3</v>
      </c>
      <c r="N9867">
        <f t="shared" si="2168"/>
        <v>0</v>
      </c>
      <c r="O9867">
        <f t="shared" si="2169"/>
        <v>0</v>
      </c>
      <c r="P9867">
        <f t="shared" si="2170"/>
        <v>0</v>
      </c>
      <c r="Q9867">
        <f t="shared" si="2165"/>
        <v>0.7890625</v>
      </c>
      <c r="R9867">
        <f>Random!A9865</f>
        <v>0.39581754779103784</v>
      </c>
      <c r="T9867">
        <f t="shared" ca="1" si="2166"/>
        <v>-3.448436181554513E-2</v>
      </c>
      <c r="U9867">
        <f t="shared" ca="1" si="2167"/>
        <v>0</v>
      </c>
      <c r="V9867">
        <f t="shared" ca="1" si="2171"/>
        <v>0</v>
      </c>
    </row>
    <row r="9868" spans="6:22" x14ac:dyDescent="0.25">
      <c r="F9868">
        <f t="shared" si="2159"/>
        <v>9865</v>
      </c>
      <c r="G9868">
        <f t="shared" si="2160"/>
        <v>2.4662500000000001E-3</v>
      </c>
      <c r="H9868">
        <f t="shared" si="2164"/>
        <v>0</v>
      </c>
      <c r="I9868">
        <f t="shared" si="2172"/>
        <v>0</v>
      </c>
      <c r="J9868">
        <f t="shared" si="2161"/>
        <v>0</v>
      </c>
      <c r="L9868">
        <f t="shared" si="2162"/>
        <v>5841.3251249940713</v>
      </c>
      <c r="M9868">
        <f t="shared" si="2163"/>
        <v>1.4603312812485178E-3</v>
      </c>
      <c r="N9868">
        <f t="shared" si="2168"/>
        <v>0</v>
      </c>
      <c r="O9868">
        <f t="shared" si="2169"/>
        <v>0</v>
      </c>
      <c r="P9868">
        <f t="shared" si="2170"/>
        <v>0</v>
      </c>
      <c r="Q9868">
        <f t="shared" si="2165"/>
        <v>-0.6640625</v>
      </c>
      <c r="R9868">
        <f>Random!A9866</f>
        <v>-0.33126529611946276</v>
      </c>
      <c r="T9868">
        <f t="shared" ca="1" si="2166"/>
        <v>-3.8288718540657629E-2</v>
      </c>
      <c r="U9868">
        <f t="shared" ca="1" si="2167"/>
        <v>0</v>
      </c>
      <c r="V9868">
        <f t="shared" ca="1" si="2171"/>
        <v>0</v>
      </c>
    </row>
    <row r="9869" spans="6:22" x14ac:dyDescent="0.25">
      <c r="F9869">
        <f t="shared" si="2159"/>
        <v>9866</v>
      </c>
      <c r="G9869">
        <f t="shared" si="2160"/>
        <v>2.4664999999999999E-3</v>
      </c>
      <c r="H9869">
        <f t="shared" si="2164"/>
        <v>0</v>
      </c>
      <c r="I9869">
        <f t="shared" si="2172"/>
        <v>0</v>
      </c>
      <c r="J9869">
        <f t="shared" si="2161"/>
        <v>0</v>
      </c>
      <c r="L9869">
        <f t="shared" si="2162"/>
        <v>5842.3251249940713</v>
      </c>
      <c r="M9869">
        <f t="shared" si="2163"/>
        <v>1.4605812812485178E-3</v>
      </c>
      <c r="N9869">
        <f t="shared" si="2168"/>
        <v>0</v>
      </c>
      <c r="O9869">
        <f t="shared" si="2169"/>
        <v>0</v>
      </c>
      <c r="P9869">
        <f t="shared" si="2170"/>
        <v>0</v>
      </c>
      <c r="Q9869">
        <f t="shared" si="2165"/>
        <v>0.5390625</v>
      </c>
      <c r="R9869">
        <f>Random!A9867</f>
        <v>0.27013194561382481</v>
      </c>
      <c r="T9869">
        <f t="shared" ca="1" si="2166"/>
        <v>-2.7660591930923406E-2</v>
      </c>
      <c r="U9869">
        <f t="shared" ca="1" si="2167"/>
        <v>0</v>
      </c>
      <c r="V9869">
        <f t="shared" ca="1" si="2171"/>
        <v>0</v>
      </c>
    </row>
    <row r="9870" spans="6:22" x14ac:dyDescent="0.25">
      <c r="F9870">
        <f t="shared" si="2159"/>
        <v>9867</v>
      </c>
      <c r="G9870">
        <f t="shared" si="2160"/>
        <v>2.4667500000000002E-3</v>
      </c>
      <c r="H9870">
        <f t="shared" si="2164"/>
        <v>0</v>
      </c>
      <c r="I9870">
        <f t="shared" si="2172"/>
        <v>0</v>
      </c>
      <c r="J9870">
        <f t="shared" si="2161"/>
        <v>0</v>
      </c>
      <c r="L9870">
        <f t="shared" si="2162"/>
        <v>5843.3251249940713</v>
      </c>
      <c r="M9870">
        <f t="shared" si="2163"/>
        <v>1.4608312812485179E-3</v>
      </c>
      <c r="N9870">
        <f t="shared" si="2168"/>
        <v>0</v>
      </c>
      <c r="O9870">
        <f t="shared" si="2169"/>
        <v>0</v>
      </c>
      <c r="P9870">
        <f t="shared" si="2170"/>
        <v>0</v>
      </c>
      <c r="Q9870">
        <f t="shared" si="2165"/>
        <v>0.3125</v>
      </c>
      <c r="R9870">
        <f>Random!A9868</f>
        <v>0.15466100864090737</v>
      </c>
      <c r="T9870">
        <f t="shared" ca="1" si="2166"/>
        <v>-6.8377009724739134E-3</v>
      </c>
      <c r="U9870">
        <f t="shared" ca="1" si="2167"/>
        <v>0</v>
      </c>
      <c r="V9870">
        <f t="shared" ca="1" si="2171"/>
        <v>0</v>
      </c>
    </row>
    <row r="9871" spans="6:22" x14ac:dyDescent="0.25">
      <c r="F9871">
        <f t="shared" si="2159"/>
        <v>9868</v>
      </c>
      <c r="G9871">
        <f t="shared" si="2160"/>
        <v>2.467E-3</v>
      </c>
      <c r="H9871">
        <f t="shared" si="2164"/>
        <v>0</v>
      </c>
      <c r="I9871">
        <f t="shared" si="2172"/>
        <v>0</v>
      </c>
      <c r="J9871">
        <f t="shared" si="2161"/>
        <v>0</v>
      </c>
      <c r="L9871">
        <f t="shared" si="2162"/>
        <v>5844.3251249940713</v>
      </c>
      <c r="M9871">
        <f t="shared" si="2163"/>
        <v>1.4610812812485179E-3</v>
      </c>
      <c r="N9871">
        <f t="shared" si="2168"/>
        <v>0</v>
      </c>
      <c r="O9871">
        <f t="shared" si="2169"/>
        <v>0</v>
      </c>
      <c r="P9871">
        <f t="shared" si="2170"/>
        <v>0</v>
      </c>
      <c r="Q9871">
        <f t="shared" si="2165"/>
        <v>0.3984375</v>
      </c>
      <c r="R9871">
        <f>Random!A9869</f>
        <v>0.19829105090487387</v>
      </c>
      <c r="T9871">
        <f t="shared" ca="1" si="2166"/>
        <v>1.6633762875946784E-2</v>
      </c>
      <c r="U9871">
        <f t="shared" ca="1" si="2167"/>
        <v>0</v>
      </c>
      <c r="V9871">
        <f t="shared" ca="1" si="2171"/>
        <v>0</v>
      </c>
    </row>
    <row r="9872" spans="6:22" x14ac:dyDescent="0.25">
      <c r="F9872">
        <f t="shared" si="2159"/>
        <v>9869</v>
      </c>
      <c r="G9872">
        <f t="shared" si="2160"/>
        <v>2.4672499999999998E-3</v>
      </c>
      <c r="H9872">
        <f t="shared" si="2164"/>
        <v>0</v>
      </c>
      <c r="I9872">
        <f t="shared" si="2172"/>
        <v>0</v>
      </c>
      <c r="J9872">
        <f t="shared" si="2161"/>
        <v>0</v>
      </c>
      <c r="L9872">
        <f t="shared" si="2162"/>
        <v>5845.3251249940713</v>
      </c>
      <c r="M9872">
        <f t="shared" si="2163"/>
        <v>1.4613312812485179E-3</v>
      </c>
      <c r="N9872">
        <f t="shared" si="2168"/>
        <v>0</v>
      </c>
      <c r="O9872">
        <f t="shared" si="2169"/>
        <v>0</v>
      </c>
      <c r="P9872">
        <f t="shared" si="2170"/>
        <v>0</v>
      </c>
      <c r="Q9872">
        <f t="shared" si="2165"/>
        <v>0.3515625</v>
      </c>
      <c r="R9872">
        <f>Random!A9870</f>
        <v>0.17734030618444507</v>
      </c>
      <c r="T9872">
        <f t="shared" ca="1" si="2166"/>
        <v>3.4631832146629592E-2</v>
      </c>
      <c r="U9872">
        <f t="shared" ca="1" si="2167"/>
        <v>0</v>
      </c>
      <c r="V9872">
        <f t="shared" ca="1" si="2171"/>
        <v>0</v>
      </c>
    </row>
    <row r="9873" spans="6:22" x14ac:dyDescent="0.25">
      <c r="F9873">
        <f t="shared" si="2159"/>
        <v>9870</v>
      </c>
      <c r="G9873">
        <f t="shared" si="2160"/>
        <v>2.4675000000000001E-3</v>
      </c>
      <c r="H9873">
        <f t="shared" si="2164"/>
        <v>0</v>
      </c>
      <c r="I9873">
        <f t="shared" si="2172"/>
        <v>0</v>
      </c>
      <c r="J9873">
        <f t="shared" si="2161"/>
        <v>0</v>
      </c>
      <c r="L9873">
        <f t="shared" si="2162"/>
        <v>5846.3251249940713</v>
      </c>
      <c r="M9873">
        <f t="shared" si="2163"/>
        <v>1.4615812812485177E-3</v>
      </c>
      <c r="N9873">
        <f t="shared" si="2168"/>
        <v>0</v>
      </c>
      <c r="O9873">
        <f t="shared" si="2169"/>
        <v>0</v>
      </c>
      <c r="P9873">
        <f t="shared" si="2170"/>
        <v>0</v>
      </c>
      <c r="Q9873">
        <f t="shared" si="2165"/>
        <v>-0.1484375</v>
      </c>
      <c r="R9873">
        <f>Random!A9871</f>
        <v>-7.3304284453323043E-2</v>
      </c>
      <c r="T9873">
        <f t="shared" ca="1" si="2166"/>
        <v>4.0961562800646611E-2</v>
      </c>
      <c r="U9873">
        <f t="shared" ca="1" si="2167"/>
        <v>0</v>
      </c>
      <c r="V9873">
        <f t="shared" ca="1" si="2171"/>
        <v>0</v>
      </c>
    </row>
    <row r="9874" spans="6:22" x14ac:dyDescent="0.25">
      <c r="F9874">
        <f t="shared" si="2159"/>
        <v>9871</v>
      </c>
      <c r="G9874">
        <f t="shared" si="2160"/>
        <v>2.4677499999999999E-3</v>
      </c>
      <c r="H9874">
        <f t="shared" si="2164"/>
        <v>0</v>
      </c>
      <c r="I9874">
        <f t="shared" si="2172"/>
        <v>0</v>
      </c>
      <c r="J9874">
        <f t="shared" si="2161"/>
        <v>0</v>
      </c>
      <c r="L9874">
        <f t="shared" si="2162"/>
        <v>5847.3251249940713</v>
      </c>
      <c r="M9874">
        <f t="shared" si="2163"/>
        <v>1.4618312812485178E-3</v>
      </c>
      <c r="N9874">
        <f t="shared" si="2168"/>
        <v>0</v>
      </c>
      <c r="O9874">
        <f t="shared" si="2169"/>
        <v>0</v>
      </c>
      <c r="P9874">
        <f t="shared" si="2170"/>
        <v>0</v>
      </c>
      <c r="Q9874">
        <f t="shared" si="2165"/>
        <v>-0.21875</v>
      </c>
      <c r="R9874">
        <f>Random!A9872</f>
        <v>-0.10802924224766897</v>
      </c>
      <c r="T9874">
        <f t="shared" ca="1" si="2166"/>
        <v>3.294599022264693E-2</v>
      </c>
      <c r="U9874">
        <f t="shared" ca="1" si="2167"/>
        <v>0</v>
      </c>
      <c r="V9874">
        <f t="shared" ca="1" si="2171"/>
        <v>0</v>
      </c>
    </row>
    <row r="9875" spans="6:22" x14ac:dyDescent="0.25">
      <c r="F9875">
        <f t="shared" si="2159"/>
        <v>9872</v>
      </c>
      <c r="G9875">
        <f t="shared" si="2160"/>
        <v>2.4680000000000001E-3</v>
      </c>
      <c r="H9875">
        <f t="shared" si="2164"/>
        <v>0</v>
      </c>
      <c r="I9875">
        <f t="shared" si="2172"/>
        <v>0</v>
      </c>
      <c r="J9875">
        <f t="shared" si="2161"/>
        <v>0</v>
      </c>
      <c r="L9875">
        <f t="shared" si="2162"/>
        <v>5848.3251249940713</v>
      </c>
      <c r="M9875">
        <f t="shared" si="2163"/>
        <v>1.4620812812485178E-3</v>
      </c>
      <c r="N9875">
        <f t="shared" si="2168"/>
        <v>0</v>
      </c>
      <c r="O9875">
        <f t="shared" si="2169"/>
        <v>0</v>
      </c>
      <c r="P9875">
        <f t="shared" si="2170"/>
        <v>0</v>
      </c>
      <c r="Q9875">
        <f t="shared" si="2165"/>
        <v>-0.1015625</v>
      </c>
      <c r="R9875">
        <f>Random!A9873</f>
        <v>-5.2421495716881927E-2</v>
      </c>
      <c r="T9875">
        <f t="shared" ca="1" si="2166"/>
        <v>1.3506989536538809E-2</v>
      </c>
      <c r="U9875">
        <f t="shared" ca="1" si="2167"/>
        <v>0</v>
      </c>
      <c r="V9875">
        <f t="shared" ca="1" si="2171"/>
        <v>0</v>
      </c>
    </row>
    <row r="9876" spans="6:22" x14ac:dyDescent="0.25">
      <c r="F9876">
        <f t="shared" si="2159"/>
        <v>9873</v>
      </c>
      <c r="G9876">
        <f t="shared" si="2160"/>
        <v>2.46825E-3</v>
      </c>
      <c r="H9876">
        <f t="shared" si="2164"/>
        <v>0</v>
      </c>
      <c r="I9876">
        <f t="shared" si="2172"/>
        <v>0</v>
      </c>
      <c r="J9876">
        <f t="shared" si="2161"/>
        <v>0</v>
      </c>
      <c r="L9876">
        <f t="shared" si="2162"/>
        <v>5849.3251249940713</v>
      </c>
      <c r="M9876">
        <f t="shared" si="2163"/>
        <v>1.4623312812485178E-3</v>
      </c>
      <c r="N9876">
        <f t="shared" si="2168"/>
        <v>0</v>
      </c>
      <c r="O9876">
        <f t="shared" si="2169"/>
        <v>0</v>
      </c>
      <c r="P9876">
        <f t="shared" si="2170"/>
        <v>0</v>
      </c>
      <c r="Q9876">
        <f t="shared" si="2165"/>
        <v>-0.78125</v>
      </c>
      <c r="R9876">
        <f>Random!A9874</f>
        <v>-0.39128232458259604</v>
      </c>
      <c r="T9876">
        <f t="shared" ca="1" si="2166"/>
        <v>-1.1920960864316085E-2</v>
      </c>
      <c r="U9876">
        <f t="shared" ca="1" si="2167"/>
        <v>0</v>
      </c>
      <c r="V9876">
        <f t="shared" ca="1" si="2171"/>
        <v>0</v>
      </c>
    </row>
    <row r="9877" spans="6:22" x14ac:dyDescent="0.25">
      <c r="F9877">
        <f t="shared" si="2159"/>
        <v>9874</v>
      </c>
      <c r="G9877">
        <f t="shared" si="2160"/>
        <v>2.4685000000000002E-3</v>
      </c>
      <c r="H9877">
        <f t="shared" si="2164"/>
        <v>0</v>
      </c>
      <c r="I9877">
        <f t="shared" si="2172"/>
        <v>0</v>
      </c>
      <c r="J9877">
        <f t="shared" si="2161"/>
        <v>0</v>
      </c>
      <c r="L9877">
        <f t="shared" si="2162"/>
        <v>5850.3251249940713</v>
      </c>
      <c r="M9877">
        <f t="shared" si="2163"/>
        <v>1.4625812812485179E-3</v>
      </c>
      <c r="N9877">
        <f t="shared" si="2168"/>
        <v>0</v>
      </c>
      <c r="O9877">
        <f t="shared" si="2169"/>
        <v>0</v>
      </c>
      <c r="P9877">
        <f t="shared" si="2170"/>
        <v>0</v>
      </c>
      <c r="Q9877">
        <f t="shared" si="2165"/>
        <v>0.953125</v>
      </c>
      <c r="R9877">
        <f>Random!A9875</f>
        <v>0.4770144845935762</v>
      </c>
      <c r="T9877">
        <f t="shared" ca="1" si="2166"/>
        <v>-3.3651110846934888E-2</v>
      </c>
      <c r="U9877">
        <f t="shared" ca="1" si="2167"/>
        <v>0</v>
      </c>
      <c r="V9877">
        <f t="shared" ca="1" si="2171"/>
        <v>0</v>
      </c>
    </row>
    <row r="9878" spans="6:22" x14ac:dyDescent="0.25">
      <c r="F9878">
        <f t="shared" si="2159"/>
        <v>9875</v>
      </c>
      <c r="G9878">
        <f t="shared" si="2160"/>
        <v>2.46875E-3</v>
      </c>
      <c r="H9878">
        <f t="shared" si="2164"/>
        <v>0</v>
      </c>
      <c r="I9878">
        <f t="shared" si="2172"/>
        <v>0</v>
      </c>
      <c r="J9878">
        <f t="shared" si="2161"/>
        <v>0</v>
      </c>
      <c r="L9878">
        <f t="shared" si="2162"/>
        <v>5851.3251249940713</v>
      </c>
      <c r="M9878">
        <f t="shared" si="2163"/>
        <v>1.4628312812485179E-3</v>
      </c>
      <c r="N9878">
        <f t="shared" si="2168"/>
        <v>0</v>
      </c>
      <c r="O9878">
        <f t="shared" si="2169"/>
        <v>0</v>
      </c>
      <c r="P9878">
        <f t="shared" si="2170"/>
        <v>0</v>
      </c>
      <c r="Q9878">
        <f t="shared" si="2165"/>
        <v>-0.4921875</v>
      </c>
      <c r="R9878">
        <f>Random!A9876</f>
        <v>-0.24668232680757662</v>
      </c>
      <c r="T9878">
        <f t="shared" ca="1" si="2166"/>
        <v>-4.5285867557514028E-2</v>
      </c>
      <c r="U9878">
        <f t="shared" ca="1" si="2167"/>
        <v>0</v>
      </c>
      <c r="V9878">
        <f t="shared" ca="1" si="2171"/>
        <v>0</v>
      </c>
    </row>
    <row r="9879" spans="6:22" x14ac:dyDescent="0.25">
      <c r="F9879">
        <f t="shared" si="2159"/>
        <v>9876</v>
      </c>
      <c r="G9879">
        <f t="shared" si="2160"/>
        <v>2.4689999999999998E-3</v>
      </c>
      <c r="H9879">
        <f t="shared" si="2164"/>
        <v>0</v>
      </c>
      <c r="I9879">
        <f t="shared" si="2172"/>
        <v>0</v>
      </c>
      <c r="J9879">
        <f t="shared" si="2161"/>
        <v>0</v>
      </c>
      <c r="L9879">
        <f t="shared" si="2162"/>
        <v>5852.3251249940713</v>
      </c>
      <c r="M9879">
        <f t="shared" si="2163"/>
        <v>1.4630812812485177E-3</v>
      </c>
      <c r="N9879">
        <f t="shared" si="2168"/>
        <v>0</v>
      </c>
      <c r="O9879">
        <f t="shared" si="2169"/>
        <v>0</v>
      </c>
      <c r="P9879">
        <f t="shared" si="2170"/>
        <v>0</v>
      </c>
      <c r="Q9879">
        <f t="shared" si="2165"/>
        <v>0.1171875</v>
      </c>
      <c r="R9879">
        <f>Random!A9877</f>
        <v>5.8987277470604726E-2</v>
      </c>
      <c r="T9879">
        <f t="shared" ca="1" si="2166"/>
        <v>-4.150285268223565E-2</v>
      </c>
      <c r="U9879">
        <f t="shared" ca="1" si="2167"/>
        <v>0</v>
      </c>
      <c r="V9879">
        <f t="shared" ca="1" si="2171"/>
        <v>0</v>
      </c>
    </row>
    <row r="9880" spans="6:22" x14ac:dyDescent="0.25">
      <c r="F9880">
        <f t="shared" si="2159"/>
        <v>9877</v>
      </c>
      <c r="G9880">
        <f t="shared" si="2160"/>
        <v>2.4692500000000001E-3</v>
      </c>
      <c r="H9880">
        <f t="shared" si="2164"/>
        <v>0</v>
      </c>
      <c r="I9880">
        <f t="shared" si="2172"/>
        <v>0</v>
      </c>
      <c r="J9880">
        <f t="shared" si="2161"/>
        <v>0</v>
      </c>
      <c r="L9880">
        <f t="shared" si="2162"/>
        <v>5853.3251249940713</v>
      </c>
      <c r="M9880">
        <f t="shared" si="2163"/>
        <v>1.4633312812485178E-3</v>
      </c>
      <c r="N9880">
        <f t="shared" si="2168"/>
        <v>0</v>
      </c>
      <c r="O9880">
        <f t="shared" si="2169"/>
        <v>0</v>
      </c>
      <c r="P9880">
        <f t="shared" si="2170"/>
        <v>0</v>
      </c>
      <c r="Q9880">
        <f t="shared" si="2165"/>
        <v>0.9453125</v>
      </c>
      <c r="R9880">
        <f>Random!A9878</f>
        <v>0.47288113373887797</v>
      </c>
      <c r="T9880">
        <f t="shared" ca="1" si="2166"/>
        <v>-2.4005305573044512E-2</v>
      </c>
      <c r="U9880">
        <f t="shared" ca="1" si="2167"/>
        <v>0</v>
      </c>
      <c r="V9880">
        <f t="shared" ca="1" si="2171"/>
        <v>0</v>
      </c>
    </row>
    <row r="9881" spans="6:22" x14ac:dyDescent="0.25">
      <c r="F9881">
        <f t="shared" si="2159"/>
        <v>9878</v>
      </c>
      <c r="G9881">
        <f t="shared" si="2160"/>
        <v>2.4694999999999999E-3</v>
      </c>
      <c r="H9881">
        <f t="shared" si="2164"/>
        <v>0</v>
      </c>
      <c r="I9881">
        <f t="shared" si="2172"/>
        <v>0</v>
      </c>
      <c r="J9881">
        <f t="shared" si="2161"/>
        <v>0</v>
      </c>
      <c r="L9881">
        <f t="shared" si="2162"/>
        <v>5854.3251249940713</v>
      </c>
      <c r="M9881">
        <f t="shared" si="2163"/>
        <v>1.4635812812485178E-3</v>
      </c>
      <c r="N9881">
        <f t="shared" si="2168"/>
        <v>0</v>
      </c>
      <c r="O9881">
        <f t="shared" si="2169"/>
        <v>0</v>
      </c>
      <c r="P9881">
        <f t="shared" si="2170"/>
        <v>0</v>
      </c>
      <c r="Q9881">
        <f t="shared" si="2165"/>
        <v>-0.1328125</v>
      </c>
      <c r="R9881">
        <f>Random!A9879</f>
        <v>-6.4500617011573613E-2</v>
      </c>
      <c r="T9881">
        <f t="shared" ca="1" si="2166"/>
        <v>4.8749386612865353E-4</v>
      </c>
      <c r="U9881">
        <f t="shared" ca="1" si="2167"/>
        <v>0</v>
      </c>
      <c r="V9881">
        <f t="shared" ca="1" si="2171"/>
        <v>0</v>
      </c>
    </row>
    <row r="9882" spans="6:22" x14ac:dyDescent="0.25">
      <c r="F9882">
        <f t="shared" si="2159"/>
        <v>9879</v>
      </c>
      <c r="G9882">
        <f t="shared" si="2160"/>
        <v>2.4697500000000002E-3</v>
      </c>
      <c r="H9882">
        <f t="shared" si="2164"/>
        <v>0</v>
      </c>
      <c r="I9882">
        <f t="shared" si="2172"/>
        <v>0</v>
      </c>
      <c r="J9882">
        <f t="shared" si="2161"/>
        <v>0</v>
      </c>
      <c r="L9882">
        <f t="shared" si="2162"/>
        <v>5855.3251249940713</v>
      </c>
      <c r="M9882">
        <f t="shared" si="2163"/>
        <v>1.4638312812485178E-3</v>
      </c>
      <c r="N9882">
        <f t="shared" si="2168"/>
        <v>0</v>
      </c>
      <c r="O9882">
        <f t="shared" si="2169"/>
        <v>0</v>
      </c>
      <c r="P9882">
        <f t="shared" si="2170"/>
        <v>0</v>
      </c>
      <c r="Q9882">
        <f t="shared" si="2165"/>
        <v>-0.3671875</v>
      </c>
      <c r="R9882">
        <f>Random!A9880</f>
        <v>-0.18508934292463264</v>
      </c>
      <c r="T9882">
        <f t="shared" ca="1" si="2166"/>
        <v>2.4996891949195837E-2</v>
      </c>
      <c r="U9882">
        <f t="shared" ca="1" si="2167"/>
        <v>0</v>
      </c>
      <c r="V9882">
        <f t="shared" ca="1" si="2171"/>
        <v>0</v>
      </c>
    </row>
    <row r="9883" spans="6:22" x14ac:dyDescent="0.25">
      <c r="F9883">
        <f t="shared" ref="F9883:F9946" si="2173">F9882+1</f>
        <v>9880</v>
      </c>
      <c r="G9883">
        <f t="shared" ref="G9883:G9946" si="2174">F9883/$D$2</f>
        <v>2.47E-3</v>
      </c>
      <c r="H9883">
        <f t="shared" si="2164"/>
        <v>0</v>
      </c>
      <c r="I9883">
        <f t="shared" si="2172"/>
        <v>0</v>
      </c>
      <c r="J9883">
        <f t="shared" ref="J9883:J9946" si="2175">ROUND(I9883*$D$3,0)/$D$3</f>
        <v>0</v>
      </c>
      <c r="L9883">
        <f t="shared" ref="L9883:L9946" si="2176">L9882+1</f>
        <v>5856.3251249940713</v>
      </c>
      <c r="M9883">
        <f t="shared" ref="M9883:M9946" si="2177">L9883/$D$2</f>
        <v>1.4640812812485179E-3</v>
      </c>
      <c r="N9883">
        <f t="shared" si="2168"/>
        <v>0</v>
      </c>
      <c r="O9883">
        <f t="shared" si="2169"/>
        <v>0</v>
      </c>
      <c r="P9883">
        <f t="shared" si="2170"/>
        <v>0</v>
      </c>
      <c r="Q9883">
        <f t="shared" si="2165"/>
        <v>-0.859375</v>
      </c>
      <c r="R9883">
        <f>Random!A9881</f>
        <v>-0.43133116327650944</v>
      </c>
      <c r="T9883">
        <f t="shared" ca="1" si="2166"/>
        <v>4.1533286122706917E-2</v>
      </c>
      <c r="U9883">
        <f t="shared" ca="1" si="2167"/>
        <v>0</v>
      </c>
      <c r="V9883">
        <f t="shared" ca="1" si="2171"/>
        <v>0</v>
      </c>
    </row>
    <row r="9884" spans="6:22" x14ac:dyDescent="0.25">
      <c r="F9884">
        <f t="shared" si="2173"/>
        <v>9881</v>
      </c>
      <c r="G9884">
        <f t="shared" si="2174"/>
        <v>2.4702499999999998E-3</v>
      </c>
      <c r="H9884">
        <f t="shared" si="2164"/>
        <v>0</v>
      </c>
      <c r="I9884">
        <f t="shared" si="2172"/>
        <v>0</v>
      </c>
      <c r="J9884">
        <f t="shared" si="2175"/>
        <v>0</v>
      </c>
      <c r="L9884">
        <f t="shared" si="2176"/>
        <v>5857.3251249940713</v>
      </c>
      <c r="M9884">
        <f t="shared" si="2177"/>
        <v>1.4643312812485179E-3</v>
      </c>
      <c r="N9884">
        <f t="shared" si="2168"/>
        <v>0</v>
      </c>
      <c r="O9884">
        <f t="shared" si="2169"/>
        <v>0</v>
      </c>
      <c r="P9884">
        <f t="shared" si="2170"/>
        <v>0</v>
      </c>
      <c r="Q9884">
        <f t="shared" si="2165"/>
        <v>0.5703125</v>
      </c>
      <c r="R9884">
        <f>Random!A9882</f>
        <v>0.28377231758337307</v>
      </c>
      <c r="T9884">
        <f t="shared" ca="1" si="2166"/>
        <v>4.5983494733901363E-2</v>
      </c>
      <c r="U9884">
        <f t="shared" ca="1" si="2167"/>
        <v>0</v>
      </c>
      <c r="V9884">
        <f t="shared" ca="1" si="2171"/>
        <v>0</v>
      </c>
    </row>
    <row r="9885" spans="6:22" x14ac:dyDescent="0.25">
      <c r="F9885">
        <f t="shared" si="2173"/>
        <v>9882</v>
      </c>
      <c r="G9885">
        <f t="shared" si="2174"/>
        <v>2.4705E-3</v>
      </c>
      <c r="H9885">
        <f t="shared" si="2164"/>
        <v>0</v>
      </c>
      <c r="I9885">
        <f t="shared" si="2172"/>
        <v>0</v>
      </c>
      <c r="J9885">
        <f t="shared" si="2175"/>
        <v>0</v>
      </c>
      <c r="L9885">
        <f t="shared" si="2176"/>
        <v>5858.3251249940713</v>
      </c>
      <c r="M9885">
        <f t="shared" si="2177"/>
        <v>1.4645812812485179E-3</v>
      </c>
      <c r="N9885">
        <f t="shared" si="2168"/>
        <v>0</v>
      </c>
      <c r="O9885">
        <f t="shared" si="2169"/>
        <v>0</v>
      </c>
      <c r="P9885">
        <f t="shared" si="2170"/>
        <v>0</v>
      </c>
      <c r="Q9885">
        <f t="shared" si="2165"/>
        <v>0.9609375</v>
      </c>
      <c r="R9885">
        <f>Random!A9883</f>
        <v>0.47989225179797945</v>
      </c>
      <c r="T9885">
        <f t="shared" ca="1" si="2166"/>
        <v>3.4466455041568408E-2</v>
      </c>
      <c r="U9885">
        <f t="shared" ca="1" si="2167"/>
        <v>0</v>
      </c>
      <c r="V9885">
        <f t="shared" ca="1" si="2171"/>
        <v>0</v>
      </c>
    </row>
    <row r="9886" spans="6:22" x14ac:dyDescent="0.25">
      <c r="F9886">
        <f t="shared" si="2173"/>
        <v>9883</v>
      </c>
      <c r="G9886">
        <f t="shared" si="2174"/>
        <v>2.4707499999999999E-3</v>
      </c>
      <c r="H9886">
        <f t="shared" si="2164"/>
        <v>0</v>
      </c>
      <c r="I9886">
        <f t="shared" si="2172"/>
        <v>0</v>
      </c>
      <c r="J9886">
        <f t="shared" si="2175"/>
        <v>0</v>
      </c>
      <c r="L9886">
        <f t="shared" si="2176"/>
        <v>5859.3251249940713</v>
      </c>
      <c r="M9886">
        <f t="shared" si="2177"/>
        <v>1.4648312812485177E-3</v>
      </c>
      <c r="N9886">
        <f t="shared" si="2168"/>
        <v>0</v>
      </c>
      <c r="O9886">
        <f t="shared" si="2169"/>
        <v>0</v>
      </c>
      <c r="P9886">
        <f t="shared" si="2170"/>
        <v>0</v>
      </c>
      <c r="Q9886">
        <f t="shared" si="2165"/>
        <v>0.9609375</v>
      </c>
      <c r="R9886">
        <f>Random!A9884</f>
        <v>0.48136440013518389</v>
      </c>
      <c r="T9886">
        <f t="shared" ca="1" si="2166"/>
        <v>9.9194521735592733E-3</v>
      </c>
      <c r="U9886">
        <f t="shared" ca="1" si="2167"/>
        <v>0</v>
      </c>
      <c r="V9886">
        <f t="shared" ca="1" si="2171"/>
        <v>0</v>
      </c>
    </row>
    <row r="9887" spans="6:22" x14ac:dyDescent="0.25">
      <c r="F9887">
        <f t="shared" si="2173"/>
        <v>9884</v>
      </c>
      <c r="G9887">
        <f t="shared" si="2174"/>
        <v>2.4710000000000001E-3</v>
      </c>
      <c r="H9887">
        <f t="shared" si="2164"/>
        <v>0</v>
      </c>
      <c r="I9887">
        <f t="shared" si="2172"/>
        <v>0</v>
      </c>
      <c r="J9887">
        <f t="shared" si="2175"/>
        <v>0</v>
      </c>
      <c r="L9887">
        <f t="shared" si="2176"/>
        <v>5860.3251249940713</v>
      </c>
      <c r="M9887">
        <f t="shared" si="2177"/>
        <v>1.4650812812485178E-3</v>
      </c>
      <c r="N9887">
        <f t="shared" si="2168"/>
        <v>0</v>
      </c>
      <c r="O9887">
        <f t="shared" si="2169"/>
        <v>0</v>
      </c>
      <c r="P9887">
        <f t="shared" si="2170"/>
        <v>0</v>
      </c>
      <c r="Q9887">
        <f t="shared" si="2165"/>
        <v>7.8125E-2</v>
      </c>
      <c r="R9887">
        <f>Random!A9885</f>
        <v>3.9478610775440348E-2</v>
      </c>
      <c r="T9887">
        <f t="shared" ca="1" si="2166"/>
        <v>-2.0115654752641873E-2</v>
      </c>
      <c r="U9887">
        <f t="shared" ca="1" si="2167"/>
        <v>0</v>
      </c>
      <c r="V9887">
        <f t="shared" ca="1" si="2171"/>
        <v>0</v>
      </c>
    </row>
    <row r="9888" spans="6:22" x14ac:dyDescent="0.25">
      <c r="F9888">
        <f t="shared" si="2173"/>
        <v>9885</v>
      </c>
      <c r="G9888">
        <f t="shared" si="2174"/>
        <v>2.4712499999999999E-3</v>
      </c>
      <c r="H9888">
        <f t="shared" si="2164"/>
        <v>0</v>
      </c>
      <c r="I9888">
        <f t="shared" si="2172"/>
        <v>0</v>
      </c>
      <c r="J9888">
        <f t="shared" si="2175"/>
        <v>0</v>
      </c>
      <c r="L9888">
        <f t="shared" si="2176"/>
        <v>5861.3251249940713</v>
      </c>
      <c r="M9888">
        <f t="shared" si="2177"/>
        <v>1.4653312812485178E-3</v>
      </c>
      <c r="N9888">
        <f t="shared" si="2168"/>
        <v>0</v>
      </c>
      <c r="O9888">
        <f t="shared" si="2169"/>
        <v>0</v>
      </c>
      <c r="P9888">
        <f t="shared" si="2170"/>
        <v>0</v>
      </c>
      <c r="Q9888">
        <f t="shared" si="2165"/>
        <v>-0.3046875</v>
      </c>
      <c r="R9888">
        <f>Random!A9886</f>
        <v>-0.15337400937307988</v>
      </c>
      <c r="T9888">
        <f t="shared" ca="1" si="2166"/>
        <v>-4.3522244891487691E-2</v>
      </c>
      <c r="U9888">
        <f t="shared" ca="1" si="2167"/>
        <v>0</v>
      </c>
      <c r="V9888">
        <f t="shared" ca="1" si="2171"/>
        <v>0</v>
      </c>
    </row>
    <row r="9889" spans="6:22" x14ac:dyDescent="0.25">
      <c r="F9889">
        <f t="shared" si="2173"/>
        <v>9886</v>
      </c>
      <c r="G9889">
        <f t="shared" si="2174"/>
        <v>2.4715000000000002E-3</v>
      </c>
      <c r="H9889">
        <f t="shared" si="2164"/>
        <v>0</v>
      </c>
      <c r="I9889">
        <f t="shared" si="2172"/>
        <v>0</v>
      </c>
      <c r="J9889">
        <f t="shared" si="2175"/>
        <v>0</v>
      </c>
      <c r="L9889">
        <f t="shared" si="2176"/>
        <v>5862.3251249940713</v>
      </c>
      <c r="M9889">
        <f t="shared" si="2177"/>
        <v>1.4655812812485178E-3</v>
      </c>
      <c r="N9889">
        <f t="shared" si="2168"/>
        <v>0</v>
      </c>
      <c r="O9889">
        <f t="shared" si="2169"/>
        <v>0</v>
      </c>
      <c r="P9889">
        <f t="shared" si="2170"/>
        <v>0</v>
      </c>
      <c r="Q9889">
        <f t="shared" si="2165"/>
        <v>0.2421875</v>
      </c>
      <c r="R9889">
        <f>Random!A9887</f>
        <v>0.11935897261606376</v>
      </c>
      <c r="T9889">
        <f t="shared" ca="1" si="2166"/>
        <v>-5.1059571824585939E-2</v>
      </c>
      <c r="U9889">
        <f t="shared" ca="1" si="2167"/>
        <v>0</v>
      </c>
      <c r="V9889">
        <f t="shared" ca="1" si="2171"/>
        <v>0</v>
      </c>
    </row>
    <row r="9890" spans="6:22" x14ac:dyDescent="0.25">
      <c r="F9890">
        <f t="shared" si="2173"/>
        <v>9887</v>
      </c>
      <c r="G9890">
        <f t="shared" si="2174"/>
        <v>2.47175E-3</v>
      </c>
      <c r="H9890">
        <f t="shared" si="2164"/>
        <v>0</v>
      </c>
      <c r="I9890">
        <f t="shared" si="2172"/>
        <v>0</v>
      </c>
      <c r="J9890">
        <f t="shared" si="2175"/>
        <v>0</v>
      </c>
      <c r="L9890">
        <f t="shared" si="2176"/>
        <v>5863.3251249940713</v>
      </c>
      <c r="M9890">
        <f t="shared" si="2177"/>
        <v>1.4658312812485179E-3</v>
      </c>
      <c r="N9890">
        <f t="shared" si="2168"/>
        <v>0</v>
      </c>
      <c r="O9890">
        <f t="shared" si="2169"/>
        <v>0</v>
      </c>
      <c r="P9890">
        <f t="shared" si="2170"/>
        <v>0</v>
      </c>
      <c r="Q9890">
        <f t="shared" si="2165"/>
        <v>0.5234375</v>
      </c>
      <c r="R9890">
        <f>Random!A9888</f>
        <v>0.26025770602313802</v>
      </c>
      <c r="T9890">
        <f t="shared" ca="1" si="2166"/>
        <v>-4.197026637926965E-2</v>
      </c>
      <c r="U9890">
        <f t="shared" ca="1" si="2167"/>
        <v>0</v>
      </c>
      <c r="V9890">
        <f t="shared" ca="1" si="2171"/>
        <v>0</v>
      </c>
    </row>
    <row r="9891" spans="6:22" x14ac:dyDescent="0.25">
      <c r="F9891">
        <f t="shared" si="2173"/>
        <v>9888</v>
      </c>
      <c r="G9891">
        <f t="shared" si="2174"/>
        <v>2.4719999999999998E-3</v>
      </c>
      <c r="H9891">
        <f t="shared" si="2164"/>
        <v>0</v>
      </c>
      <c r="I9891">
        <f t="shared" si="2172"/>
        <v>0</v>
      </c>
      <c r="J9891">
        <f t="shared" si="2175"/>
        <v>0</v>
      </c>
      <c r="L9891">
        <f t="shared" si="2176"/>
        <v>5864.3251249940713</v>
      </c>
      <c r="M9891">
        <f t="shared" si="2177"/>
        <v>1.4660812812485179E-3</v>
      </c>
      <c r="N9891">
        <f t="shared" si="2168"/>
        <v>0</v>
      </c>
      <c r="O9891">
        <f t="shared" si="2169"/>
        <v>0</v>
      </c>
      <c r="P9891">
        <f t="shared" si="2170"/>
        <v>0</v>
      </c>
      <c r="Q9891">
        <f t="shared" si="2165"/>
        <v>-0.6953125</v>
      </c>
      <c r="R9891">
        <f>Random!A9889</f>
        <v>-0.34958674113205013</v>
      </c>
      <c r="T9891">
        <f t="shared" ca="1" si="2166"/>
        <v>-1.9620995748755185E-2</v>
      </c>
      <c r="U9891">
        <f t="shared" ca="1" si="2167"/>
        <v>0</v>
      </c>
      <c r="V9891">
        <f t="shared" ca="1" si="2171"/>
        <v>0</v>
      </c>
    </row>
    <row r="9892" spans="6:22" x14ac:dyDescent="0.25">
      <c r="F9892">
        <f t="shared" si="2173"/>
        <v>9889</v>
      </c>
      <c r="G9892">
        <f t="shared" si="2174"/>
        <v>2.4722500000000001E-3</v>
      </c>
      <c r="H9892">
        <f t="shared" si="2164"/>
        <v>0</v>
      </c>
      <c r="I9892">
        <f t="shared" si="2172"/>
        <v>0</v>
      </c>
      <c r="J9892">
        <f t="shared" si="2175"/>
        <v>0</v>
      </c>
      <c r="L9892">
        <f t="shared" si="2176"/>
        <v>5865.3251249940713</v>
      </c>
      <c r="M9892">
        <f t="shared" si="2177"/>
        <v>1.4663312812485177E-3</v>
      </c>
      <c r="N9892">
        <f t="shared" si="2168"/>
        <v>0</v>
      </c>
      <c r="O9892">
        <f t="shared" si="2169"/>
        <v>0</v>
      </c>
      <c r="P9892">
        <f t="shared" si="2170"/>
        <v>0</v>
      </c>
      <c r="Q9892">
        <f t="shared" si="2165"/>
        <v>-0.875</v>
      </c>
      <c r="R9892">
        <f>Random!A9890</f>
        <v>-0.43603756498482338</v>
      </c>
      <c r="T9892">
        <f t="shared" ca="1" si="2166"/>
        <v>1.1740531047381228E-2</v>
      </c>
      <c r="U9892">
        <f t="shared" ca="1" si="2167"/>
        <v>0</v>
      </c>
      <c r="V9892">
        <f t="shared" ca="1" si="2171"/>
        <v>0</v>
      </c>
    </row>
    <row r="9893" spans="6:22" x14ac:dyDescent="0.25">
      <c r="F9893">
        <f t="shared" si="2173"/>
        <v>9890</v>
      </c>
      <c r="G9893">
        <f t="shared" si="2174"/>
        <v>2.4724999999999999E-3</v>
      </c>
      <c r="H9893">
        <f t="shared" si="2164"/>
        <v>0</v>
      </c>
      <c r="I9893">
        <f t="shared" si="2172"/>
        <v>0</v>
      </c>
      <c r="J9893">
        <f t="shared" si="2175"/>
        <v>0</v>
      </c>
      <c r="L9893">
        <f t="shared" si="2176"/>
        <v>5866.3251249940713</v>
      </c>
      <c r="M9893">
        <f t="shared" si="2177"/>
        <v>1.4665812812485178E-3</v>
      </c>
      <c r="N9893">
        <f t="shared" si="2168"/>
        <v>0</v>
      </c>
      <c r="O9893">
        <f t="shared" si="2169"/>
        <v>0</v>
      </c>
      <c r="P9893">
        <f t="shared" si="2170"/>
        <v>0</v>
      </c>
      <c r="Q9893">
        <f t="shared" si="2165"/>
        <v>0.2265625</v>
      </c>
      <c r="R9893">
        <f>Random!A9891</f>
        <v>0.11428395184205253</v>
      </c>
      <c r="T9893">
        <f t="shared" ca="1" si="2166"/>
        <v>4.0046295626458013E-2</v>
      </c>
      <c r="U9893">
        <f t="shared" ca="1" si="2167"/>
        <v>0</v>
      </c>
      <c r="V9893">
        <f t="shared" ca="1" si="2171"/>
        <v>0</v>
      </c>
    </row>
    <row r="9894" spans="6:22" x14ac:dyDescent="0.25">
      <c r="F9894">
        <f t="shared" si="2173"/>
        <v>9891</v>
      </c>
      <c r="G9894">
        <f t="shared" si="2174"/>
        <v>2.4727500000000001E-3</v>
      </c>
      <c r="H9894">
        <f t="shared" si="2164"/>
        <v>0</v>
      </c>
      <c r="I9894">
        <f t="shared" si="2172"/>
        <v>0</v>
      </c>
      <c r="J9894">
        <f t="shared" si="2175"/>
        <v>0</v>
      </c>
      <c r="L9894">
        <f t="shared" si="2176"/>
        <v>5867.3251249940713</v>
      </c>
      <c r="M9894">
        <f t="shared" si="2177"/>
        <v>1.4668312812485178E-3</v>
      </c>
      <c r="N9894">
        <f t="shared" si="2168"/>
        <v>0</v>
      </c>
      <c r="O9894">
        <f t="shared" si="2169"/>
        <v>0</v>
      </c>
      <c r="P9894">
        <f t="shared" si="2170"/>
        <v>0</v>
      </c>
      <c r="Q9894">
        <f t="shared" si="2165"/>
        <v>0.3515625</v>
      </c>
      <c r="R9894">
        <f>Random!A9892</f>
        <v>0.17557945891731197</v>
      </c>
      <c r="T9894">
        <f t="shared" ca="1" si="2166"/>
        <v>5.4833903728044545E-2</v>
      </c>
      <c r="U9894">
        <f t="shared" ca="1" si="2167"/>
        <v>0</v>
      </c>
      <c r="V9894">
        <f t="shared" ca="1" si="2171"/>
        <v>0</v>
      </c>
    </row>
    <row r="9895" spans="6:22" x14ac:dyDescent="0.25">
      <c r="F9895">
        <f t="shared" si="2173"/>
        <v>9892</v>
      </c>
      <c r="G9895">
        <f t="shared" si="2174"/>
        <v>2.4729999999999999E-3</v>
      </c>
      <c r="H9895">
        <f t="shared" si="2164"/>
        <v>0</v>
      </c>
      <c r="I9895">
        <f t="shared" si="2172"/>
        <v>0</v>
      </c>
      <c r="J9895">
        <f t="shared" si="2175"/>
        <v>0</v>
      </c>
      <c r="L9895">
        <f t="shared" si="2176"/>
        <v>5868.3251249940713</v>
      </c>
      <c r="M9895">
        <f t="shared" si="2177"/>
        <v>1.4670812812485178E-3</v>
      </c>
      <c r="N9895">
        <f t="shared" si="2168"/>
        <v>0</v>
      </c>
      <c r="O9895">
        <f t="shared" si="2169"/>
        <v>0</v>
      </c>
      <c r="P9895">
        <f t="shared" si="2170"/>
        <v>0</v>
      </c>
      <c r="Q9895">
        <f t="shared" si="2165"/>
        <v>0.953125</v>
      </c>
      <c r="R9895">
        <f>Random!A9893</f>
        <v>0.47797284867490308</v>
      </c>
      <c r="T9895">
        <f t="shared" ca="1" si="2166"/>
        <v>5.1104703510338481E-2</v>
      </c>
      <c r="U9895">
        <f t="shared" ca="1" si="2167"/>
        <v>0</v>
      </c>
      <c r="V9895">
        <f t="shared" ca="1" si="2171"/>
        <v>0</v>
      </c>
    </row>
    <row r="9896" spans="6:22" x14ac:dyDescent="0.25">
      <c r="F9896">
        <f t="shared" si="2173"/>
        <v>9893</v>
      </c>
      <c r="G9896">
        <f t="shared" si="2174"/>
        <v>2.4732500000000002E-3</v>
      </c>
      <c r="H9896">
        <f t="shared" si="2164"/>
        <v>0</v>
      </c>
      <c r="I9896">
        <f t="shared" si="2172"/>
        <v>0</v>
      </c>
      <c r="J9896">
        <f t="shared" si="2175"/>
        <v>0</v>
      </c>
      <c r="L9896">
        <f t="shared" si="2176"/>
        <v>5869.3251249940713</v>
      </c>
      <c r="M9896">
        <f t="shared" si="2177"/>
        <v>1.4673312812485179E-3</v>
      </c>
      <c r="N9896">
        <f t="shared" si="2168"/>
        <v>0</v>
      </c>
      <c r="O9896">
        <f t="shared" si="2169"/>
        <v>0</v>
      </c>
      <c r="P9896">
        <f t="shared" si="2170"/>
        <v>0</v>
      </c>
      <c r="Q9896">
        <f t="shared" si="2165"/>
        <v>2.34375E-2</v>
      </c>
      <c r="R9896">
        <f>Random!A9894</f>
        <v>1.3565718340316057E-2</v>
      </c>
      <c r="T9896">
        <f t="shared" ca="1" si="2166"/>
        <v>2.7870171215131596E-2</v>
      </c>
      <c r="U9896">
        <f t="shared" ca="1" si="2167"/>
        <v>0</v>
      </c>
      <c r="V9896">
        <f t="shared" ca="1" si="2171"/>
        <v>0</v>
      </c>
    </row>
    <row r="9897" spans="6:22" x14ac:dyDescent="0.25">
      <c r="F9897">
        <f t="shared" si="2173"/>
        <v>9894</v>
      </c>
      <c r="G9897">
        <f t="shared" si="2174"/>
        <v>2.4735E-3</v>
      </c>
      <c r="H9897">
        <f t="shared" si="2164"/>
        <v>0</v>
      </c>
      <c r="I9897">
        <f t="shared" si="2172"/>
        <v>0</v>
      </c>
      <c r="J9897">
        <f t="shared" si="2175"/>
        <v>0</v>
      </c>
      <c r="L9897">
        <f t="shared" si="2176"/>
        <v>5870.3251249940713</v>
      </c>
      <c r="M9897">
        <f t="shared" si="2177"/>
        <v>1.4675812812485179E-3</v>
      </c>
      <c r="N9897">
        <f t="shared" si="2168"/>
        <v>0</v>
      </c>
      <c r="O9897">
        <f t="shared" si="2169"/>
        <v>0</v>
      </c>
      <c r="P9897">
        <f t="shared" si="2170"/>
        <v>0</v>
      </c>
      <c r="Q9897">
        <f t="shared" si="2165"/>
        <v>0.8515625</v>
      </c>
      <c r="R9897">
        <f>Random!A9895</f>
        <v>0.42527313397325428</v>
      </c>
      <c r="T9897">
        <f t="shared" ca="1" si="2166"/>
        <v>-5.2679949140105042E-3</v>
      </c>
      <c r="U9897">
        <f t="shared" ca="1" si="2167"/>
        <v>0</v>
      </c>
      <c r="V9897">
        <f t="shared" ca="1" si="2171"/>
        <v>0</v>
      </c>
    </row>
    <row r="9898" spans="6:22" x14ac:dyDescent="0.25">
      <c r="F9898">
        <f t="shared" si="2173"/>
        <v>9895</v>
      </c>
      <c r="G9898">
        <f t="shared" si="2174"/>
        <v>2.4737499999999998E-3</v>
      </c>
      <c r="H9898">
        <f t="shared" si="2164"/>
        <v>0</v>
      </c>
      <c r="I9898">
        <f t="shared" si="2172"/>
        <v>0</v>
      </c>
      <c r="J9898">
        <f t="shared" si="2175"/>
        <v>0</v>
      </c>
      <c r="L9898">
        <f t="shared" si="2176"/>
        <v>5871.3251249940713</v>
      </c>
      <c r="M9898">
        <f t="shared" si="2177"/>
        <v>1.4678312812485179E-3</v>
      </c>
      <c r="N9898">
        <f t="shared" si="2168"/>
        <v>0</v>
      </c>
      <c r="O9898">
        <f t="shared" si="2169"/>
        <v>0</v>
      </c>
      <c r="P9898">
        <f t="shared" si="2170"/>
        <v>0</v>
      </c>
      <c r="Q9898">
        <f t="shared" si="2165"/>
        <v>-7.8125E-2</v>
      </c>
      <c r="R9898">
        <f>Random!A9896</f>
        <v>-3.9265477796320503E-2</v>
      </c>
      <c r="T9898">
        <f t="shared" ca="1" si="2166"/>
        <v>-3.8812144927769673E-2</v>
      </c>
      <c r="U9898">
        <f t="shared" ca="1" si="2167"/>
        <v>0</v>
      </c>
      <c r="V9898">
        <f t="shared" ca="1" si="2171"/>
        <v>0</v>
      </c>
    </row>
    <row r="9899" spans="6:22" x14ac:dyDescent="0.25">
      <c r="F9899">
        <f t="shared" si="2173"/>
        <v>9896</v>
      </c>
      <c r="G9899">
        <f t="shared" si="2174"/>
        <v>2.4740000000000001E-3</v>
      </c>
      <c r="H9899">
        <f t="shared" si="2164"/>
        <v>0</v>
      </c>
      <c r="I9899">
        <f t="shared" si="2172"/>
        <v>0</v>
      </c>
      <c r="J9899">
        <f t="shared" si="2175"/>
        <v>0</v>
      </c>
      <c r="L9899">
        <f t="shared" si="2176"/>
        <v>5872.3251249940713</v>
      </c>
      <c r="M9899">
        <f t="shared" si="2177"/>
        <v>1.4680812812485177E-3</v>
      </c>
      <c r="N9899">
        <f t="shared" si="2168"/>
        <v>0</v>
      </c>
      <c r="O9899">
        <f t="shared" si="2169"/>
        <v>0</v>
      </c>
      <c r="P9899">
        <f t="shared" si="2170"/>
        <v>0</v>
      </c>
      <c r="Q9899">
        <f t="shared" si="2165"/>
        <v>-0.328125</v>
      </c>
      <c r="R9899">
        <f>Random!A9897</f>
        <v>-0.16590607736883389</v>
      </c>
      <c r="T9899">
        <f t="shared" ca="1" si="2166"/>
        <v>-5.8212828411881939E-2</v>
      </c>
      <c r="U9899">
        <f t="shared" ca="1" si="2167"/>
        <v>0</v>
      </c>
      <c r="V9899">
        <f t="shared" ca="1" si="2171"/>
        <v>0</v>
      </c>
    </row>
    <row r="9900" spans="6:22" x14ac:dyDescent="0.25">
      <c r="F9900">
        <f t="shared" si="2173"/>
        <v>9897</v>
      </c>
      <c r="G9900">
        <f t="shared" si="2174"/>
        <v>2.4742499999999999E-3</v>
      </c>
      <c r="H9900">
        <f t="shared" si="2164"/>
        <v>0</v>
      </c>
      <c r="I9900">
        <f t="shared" si="2172"/>
        <v>0</v>
      </c>
      <c r="J9900">
        <f t="shared" si="2175"/>
        <v>0</v>
      </c>
      <c r="L9900">
        <f t="shared" si="2176"/>
        <v>5873.3251249940713</v>
      </c>
      <c r="M9900">
        <f t="shared" si="2177"/>
        <v>1.4683312812485178E-3</v>
      </c>
      <c r="N9900">
        <f t="shared" si="2168"/>
        <v>0</v>
      </c>
      <c r="O9900">
        <f t="shared" si="2169"/>
        <v>0</v>
      </c>
      <c r="P9900">
        <f t="shared" si="2170"/>
        <v>0</v>
      </c>
      <c r="Q9900">
        <f t="shared" si="2165"/>
        <v>-7.8125E-2</v>
      </c>
      <c r="R9900">
        <f>Random!A9898</f>
        <v>-3.8999497289725404E-2</v>
      </c>
      <c r="T9900">
        <f t="shared" ca="1" si="2166"/>
        <v>-5.70878828356325E-2</v>
      </c>
      <c r="U9900">
        <f t="shared" ca="1" si="2167"/>
        <v>0</v>
      </c>
      <c r="V9900">
        <f t="shared" ca="1" si="2171"/>
        <v>0</v>
      </c>
    </row>
    <row r="9901" spans="6:22" x14ac:dyDescent="0.25">
      <c r="F9901">
        <f t="shared" si="2173"/>
        <v>9898</v>
      </c>
      <c r="G9901">
        <f t="shared" si="2174"/>
        <v>2.4745000000000001E-3</v>
      </c>
      <c r="H9901">
        <f t="shared" si="2164"/>
        <v>0</v>
      </c>
      <c r="I9901">
        <f t="shared" si="2172"/>
        <v>0</v>
      </c>
      <c r="J9901">
        <f t="shared" si="2175"/>
        <v>0</v>
      </c>
      <c r="L9901">
        <f t="shared" si="2176"/>
        <v>5874.3251249940713</v>
      </c>
      <c r="M9901">
        <f t="shared" si="2177"/>
        <v>1.4685812812485178E-3</v>
      </c>
      <c r="N9901">
        <f t="shared" si="2168"/>
        <v>0</v>
      </c>
      <c r="O9901">
        <f t="shared" si="2169"/>
        <v>0</v>
      </c>
      <c r="P9901">
        <f t="shared" si="2170"/>
        <v>0</v>
      </c>
      <c r="Q9901">
        <f t="shared" si="2165"/>
        <v>0.875</v>
      </c>
      <c r="R9901">
        <f>Random!A9899</f>
        <v>0.43601667779944042</v>
      </c>
      <c r="T9901">
        <f t="shared" ca="1" si="2166"/>
        <v>-3.6715329777943125E-2</v>
      </c>
      <c r="U9901">
        <f t="shared" ca="1" si="2167"/>
        <v>0</v>
      </c>
      <c r="V9901">
        <f t="shared" ca="1" si="2171"/>
        <v>0</v>
      </c>
    </row>
    <row r="9902" spans="6:22" x14ac:dyDescent="0.25">
      <c r="F9902">
        <f t="shared" si="2173"/>
        <v>9899</v>
      </c>
      <c r="G9902">
        <f t="shared" si="2174"/>
        <v>2.47475E-3</v>
      </c>
      <c r="H9902">
        <f t="shared" si="2164"/>
        <v>0</v>
      </c>
      <c r="I9902">
        <f t="shared" si="2172"/>
        <v>0</v>
      </c>
      <c r="J9902">
        <f t="shared" si="2175"/>
        <v>0</v>
      </c>
      <c r="L9902">
        <f t="shared" si="2176"/>
        <v>5875.3251249940713</v>
      </c>
      <c r="M9902">
        <f t="shared" si="2177"/>
        <v>1.4688312812485178E-3</v>
      </c>
      <c r="N9902">
        <f t="shared" si="2168"/>
        <v>0</v>
      </c>
      <c r="O9902">
        <f t="shared" si="2169"/>
        <v>0</v>
      </c>
      <c r="P9902">
        <f t="shared" si="2170"/>
        <v>0</v>
      </c>
      <c r="Q9902">
        <f t="shared" si="2165"/>
        <v>0.71875</v>
      </c>
      <c r="R9902">
        <f>Random!A9900</f>
        <v>0.35971790168825057</v>
      </c>
      <c r="T9902">
        <f t="shared" ca="1" si="2166"/>
        <v>-5.1706541616735298E-3</v>
      </c>
      <c r="U9902">
        <f t="shared" ca="1" si="2167"/>
        <v>0</v>
      </c>
      <c r="V9902">
        <f t="shared" ca="1" si="2171"/>
        <v>0</v>
      </c>
    </row>
    <row r="9903" spans="6:22" x14ac:dyDescent="0.25">
      <c r="F9903">
        <f t="shared" si="2173"/>
        <v>9900</v>
      </c>
      <c r="G9903">
        <f t="shared" si="2174"/>
        <v>2.4750000000000002E-3</v>
      </c>
      <c r="H9903">
        <f t="shared" si="2164"/>
        <v>0</v>
      </c>
      <c r="I9903">
        <f t="shared" si="2172"/>
        <v>0</v>
      </c>
      <c r="J9903">
        <f t="shared" si="2175"/>
        <v>0</v>
      </c>
      <c r="L9903">
        <f t="shared" si="2176"/>
        <v>5876.3251249940713</v>
      </c>
      <c r="M9903">
        <f t="shared" si="2177"/>
        <v>1.4690812812485179E-3</v>
      </c>
      <c r="N9903">
        <f t="shared" si="2168"/>
        <v>0</v>
      </c>
      <c r="O9903">
        <f t="shared" si="2169"/>
        <v>0</v>
      </c>
      <c r="P9903">
        <f t="shared" si="2170"/>
        <v>0</v>
      </c>
      <c r="Q9903">
        <f t="shared" si="2165"/>
        <v>0.8671875</v>
      </c>
      <c r="R9903">
        <f>Random!A9901</f>
        <v>0.4348185487942553</v>
      </c>
      <c r="T9903">
        <f t="shared" ca="1" si="2166"/>
        <v>2.6072128515494539E-2</v>
      </c>
      <c r="U9903">
        <f t="shared" ca="1" si="2167"/>
        <v>0</v>
      </c>
      <c r="V9903">
        <f t="shared" ca="1" si="2171"/>
        <v>0</v>
      </c>
    </row>
    <row r="9904" spans="6:22" x14ac:dyDescent="0.25">
      <c r="F9904">
        <f t="shared" si="2173"/>
        <v>9901</v>
      </c>
      <c r="G9904">
        <f t="shared" si="2174"/>
        <v>2.47525E-3</v>
      </c>
      <c r="H9904">
        <f t="shared" si="2164"/>
        <v>0</v>
      </c>
      <c r="I9904">
        <f t="shared" si="2172"/>
        <v>0</v>
      </c>
      <c r="J9904">
        <f t="shared" si="2175"/>
        <v>0</v>
      </c>
      <c r="L9904">
        <f t="shared" si="2176"/>
        <v>5877.3251249940713</v>
      </c>
      <c r="M9904">
        <f t="shared" si="2177"/>
        <v>1.4693312812485179E-3</v>
      </c>
      <c r="N9904">
        <f t="shared" si="2168"/>
        <v>0</v>
      </c>
      <c r="O9904">
        <f t="shared" si="2169"/>
        <v>0</v>
      </c>
      <c r="P9904">
        <f t="shared" si="2170"/>
        <v>0</v>
      </c>
      <c r="Q9904">
        <f t="shared" si="2165"/>
        <v>0.5546875</v>
      </c>
      <c r="R9904">
        <f>Random!A9902</f>
        <v>0.27681340845329572</v>
      </c>
      <c r="T9904">
        <f t="shared" ca="1" si="2166"/>
        <v>4.6590240778332584E-2</v>
      </c>
      <c r="U9904">
        <f t="shared" ca="1" si="2167"/>
        <v>0</v>
      </c>
      <c r="V9904">
        <f t="shared" ca="1" si="2171"/>
        <v>0</v>
      </c>
    </row>
    <row r="9905" spans="6:22" x14ac:dyDescent="0.25">
      <c r="F9905">
        <f t="shared" si="2173"/>
        <v>9902</v>
      </c>
      <c r="G9905">
        <f t="shared" si="2174"/>
        <v>2.4754999999999998E-3</v>
      </c>
      <c r="H9905">
        <f t="shared" si="2164"/>
        <v>0</v>
      </c>
      <c r="I9905">
        <f t="shared" si="2172"/>
        <v>0</v>
      </c>
      <c r="J9905">
        <f t="shared" si="2175"/>
        <v>0</v>
      </c>
      <c r="L9905">
        <f t="shared" si="2176"/>
        <v>5878.3251249940713</v>
      </c>
      <c r="M9905">
        <f t="shared" si="2177"/>
        <v>1.4695812812485179E-3</v>
      </c>
      <c r="N9905">
        <f t="shared" si="2168"/>
        <v>0</v>
      </c>
      <c r="O9905">
        <f t="shared" si="2169"/>
        <v>0</v>
      </c>
      <c r="P9905">
        <f t="shared" si="2170"/>
        <v>0</v>
      </c>
      <c r="Q9905">
        <f t="shared" si="2165"/>
        <v>0.671875</v>
      </c>
      <c r="R9905">
        <f>Random!A9903</f>
        <v>0.33665169735115485</v>
      </c>
      <c r="T9905">
        <f t="shared" ca="1" si="2166"/>
        <v>5.0795275818866011E-2</v>
      </c>
      <c r="U9905">
        <f t="shared" ca="1" si="2167"/>
        <v>0</v>
      </c>
      <c r="V9905">
        <f t="shared" ca="1" si="2171"/>
        <v>0</v>
      </c>
    </row>
    <row r="9906" spans="6:22" x14ac:dyDescent="0.25">
      <c r="F9906">
        <f t="shared" si="2173"/>
        <v>9903</v>
      </c>
      <c r="G9906">
        <f t="shared" si="2174"/>
        <v>2.4757500000000001E-3</v>
      </c>
      <c r="H9906">
        <f t="shared" si="2164"/>
        <v>0</v>
      </c>
      <c r="I9906">
        <f t="shared" si="2172"/>
        <v>0</v>
      </c>
      <c r="J9906">
        <f t="shared" si="2175"/>
        <v>0</v>
      </c>
      <c r="L9906">
        <f t="shared" si="2176"/>
        <v>5879.3251249940713</v>
      </c>
      <c r="M9906">
        <f t="shared" si="2177"/>
        <v>1.4698312812485177E-3</v>
      </c>
      <c r="N9906">
        <f t="shared" si="2168"/>
        <v>0</v>
      </c>
      <c r="O9906">
        <f t="shared" si="2169"/>
        <v>0</v>
      </c>
      <c r="P9906">
        <f t="shared" si="2170"/>
        <v>0</v>
      </c>
      <c r="Q9906">
        <f t="shared" si="2165"/>
        <v>-0.34375</v>
      </c>
      <c r="R9906">
        <f>Random!A9904</f>
        <v>-0.17292960181459971</v>
      </c>
      <c r="T9906">
        <f t="shared" ca="1" si="2166"/>
        <v>3.6903404060120999E-2</v>
      </c>
      <c r="U9906">
        <f t="shared" ca="1" si="2167"/>
        <v>0</v>
      </c>
      <c r="V9906">
        <f t="shared" ca="1" si="2171"/>
        <v>0</v>
      </c>
    </row>
    <row r="9907" spans="6:22" x14ac:dyDescent="0.25">
      <c r="F9907">
        <f t="shared" si="2173"/>
        <v>9904</v>
      </c>
      <c r="G9907">
        <f t="shared" si="2174"/>
        <v>2.4759999999999999E-3</v>
      </c>
      <c r="H9907">
        <f t="shared" si="2164"/>
        <v>0</v>
      </c>
      <c r="I9907">
        <f t="shared" si="2172"/>
        <v>0</v>
      </c>
      <c r="J9907">
        <f t="shared" si="2175"/>
        <v>0</v>
      </c>
      <c r="L9907">
        <f t="shared" si="2176"/>
        <v>5880.3251249940713</v>
      </c>
      <c r="M9907">
        <f t="shared" si="2177"/>
        <v>1.4700812812485178E-3</v>
      </c>
      <c r="N9907">
        <f t="shared" si="2168"/>
        <v>0</v>
      </c>
      <c r="O9907">
        <f t="shared" si="2169"/>
        <v>0</v>
      </c>
      <c r="P9907">
        <f t="shared" si="2170"/>
        <v>0</v>
      </c>
      <c r="Q9907">
        <f t="shared" si="2165"/>
        <v>-0.875</v>
      </c>
      <c r="R9907">
        <f>Random!A9905</f>
        <v>-0.43632938158745538</v>
      </c>
      <c r="T9907">
        <f t="shared" ca="1" si="2166"/>
        <v>1.1351442692905176E-2</v>
      </c>
      <c r="U9907">
        <f t="shared" ca="1" si="2167"/>
        <v>0</v>
      </c>
      <c r="V9907">
        <f t="shared" ca="1" si="2171"/>
        <v>0</v>
      </c>
    </row>
    <row r="9908" spans="6:22" x14ac:dyDescent="0.25">
      <c r="F9908">
        <f t="shared" si="2173"/>
        <v>9905</v>
      </c>
      <c r="G9908">
        <f t="shared" si="2174"/>
        <v>2.4762500000000002E-3</v>
      </c>
      <c r="H9908">
        <f t="shared" si="2164"/>
        <v>0</v>
      </c>
      <c r="I9908">
        <f t="shared" si="2172"/>
        <v>0</v>
      </c>
      <c r="J9908">
        <f t="shared" si="2175"/>
        <v>0</v>
      </c>
      <c r="L9908">
        <f t="shared" si="2176"/>
        <v>5881.3251249940713</v>
      </c>
      <c r="M9908">
        <f t="shared" si="2177"/>
        <v>1.4703312812485178E-3</v>
      </c>
      <c r="N9908">
        <f t="shared" si="2168"/>
        <v>0</v>
      </c>
      <c r="O9908">
        <f t="shared" si="2169"/>
        <v>0</v>
      </c>
      <c r="P9908">
        <f t="shared" si="2170"/>
        <v>0</v>
      </c>
      <c r="Q9908">
        <f t="shared" si="2165"/>
        <v>0.859375</v>
      </c>
      <c r="R9908">
        <f>Random!A9906</f>
        <v>0.42972469832406412</v>
      </c>
      <c r="T9908">
        <f t="shared" ca="1" si="2166"/>
        <v>-1.5742758538420974E-2</v>
      </c>
      <c r="U9908">
        <f t="shared" ca="1" si="2167"/>
        <v>0</v>
      </c>
      <c r="V9908">
        <f t="shared" ca="1" si="2171"/>
        <v>0</v>
      </c>
    </row>
    <row r="9909" spans="6:22" x14ac:dyDescent="0.25">
      <c r="F9909">
        <f t="shared" si="2173"/>
        <v>9906</v>
      </c>
      <c r="G9909">
        <f t="shared" si="2174"/>
        <v>2.4765E-3</v>
      </c>
      <c r="H9909">
        <f t="shared" si="2164"/>
        <v>0</v>
      </c>
      <c r="I9909">
        <f t="shared" si="2172"/>
        <v>0</v>
      </c>
      <c r="J9909">
        <f t="shared" si="2175"/>
        <v>0</v>
      </c>
      <c r="L9909">
        <f t="shared" si="2176"/>
        <v>5882.3251249940713</v>
      </c>
      <c r="M9909">
        <f t="shared" si="2177"/>
        <v>1.4705812812485178E-3</v>
      </c>
      <c r="N9909">
        <f t="shared" si="2168"/>
        <v>0</v>
      </c>
      <c r="O9909">
        <f t="shared" si="2169"/>
        <v>0</v>
      </c>
      <c r="P9909">
        <f t="shared" si="2170"/>
        <v>0</v>
      </c>
      <c r="Q9909">
        <f t="shared" si="2165"/>
        <v>-0.375</v>
      </c>
      <c r="R9909">
        <f>Random!A9907</f>
        <v>-0.18878293348160424</v>
      </c>
      <c r="T9909">
        <f t="shared" ca="1" si="2166"/>
        <v>-3.7205945150668628E-2</v>
      </c>
      <c r="U9909">
        <f t="shared" ca="1" si="2167"/>
        <v>0</v>
      </c>
      <c r="V9909">
        <f t="shared" ca="1" si="2171"/>
        <v>0</v>
      </c>
    </row>
    <row r="9910" spans="6:22" x14ac:dyDescent="0.25">
      <c r="F9910">
        <f t="shared" si="2173"/>
        <v>9907</v>
      </c>
      <c r="G9910">
        <f t="shared" si="2174"/>
        <v>2.4767499999999998E-3</v>
      </c>
      <c r="H9910">
        <f t="shared" si="2164"/>
        <v>0</v>
      </c>
      <c r="I9910">
        <f t="shared" si="2172"/>
        <v>0</v>
      </c>
      <c r="J9910">
        <f t="shared" si="2175"/>
        <v>0</v>
      </c>
      <c r="L9910">
        <f t="shared" si="2176"/>
        <v>5883.3251249940713</v>
      </c>
      <c r="M9910">
        <f t="shared" si="2177"/>
        <v>1.4708312812485179E-3</v>
      </c>
      <c r="N9910">
        <f t="shared" si="2168"/>
        <v>0</v>
      </c>
      <c r="O9910">
        <f t="shared" si="2169"/>
        <v>0</v>
      </c>
      <c r="P9910">
        <f t="shared" si="2170"/>
        <v>0</v>
      </c>
      <c r="Q9910">
        <f t="shared" si="2165"/>
        <v>-0.1796875</v>
      </c>
      <c r="R9910">
        <f>Random!A9908</f>
        <v>-8.9734201881358278E-2</v>
      </c>
      <c r="T9910">
        <f t="shared" ca="1" si="2166"/>
        <v>-4.5422390835895436E-2</v>
      </c>
      <c r="U9910">
        <f t="shared" ca="1" si="2167"/>
        <v>0</v>
      </c>
      <c r="V9910">
        <f t="shared" ca="1" si="2171"/>
        <v>0</v>
      </c>
    </row>
    <row r="9911" spans="6:22" x14ac:dyDescent="0.25">
      <c r="F9911">
        <f t="shared" si="2173"/>
        <v>9908</v>
      </c>
      <c r="G9911">
        <f t="shared" si="2174"/>
        <v>2.477E-3</v>
      </c>
      <c r="H9911">
        <f t="shared" si="2164"/>
        <v>0</v>
      </c>
      <c r="I9911">
        <f t="shared" si="2172"/>
        <v>0</v>
      </c>
      <c r="J9911">
        <f t="shared" si="2175"/>
        <v>0</v>
      </c>
      <c r="L9911">
        <f t="shared" si="2176"/>
        <v>5884.3251249940713</v>
      </c>
      <c r="M9911">
        <f t="shared" si="2177"/>
        <v>1.4710812812485179E-3</v>
      </c>
      <c r="N9911">
        <f t="shared" si="2168"/>
        <v>0</v>
      </c>
      <c r="O9911">
        <f t="shared" si="2169"/>
        <v>0</v>
      </c>
      <c r="P9911">
        <f t="shared" si="2170"/>
        <v>0</v>
      </c>
      <c r="Q9911">
        <f t="shared" si="2165"/>
        <v>0.2421875</v>
      </c>
      <c r="R9911">
        <f>Random!A9909</f>
        <v>0.12104874605158844</v>
      </c>
      <c r="T9911">
        <f t="shared" ca="1" si="2166"/>
        <v>-3.7196023623288291E-2</v>
      </c>
      <c r="U9911">
        <f t="shared" ca="1" si="2167"/>
        <v>0</v>
      </c>
      <c r="V9911">
        <f t="shared" ca="1" si="2171"/>
        <v>0</v>
      </c>
    </row>
    <row r="9912" spans="6:22" x14ac:dyDescent="0.25">
      <c r="F9912">
        <f t="shared" si="2173"/>
        <v>9909</v>
      </c>
      <c r="G9912">
        <f t="shared" si="2174"/>
        <v>2.4772499999999999E-3</v>
      </c>
      <c r="H9912">
        <f t="shared" si="2164"/>
        <v>0</v>
      </c>
      <c r="I9912">
        <f t="shared" si="2172"/>
        <v>0</v>
      </c>
      <c r="J9912">
        <f t="shared" si="2175"/>
        <v>0</v>
      </c>
      <c r="L9912">
        <f t="shared" si="2176"/>
        <v>5885.3251249940713</v>
      </c>
      <c r="M9912">
        <f t="shared" si="2177"/>
        <v>1.4713312812485177E-3</v>
      </c>
      <c r="N9912">
        <f t="shared" si="2168"/>
        <v>0</v>
      </c>
      <c r="O9912">
        <f t="shared" si="2169"/>
        <v>0</v>
      </c>
      <c r="P9912">
        <f t="shared" si="2170"/>
        <v>0</v>
      </c>
      <c r="Q9912">
        <f t="shared" si="2165"/>
        <v>0.5859375</v>
      </c>
      <c r="R9912">
        <f>Random!A9910</f>
        <v>0.29102496630134189</v>
      </c>
      <c r="T9912">
        <f t="shared" ca="1" si="2166"/>
        <v>-1.751242894700061E-2</v>
      </c>
      <c r="U9912">
        <f t="shared" ca="1" si="2167"/>
        <v>0</v>
      </c>
      <c r="V9912">
        <f t="shared" ca="1" si="2171"/>
        <v>0</v>
      </c>
    </row>
    <row r="9913" spans="6:22" x14ac:dyDescent="0.25">
      <c r="F9913">
        <f t="shared" si="2173"/>
        <v>9910</v>
      </c>
      <c r="G9913">
        <f t="shared" si="2174"/>
        <v>2.4775000000000001E-3</v>
      </c>
      <c r="H9913">
        <f t="shared" si="2164"/>
        <v>0</v>
      </c>
      <c r="I9913">
        <f t="shared" si="2172"/>
        <v>0</v>
      </c>
      <c r="J9913">
        <f t="shared" si="2175"/>
        <v>0</v>
      </c>
      <c r="L9913">
        <f t="shared" si="2176"/>
        <v>5886.3251249940713</v>
      </c>
      <c r="M9913">
        <f t="shared" si="2177"/>
        <v>1.4715812812485178E-3</v>
      </c>
      <c r="N9913">
        <f t="shared" si="2168"/>
        <v>0</v>
      </c>
      <c r="O9913">
        <f t="shared" si="2169"/>
        <v>0</v>
      </c>
      <c r="P9913">
        <f t="shared" si="2170"/>
        <v>0</v>
      </c>
      <c r="Q9913">
        <f t="shared" si="2165"/>
        <v>-0.421875</v>
      </c>
      <c r="R9913">
        <f>Random!A9911</f>
        <v>-0.21155775370453589</v>
      </c>
      <c r="T9913">
        <f t="shared" ca="1" si="2166"/>
        <v>5.9826145749422733E-3</v>
      </c>
      <c r="U9913">
        <f t="shared" ca="1" si="2167"/>
        <v>0</v>
      </c>
      <c r="V9913">
        <f t="shared" ca="1" si="2171"/>
        <v>0</v>
      </c>
    </row>
    <row r="9914" spans="6:22" x14ac:dyDescent="0.25">
      <c r="F9914">
        <f t="shared" si="2173"/>
        <v>9911</v>
      </c>
      <c r="G9914">
        <f t="shared" si="2174"/>
        <v>2.4777499999999999E-3</v>
      </c>
      <c r="H9914">
        <f t="shared" si="2164"/>
        <v>0</v>
      </c>
      <c r="I9914">
        <f t="shared" si="2172"/>
        <v>0</v>
      </c>
      <c r="J9914">
        <f t="shared" si="2175"/>
        <v>0</v>
      </c>
      <c r="L9914">
        <f t="shared" si="2176"/>
        <v>5887.3251249940713</v>
      </c>
      <c r="M9914">
        <f t="shared" si="2177"/>
        <v>1.4718312812485178E-3</v>
      </c>
      <c r="N9914">
        <f t="shared" si="2168"/>
        <v>0</v>
      </c>
      <c r="O9914">
        <f t="shared" si="2169"/>
        <v>0</v>
      </c>
      <c r="P9914">
        <f t="shared" si="2170"/>
        <v>0</v>
      </c>
      <c r="Q9914">
        <f t="shared" si="2165"/>
        <v>0.3828125</v>
      </c>
      <c r="R9914">
        <f>Random!A9912</f>
        <v>0.1926005439145041</v>
      </c>
      <c r="T9914">
        <f t="shared" ca="1" si="2166"/>
        <v>2.8768774586758989E-2</v>
      </c>
      <c r="U9914">
        <f t="shared" ca="1" si="2167"/>
        <v>0</v>
      </c>
      <c r="V9914">
        <f t="shared" ca="1" si="2171"/>
        <v>0</v>
      </c>
    </row>
    <row r="9915" spans="6:22" x14ac:dyDescent="0.25">
      <c r="F9915">
        <f t="shared" si="2173"/>
        <v>9912</v>
      </c>
      <c r="G9915">
        <f t="shared" si="2174"/>
        <v>2.4780000000000002E-3</v>
      </c>
      <c r="H9915">
        <f t="shared" si="2164"/>
        <v>0</v>
      </c>
      <c r="I9915">
        <f t="shared" si="2172"/>
        <v>0</v>
      </c>
      <c r="J9915">
        <f t="shared" si="2175"/>
        <v>0</v>
      </c>
      <c r="L9915">
        <f t="shared" si="2176"/>
        <v>5888.3251249940713</v>
      </c>
      <c r="M9915">
        <f t="shared" si="2177"/>
        <v>1.4720812812485178E-3</v>
      </c>
      <c r="N9915">
        <f t="shared" si="2168"/>
        <v>0</v>
      </c>
      <c r="O9915">
        <f t="shared" si="2169"/>
        <v>0</v>
      </c>
      <c r="P9915">
        <f t="shared" si="2170"/>
        <v>0</v>
      </c>
      <c r="Q9915">
        <f t="shared" si="2165"/>
        <v>-0.5546875</v>
      </c>
      <c r="R9915">
        <f>Random!A9913</f>
        <v>-0.27794251986752294</v>
      </c>
      <c r="T9915">
        <f t="shared" ca="1" si="2166"/>
        <v>4.0259350031410297E-2</v>
      </c>
      <c r="U9915">
        <f t="shared" ca="1" si="2167"/>
        <v>0</v>
      </c>
      <c r="V9915">
        <f t="shared" ca="1" si="2171"/>
        <v>0</v>
      </c>
    </row>
    <row r="9916" spans="6:22" x14ac:dyDescent="0.25">
      <c r="F9916">
        <f t="shared" si="2173"/>
        <v>9913</v>
      </c>
      <c r="G9916">
        <f t="shared" si="2174"/>
        <v>2.47825E-3</v>
      </c>
      <c r="H9916">
        <f t="shared" si="2164"/>
        <v>0</v>
      </c>
      <c r="I9916">
        <f t="shared" si="2172"/>
        <v>0</v>
      </c>
      <c r="J9916">
        <f t="shared" si="2175"/>
        <v>0</v>
      </c>
      <c r="L9916">
        <f t="shared" si="2176"/>
        <v>5889.3251249940713</v>
      </c>
      <c r="M9916">
        <f t="shared" si="2177"/>
        <v>1.4723312812485179E-3</v>
      </c>
      <c r="N9916">
        <f t="shared" si="2168"/>
        <v>0</v>
      </c>
      <c r="O9916">
        <f t="shared" si="2169"/>
        <v>0</v>
      </c>
      <c r="P9916">
        <f t="shared" si="2170"/>
        <v>0</v>
      </c>
      <c r="Q9916">
        <f t="shared" si="2165"/>
        <v>0.171875</v>
      </c>
      <c r="R9916">
        <f>Random!A9914</f>
        <v>8.7023275538526623E-2</v>
      </c>
      <c r="T9916">
        <f t="shared" ca="1" si="2166"/>
        <v>3.8288042825971008E-2</v>
      </c>
      <c r="U9916">
        <f t="shared" ca="1" si="2167"/>
        <v>0</v>
      </c>
      <c r="V9916">
        <f t="shared" ca="1" si="2171"/>
        <v>0</v>
      </c>
    </row>
    <row r="9917" spans="6:22" x14ac:dyDescent="0.25">
      <c r="F9917">
        <f t="shared" si="2173"/>
        <v>9914</v>
      </c>
      <c r="G9917">
        <f t="shared" si="2174"/>
        <v>2.4784999999999998E-3</v>
      </c>
      <c r="H9917">
        <f t="shared" si="2164"/>
        <v>0</v>
      </c>
      <c r="I9917">
        <f t="shared" si="2172"/>
        <v>0</v>
      </c>
      <c r="J9917">
        <f t="shared" si="2175"/>
        <v>0</v>
      </c>
      <c r="L9917">
        <f t="shared" si="2176"/>
        <v>5890.3251249940713</v>
      </c>
      <c r="M9917">
        <f t="shared" si="2177"/>
        <v>1.4725812812485179E-3</v>
      </c>
      <c r="N9917">
        <f t="shared" si="2168"/>
        <v>0</v>
      </c>
      <c r="O9917">
        <f t="shared" si="2169"/>
        <v>0</v>
      </c>
      <c r="P9917">
        <f t="shared" si="2170"/>
        <v>0</v>
      </c>
      <c r="Q9917">
        <f t="shared" si="2165"/>
        <v>-0.7890625</v>
      </c>
      <c r="R9917">
        <f>Random!A9915</f>
        <v>-0.39440888554691578</v>
      </c>
      <c r="T9917">
        <f t="shared" ca="1" si="2166"/>
        <v>2.3711230195836035E-2</v>
      </c>
      <c r="U9917">
        <f t="shared" ca="1" si="2167"/>
        <v>0</v>
      </c>
      <c r="V9917">
        <f t="shared" ca="1" si="2171"/>
        <v>0</v>
      </c>
    </row>
    <row r="9918" spans="6:22" x14ac:dyDescent="0.25">
      <c r="F9918">
        <f t="shared" si="2173"/>
        <v>9915</v>
      </c>
      <c r="G9918">
        <f t="shared" si="2174"/>
        <v>2.4787500000000001E-3</v>
      </c>
      <c r="H9918">
        <f t="shared" si="2164"/>
        <v>0</v>
      </c>
      <c r="I9918">
        <f t="shared" si="2172"/>
        <v>0</v>
      </c>
      <c r="J9918">
        <f t="shared" si="2175"/>
        <v>0</v>
      </c>
      <c r="L9918">
        <f t="shared" si="2176"/>
        <v>5891.3251249940713</v>
      </c>
      <c r="M9918">
        <f t="shared" si="2177"/>
        <v>1.4728312812485179E-3</v>
      </c>
      <c r="N9918">
        <f t="shared" si="2168"/>
        <v>0</v>
      </c>
      <c r="O9918">
        <f t="shared" si="2169"/>
        <v>0</v>
      </c>
      <c r="P9918">
        <f t="shared" si="2170"/>
        <v>0</v>
      </c>
      <c r="Q9918">
        <f t="shared" si="2165"/>
        <v>-0.515625</v>
      </c>
      <c r="R9918">
        <f>Random!A9916</f>
        <v>-0.25856843559504961</v>
      </c>
      <c r="T9918">
        <f t="shared" ca="1" si="2166"/>
        <v>2.917422315349858E-3</v>
      </c>
      <c r="U9918">
        <f t="shared" ca="1" si="2167"/>
        <v>0</v>
      </c>
      <c r="V9918">
        <f t="shared" ca="1" si="2171"/>
        <v>0</v>
      </c>
    </row>
    <row r="9919" spans="6:22" x14ac:dyDescent="0.25">
      <c r="F9919">
        <f t="shared" si="2173"/>
        <v>9916</v>
      </c>
      <c r="G9919">
        <f t="shared" si="2174"/>
        <v>2.4789999999999999E-3</v>
      </c>
      <c r="H9919">
        <f t="shared" si="2164"/>
        <v>0</v>
      </c>
      <c r="I9919">
        <f t="shared" si="2172"/>
        <v>0</v>
      </c>
      <c r="J9919">
        <f t="shared" si="2175"/>
        <v>0</v>
      </c>
      <c r="L9919">
        <f t="shared" si="2176"/>
        <v>5892.3251249940713</v>
      </c>
      <c r="M9919">
        <f t="shared" si="2177"/>
        <v>1.4730812812485177E-3</v>
      </c>
      <c r="N9919">
        <f t="shared" si="2168"/>
        <v>0</v>
      </c>
      <c r="O9919">
        <f t="shared" si="2169"/>
        <v>0</v>
      </c>
      <c r="P9919">
        <f t="shared" si="2170"/>
        <v>0</v>
      </c>
      <c r="Q9919">
        <f t="shared" si="2165"/>
        <v>3.90625E-2</v>
      </c>
      <c r="R9919">
        <f>Random!A9917</f>
        <v>1.9994815487435535E-2</v>
      </c>
      <c r="T9919">
        <f t="shared" ca="1" si="2166"/>
        <v>-1.7468562554541999E-2</v>
      </c>
      <c r="U9919">
        <f t="shared" ca="1" si="2167"/>
        <v>0</v>
      </c>
      <c r="V9919">
        <f t="shared" ca="1" si="2171"/>
        <v>0</v>
      </c>
    </row>
    <row r="9920" spans="6:22" x14ac:dyDescent="0.25">
      <c r="F9920">
        <f t="shared" si="2173"/>
        <v>9917</v>
      </c>
      <c r="G9920">
        <f t="shared" si="2174"/>
        <v>2.4792500000000001E-3</v>
      </c>
      <c r="H9920">
        <f t="shared" si="2164"/>
        <v>0</v>
      </c>
      <c r="I9920">
        <f t="shared" si="2172"/>
        <v>0</v>
      </c>
      <c r="J9920">
        <f t="shared" si="2175"/>
        <v>0</v>
      </c>
      <c r="L9920">
        <f t="shared" si="2176"/>
        <v>5893.3251249940713</v>
      </c>
      <c r="M9920">
        <f t="shared" si="2177"/>
        <v>1.4733312812485178E-3</v>
      </c>
      <c r="N9920">
        <f t="shared" si="2168"/>
        <v>0</v>
      </c>
      <c r="O9920">
        <f t="shared" si="2169"/>
        <v>0</v>
      </c>
      <c r="P9920">
        <f t="shared" si="2170"/>
        <v>0</v>
      </c>
      <c r="Q9920">
        <f t="shared" si="2165"/>
        <v>-0.796875</v>
      </c>
      <c r="R9920">
        <f>Random!A9918</f>
        <v>-0.39753684143058698</v>
      </c>
      <c r="T9920">
        <f t="shared" ca="1" si="2166"/>
        <v>-3.2356549801639024E-2</v>
      </c>
      <c r="U9920">
        <f t="shared" ca="1" si="2167"/>
        <v>0</v>
      </c>
      <c r="V9920">
        <f t="shared" ca="1" si="2171"/>
        <v>0</v>
      </c>
    </row>
    <row r="9921" spans="6:22" x14ac:dyDescent="0.25">
      <c r="F9921">
        <f t="shared" si="2173"/>
        <v>9918</v>
      </c>
      <c r="G9921">
        <f t="shared" si="2174"/>
        <v>2.4794999999999999E-3</v>
      </c>
      <c r="H9921">
        <f t="shared" si="2164"/>
        <v>0</v>
      </c>
      <c r="I9921">
        <f t="shared" si="2172"/>
        <v>0</v>
      </c>
      <c r="J9921">
        <f t="shared" si="2175"/>
        <v>0</v>
      </c>
      <c r="L9921">
        <f t="shared" si="2176"/>
        <v>5894.3251249940713</v>
      </c>
      <c r="M9921">
        <f t="shared" si="2177"/>
        <v>1.4735812812485178E-3</v>
      </c>
      <c r="N9921">
        <f t="shared" si="2168"/>
        <v>0</v>
      </c>
      <c r="O9921">
        <f t="shared" si="2169"/>
        <v>0</v>
      </c>
      <c r="P9921">
        <f t="shared" si="2170"/>
        <v>0</v>
      </c>
      <c r="Q9921">
        <f t="shared" si="2165"/>
        <v>-3.125E-2</v>
      </c>
      <c r="R9921">
        <f>Random!A9919</f>
        <v>-1.4847704035770182E-2</v>
      </c>
      <c r="T9921">
        <f t="shared" ca="1" si="2166"/>
        <v>-3.4001204299554409E-2</v>
      </c>
      <c r="U9921">
        <f t="shared" ca="1" si="2167"/>
        <v>0</v>
      </c>
      <c r="V9921">
        <f t="shared" ca="1" si="2171"/>
        <v>0</v>
      </c>
    </row>
    <row r="9922" spans="6:22" x14ac:dyDescent="0.25">
      <c r="F9922">
        <f t="shared" si="2173"/>
        <v>9919</v>
      </c>
      <c r="G9922">
        <f t="shared" si="2174"/>
        <v>2.4797500000000002E-3</v>
      </c>
      <c r="H9922">
        <f t="shared" si="2164"/>
        <v>0</v>
      </c>
      <c r="I9922">
        <f t="shared" si="2172"/>
        <v>0</v>
      </c>
      <c r="J9922">
        <f t="shared" si="2175"/>
        <v>0</v>
      </c>
      <c r="L9922">
        <f t="shared" si="2176"/>
        <v>5895.3251249940713</v>
      </c>
      <c r="M9922">
        <f t="shared" si="2177"/>
        <v>1.4738312812485178E-3</v>
      </c>
      <c r="N9922">
        <f t="shared" si="2168"/>
        <v>0</v>
      </c>
      <c r="O9922">
        <f t="shared" si="2169"/>
        <v>0</v>
      </c>
      <c r="P9922">
        <f t="shared" si="2170"/>
        <v>0</v>
      </c>
      <c r="Q9922">
        <f t="shared" si="2165"/>
        <v>-0.375</v>
      </c>
      <c r="R9922">
        <f>Random!A9920</f>
        <v>-0.18807221113750183</v>
      </c>
      <c r="T9922">
        <f t="shared" ca="1" si="2166"/>
        <v>-2.4480097073059568E-2</v>
      </c>
      <c r="U9922">
        <f t="shared" ca="1" si="2167"/>
        <v>0</v>
      </c>
      <c r="V9922">
        <f t="shared" ca="1" si="2171"/>
        <v>0</v>
      </c>
    </row>
    <row r="9923" spans="6:22" x14ac:dyDescent="0.25">
      <c r="F9923">
        <f t="shared" si="2173"/>
        <v>9920</v>
      </c>
      <c r="G9923">
        <f t="shared" si="2174"/>
        <v>2.48E-3</v>
      </c>
      <c r="H9923">
        <f t="shared" ref="H9923:H9986" si="2178">IF(AND(0&lt;=F9923, F9923&lt;=$D$10),2*PI()*($D$8+$D$5*G9923/(2*$D$6))*G9923,0)</f>
        <v>0</v>
      </c>
      <c r="I9923">
        <f t="shared" si="2172"/>
        <v>0</v>
      </c>
      <c r="J9923">
        <f t="shared" si="2175"/>
        <v>0</v>
      </c>
      <c r="L9923">
        <f t="shared" si="2176"/>
        <v>5896.3251249940713</v>
      </c>
      <c r="M9923">
        <f t="shared" si="2177"/>
        <v>1.4740812812485179E-3</v>
      </c>
      <c r="N9923">
        <f t="shared" si="2168"/>
        <v>0</v>
      </c>
      <c r="O9923">
        <f t="shared" si="2169"/>
        <v>0</v>
      </c>
      <c r="P9923">
        <f t="shared" si="2170"/>
        <v>0</v>
      </c>
      <c r="Q9923">
        <f t="shared" ref="Q9923:Q9986" si="2179">ROUND((O9923+$D$13*R9923)*$D$3,0)/($D$3)</f>
        <v>0.828125</v>
      </c>
      <c r="R9923">
        <f>Random!A9921</f>
        <v>0.41216898429615789</v>
      </c>
      <c r="T9923">
        <f t="shared" ref="T9923:T9986" ca="1" si="2180">IF(F9923&lt;$D$10,0,IFERROR(CORREL(OFFSET($J$3,0,0,$D$10,1),OFFSET($Q$3,F9923-$D$10,0,$D$10,1)),0))</f>
        <v>-6.8860604273952202E-3</v>
      </c>
      <c r="U9923">
        <f t="shared" ref="U9923:U9986" ca="1" si="2181">IF(T9923&gt;$D$14,T9923,0)</f>
        <v>0</v>
      </c>
      <c r="V9923">
        <f t="shared" ca="1" si="2171"/>
        <v>0</v>
      </c>
    </row>
    <row r="9924" spans="6:22" x14ac:dyDescent="0.25">
      <c r="F9924">
        <f t="shared" si="2173"/>
        <v>9921</v>
      </c>
      <c r="G9924">
        <f t="shared" si="2174"/>
        <v>2.4802499999999998E-3</v>
      </c>
      <c r="H9924">
        <f t="shared" si="2178"/>
        <v>0</v>
      </c>
      <c r="I9924">
        <f t="shared" si="2172"/>
        <v>0</v>
      </c>
      <c r="J9924">
        <f t="shared" si="2175"/>
        <v>0</v>
      </c>
      <c r="L9924">
        <f t="shared" si="2176"/>
        <v>5897.3251249940713</v>
      </c>
      <c r="M9924">
        <f t="shared" si="2177"/>
        <v>1.4743312812485179E-3</v>
      </c>
      <c r="N9924">
        <f t="shared" ref="N9924:N9987" si="2182">IF(AND(0&lt;=M9924,M9924&lt;=$D$6),2*PI()*($D$8+$D$5*M9924/(2*$D$6))*M9924,0)</f>
        <v>0</v>
      </c>
      <c r="O9924">
        <f t="shared" ref="O9924:O9987" si="2183">SIN(N9924)</f>
        <v>0</v>
      </c>
      <c r="P9924">
        <f t="shared" ref="P9924:P9987" si="2184">ROUND(O9924*$D$3,0)/($D$3)</f>
        <v>0</v>
      </c>
      <c r="Q9924">
        <f t="shared" si="2179"/>
        <v>-0.4140625</v>
      </c>
      <c r="R9924">
        <f>Random!A9922</f>
        <v>-0.20670881374211136</v>
      </c>
      <c r="T9924">
        <f t="shared" ca="1" si="2180"/>
        <v>1.2106334736481462E-2</v>
      </c>
      <c r="U9924">
        <f t="shared" ca="1" si="2181"/>
        <v>0</v>
      </c>
      <c r="V9924">
        <f t="shared" ref="V9924:V9987" ca="1" si="2185">U9924*G9924</f>
        <v>0</v>
      </c>
    </row>
    <row r="9925" spans="6:22" x14ac:dyDescent="0.25">
      <c r="F9925">
        <f t="shared" si="2173"/>
        <v>9922</v>
      </c>
      <c r="G9925">
        <f t="shared" si="2174"/>
        <v>2.4805000000000001E-3</v>
      </c>
      <c r="H9925">
        <f t="shared" si="2178"/>
        <v>0</v>
      </c>
      <c r="I9925">
        <f t="shared" ref="I9925:I9988" si="2186">SIN(H9925)</f>
        <v>0</v>
      </c>
      <c r="J9925">
        <f t="shared" si="2175"/>
        <v>0</v>
      </c>
      <c r="L9925">
        <f t="shared" si="2176"/>
        <v>5898.3251249940713</v>
      </c>
      <c r="M9925">
        <f t="shared" si="2177"/>
        <v>1.4745812812485177E-3</v>
      </c>
      <c r="N9925">
        <f t="shared" si="2182"/>
        <v>0</v>
      </c>
      <c r="O9925">
        <f t="shared" si="2183"/>
        <v>0</v>
      </c>
      <c r="P9925">
        <f t="shared" si="2184"/>
        <v>0</v>
      </c>
      <c r="Q9925">
        <f t="shared" si="2179"/>
        <v>0.3671875</v>
      </c>
      <c r="R9925">
        <f>Random!A9923</f>
        <v>0.1852186508954361</v>
      </c>
      <c r="T9925">
        <f t="shared" ca="1" si="2180"/>
        <v>2.6733279828205513E-2</v>
      </c>
      <c r="U9925">
        <f t="shared" ca="1" si="2181"/>
        <v>0</v>
      </c>
      <c r="V9925">
        <f t="shared" ca="1" si="2185"/>
        <v>0</v>
      </c>
    </row>
    <row r="9926" spans="6:22" x14ac:dyDescent="0.25">
      <c r="F9926">
        <f t="shared" si="2173"/>
        <v>9923</v>
      </c>
      <c r="G9926">
        <f t="shared" si="2174"/>
        <v>2.4807499999999999E-3</v>
      </c>
      <c r="H9926">
        <f t="shared" si="2178"/>
        <v>0</v>
      </c>
      <c r="I9926">
        <f t="shared" si="2186"/>
        <v>0</v>
      </c>
      <c r="J9926">
        <f t="shared" si="2175"/>
        <v>0</v>
      </c>
      <c r="L9926">
        <f t="shared" si="2176"/>
        <v>5899.3251249940713</v>
      </c>
      <c r="M9926">
        <f t="shared" si="2177"/>
        <v>1.4748312812485178E-3</v>
      </c>
      <c r="N9926">
        <f t="shared" si="2182"/>
        <v>0</v>
      </c>
      <c r="O9926">
        <f t="shared" si="2183"/>
        <v>0</v>
      </c>
      <c r="P9926">
        <f t="shared" si="2184"/>
        <v>0</v>
      </c>
      <c r="Q9926">
        <f t="shared" si="2179"/>
        <v>-0.6875</v>
      </c>
      <c r="R9926">
        <f>Random!A9924</f>
        <v>-0.34244728859430151</v>
      </c>
      <c r="T9926">
        <f t="shared" ca="1" si="2180"/>
        <v>3.0896584981817896E-2</v>
      </c>
      <c r="U9926">
        <f t="shared" ca="1" si="2181"/>
        <v>0</v>
      </c>
      <c r="V9926">
        <f t="shared" ca="1" si="2185"/>
        <v>0</v>
      </c>
    </row>
    <row r="9927" spans="6:22" x14ac:dyDescent="0.25">
      <c r="F9927">
        <f t="shared" si="2173"/>
        <v>9924</v>
      </c>
      <c r="G9927">
        <f t="shared" si="2174"/>
        <v>2.4810000000000001E-3</v>
      </c>
      <c r="H9927">
        <f t="shared" si="2178"/>
        <v>0</v>
      </c>
      <c r="I9927">
        <f t="shared" si="2186"/>
        <v>0</v>
      </c>
      <c r="J9927">
        <f t="shared" si="2175"/>
        <v>0</v>
      </c>
      <c r="L9927">
        <f t="shared" si="2176"/>
        <v>5900.3251249940713</v>
      </c>
      <c r="M9927">
        <f t="shared" si="2177"/>
        <v>1.4750812812485178E-3</v>
      </c>
      <c r="N9927">
        <f t="shared" si="2182"/>
        <v>0</v>
      </c>
      <c r="O9927">
        <f t="shared" si="2183"/>
        <v>0</v>
      </c>
      <c r="P9927">
        <f t="shared" si="2184"/>
        <v>0</v>
      </c>
      <c r="Q9927">
        <f t="shared" si="2179"/>
        <v>-0.609375</v>
      </c>
      <c r="R9927">
        <f>Random!A9925</f>
        <v>-0.30609449039615166</v>
      </c>
      <c r="T9927">
        <f t="shared" ca="1" si="2180"/>
        <v>2.6006010589492718E-2</v>
      </c>
      <c r="U9927">
        <f t="shared" ca="1" si="2181"/>
        <v>0</v>
      </c>
      <c r="V9927">
        <f t="shared" ca="1" si="2185"/>
        <v>0</v>
      </c>
    </row>
    <row r="9928" spans="6:22" x14ac:dyDescent="0.25">
      <c r="F9928">
        <f t="shared" si="2173"/>
        <v>9925</v>
      </c>
      <c r="G9928">
        <f t="shared" si="2174"/>
        <v>2.4812499999999999E-3</v>
      </c>
      <c r="H9928">
        <f t="shared" si="2178"/>
        <v>0</v>
      </c>
      <c r="I9928">
        <f t="shared" si="2186"/>
        <v>0</v>
      </c>
      <c r="J9928">
        <f t="shared" si="2175"/>
        <v>0</v>
      </c>
      <c r="L9928">
        <f t="shared" si="2176"/>
        <v>5901.3251249940713</v>
      </c>
      <c r="M9928">
        <f t="shared" si="2177"/>
        <v>1.4753312812485178E-3</v>
      </c>
      <c r="N9928">
        <f t="shared" si="2182"/>
        <v>0</v>
      </c>
      <c r="O9928">
        <f t="shared" si="2183"/>
        <v>0</v>
      </c>
      <c r="P9928">
        <f t="shared" si="2184"/>
        <v>0</v>
      </c>
      <c r="Q9928">
        <f t="shared" si="2179"/>
        <v>-0.375</v>
      </c>
      <c r="R9928">
        <f>Random!A9926</f>
        <v>-0.1891759189619121</v>
      </c>
      <c r="T9928">
        <f t="shared" ca="1" si="2180"/>
        <v>1.3776404711957596E-2</v>
      </c>
      <c r="U9928">
        <f t="shared" ca="1" si="2181"/>
        <v>0</v>
      </c>
      <c r="V9928">
        <f t="shared" ca="1" si="2185"/>
        <v>0</v>
      </c>
    </row>
    <row r="9929" spans="6:22" x14ac:dyDescent="0.25">
      <c r="F9929">
        <f t="shared" si="2173"/>
        <v>9926</v>
      </c>
      <c r="G9929">
        <f t="shared" si="2174"/>
        <v>2.4815000000000002E-3</v>
      </c>
      <c r="H9929">
        <f t="shared" si="2178"/>
        <v>0</v>
      </c>
      <c r="I9929">
        <f t="shared" si="2186"/>
        <v>0</v>
      </c>
      <c r="J9929">
        <f t="shared" si="2175"/>
        <v>0</v>
      </c>
      <c r="L9929">
        <f t="shared" si="2176"/>
        <v>5902.3251249940713</v>
      </c>
      <c r="M9929">
        <f t="shared" si="2177"/>
        <v>1.4755812812485179E-3</v>
      </c>
      <c r="N9929">
        <f t="shared" si="2182"/>
        <v>0</v>
      </c>
      <c r="O9929">
        <f t="shared" si="2183"/>
        <v>0</v>
      </c>
      <c r="P9929">
        <f t="shared" si="2184"/>
        <v>0</v>
      </c>
      <c r="Q9929">
        <f t="shared" si="2179"/>
        <v>-8.59375E-2</v>
      </c>
      <c r="R9929">
        <f>Random!A9927</f>
        <v>-4.1023141628834359E-2</v>
      </c>
      <c r="T9929">
        <f t="shared" ca="1" si="2180"/>
        <v>-2.4017594222518713E-3</v>
      </c>
      <c r="U9929">
        <f t="shared" ca="1" si="2181"/>
        <v>0</v>
      </c>
      <c r="V9929">
        <f t="shared" ca="1" si="2185"/>
        <v>0</v>
      </c>
    </row>
    <row r="9930" spans="6:22" x14ac:dyDescent="0.25">
      <c r="F9930">
        <f t="shared" si="2173"/>
        <v>9927</v>
      </c>
      <c r="G9930">
        <f t="shared" si="2174"/>
        <v>2.48175E-3</v>
      </c>
      <c r="H9930">
        <f t="shared" si="2178"/>
        <v>0</v>
      </c>
      <c r="I9930">
        <f t="shared" si="2186"/>
        <v>0</v>
      </c>
      <c r="J9930">
        <f t="shared" si="2175"/>
        <v>0</v>
      </c>
      <c r="L9930">
        <f t="shared" si="2176"/>
        <v>5903.3251249940713</v>
      </c>
      <c r="M9930">
        <f t="shared" si="2177"/>
        <v>1.4758312812485179E-3</v>
      </c>
      <c r="N9930">
        <f t="shared" si="2182"/>
        <v>0</v>
      </c>
      <c r="O9930">
        <f t="shared" si="2183"/>
        <v>0</v>
      </c>
      <c r="P9930">
        <f t="shared" si="2184"/>
        <v>0</v>
      </c>
      <c r="Q9930">
        <f t="shared" si="2179"/>
        <v>-0.1640625</v>
      </c>
      <c r="R9930">
        <f>Random!A9928</f>
        <v>-8.111495174425043E-2</v>
      </c>
      <c r="T9930">
        <f t="shared" ca="1" si="2180"/>
        <v>-1.6257029152166019E-2</v>
      </c>
      <c r="U9930">
        <f t="shared" ca="1" si="2181"/>
        <v>0</v>
      </c>
      <c r="V9930">
        <f t="shared" ca="1" si="2185"/>
        <v>0</v>
      </c>
    </row>
    <row r="9931" spans="6:22" x14ac:dyDescent="0.25">
      <c r="F9931">
        <f t="shared" si="2173"/>
        <v>9928</v>
      </c>
      <c r="G9931">
        <f t="shared" si="2174"/>
        <v>2.4819999999999998E-3</v>
      </c>
      <c r="H9931">
        <f t="shared" si="2178"/>
        <v>0</v>
      </c>
      <c r="I9931">
        <f t="shared" si="2186"/>
        <v>0</v>
      </c>
      <c r="J9931">
        <f t="shared" si="2175"/>
        <v>0</v>
      </c>
      <c r="L9931">
        <f t="shared" si="2176"/>
        <v>5904.3251249940713</v>
      </c>
      <c r="M9931">
        <f t="shared" si="2177"/>
        <v>1.4760812812485179E-3</v>
      </c>
      <c r="N9931">
        <f t="shared" si="2182"/>
        <v>0</v>
      </c>
      <c r="O9931">
        <f t="shared" si="2183"/>
        <v>0</v>
      </c>
      <c r="P9931">
        <f t="shared" si="2184"/>
        <v>0</v>
      </c>
      <c r="Q9931">
        <f t="shared" si="2179"/>
        <v>0.2421875</v>
      </c>
      <c r="R9931">
        <f>Random!A9929</f>
        <v>0.12252537509285111</v>
      </c>
      <c r="T9931">
        <f t="shared" ca="1" si="2180"/>
        <v>-2.5130355083215025E-2</v>
      </c>
      <c r="U9931">
        <f t="shared" ca="1" si="2181"/>
        <v>0</v>
      </c>
      <c r="V9931">
        <f t="shared" ca="1" si="2185"/>
        <v>0</v>
      </c>
    </row>
    <row r="9932" spans="6:22" x14ac:dyDescent="0.25">
      <c r="F9932">
        <f t="shared" si="2173"/>
        <v>9929</v>
      </c>
      <c r="G9932">
        <f t="shared" si="2174"/>
        <v>2.4822500000000001E-3</v>
      </c>
      <c r="H9932">
        <f t="shared" si="2178"/>
        <v>0</v>
      </c>
      <c r="I9932">
        <f t="shared" si="2186"/>
        <v>0</v>
      </c>
      <c r="J9932">
        <f t="shared" si="2175"/>
        <v>0</v>
      </c>
      <c r="L9932">
        <f t="shared" si="2176"/>
        <v>5905.3251249940713</v>
      </c>
      <c r="M9932">
        <f t="shared" si="2177"/>
        <v>1.4763312812485177E-3</v>
      </c>
      <c r="N9932">
        <f t="shared" si="2182"/>
        <v>0</v>
      </c>
      <c r="O9932">
        <f t="shared" si="2183"/>
        <v>0</v>
      </c>
      <c r="P9932">
        <f t="shared" si="2184"/>
        <v>0</v>
      </c>
      <c r="Q9932">
        <f t="shared" si="2179"/>
        <v>0.25</v>
      </c>
      <c r="R9932">
        <f>Random!A9930</f>
        <v>0.12448866469356923</v>
      </c>
      <c r="T9932">
        <f t="shared" ca="1" si="2180"/>
        <v>-2.4914450268722365E-2</v>
      </c>
      <c r="U9932">
        <f t="shared" ca="1" si="2181"/>
        <v>0</v>
      </c>
      <c r="V9932">
        <f t="shared" ca="1" si="2185"/>
        <v>0</v>
      </c>
    </row>
    <row r="9933" spans="6:22" x14ac:dyDescent="0.25">
      <c r="F9933">
        <f t="shared" si="2173"/>
        <v>9930</v>
      </c>
      <c r="G9933">
        <f t="shared" si="2174"/>
        <v>2.4824999999999999E-3</v>
      </c>
      <c r="H9933">
        <f t="shared" si="2178"/>
        <v>0</v>
      </c>
      <c r="I9933">
        <f t="shared" si="2186"/>
        <v>0</v>
      </c>
      <c r="J9933">
        <f t="shared" si="2175"/>
        <v>0</v>
      </c>
      <c r="L9933">
        <f t="shared" si="2176"/>
        <v>5906.3251249940713</v>
      </c>
      <c r="M9933">
        <f t="shared" si="2177"/>
        <v>1.4765812812485178E-3</v>
      </c>
      <c r="N9933">
        <f t="shared" si="2182"/>
        <v>0</v>
      </c>
      <c r="O9933">
        <f t="shared" si="2183"/>
        <v>0</v>
      </c>
      <c r="P9933">
        <f t="shared" si="2184"/>
        <v>0</v>
      </c>
      <c r="Q9933">
        <f t="shared" si="2179"/>
        <v>0.953125</v>
      </c>
      <c r="R9933">
        <f>Random!A9931</f>
        <v>0.47501143369618404</v>
      </c>
      <c r="T9933">
        <f t="shared" ca="1" si="2180"/>
        <v>-1.7698906396347091E-2</v>
      </c>
      <c r="U9933">
        <f t="shared" ca="1" si="2181"/>
        <v>0</v>
      </c>
      <c r="V9933">
        <f t="shared" ca="1" si="2185"/>
        <v>0</v>
      </c>
    </row>
    <row r="9934" spans="6:22" x14ac:dyDescent="0.25">
      <c r="F9934">
        <f t="shared" si="2173"/>
        <v>9931</v>
      </c>
      <c r="G9934">
        <f t="shared" si="2174"/>
        <v>2.4827500000000001E-3</v>
      </c>
      <c r="H9934">
        <f t="shared" si="2178"/>
        <v>0</v>
      </c>
      <c r="I9934">
        <f t="shared" si="2186"/>
        <v>0</v>
      </c>
      <c r="J9934">
        <f t="shared" si="2175"/>
        <v>0</v>
      </c>
      <c r="L9934">
        <f t="shared" si="2176"/>
        <v>5907.3251249940713</v>
      </c>
      <c r="M9934">
        <f t="shared" si="2177"/>
        <v>1.4768312812485178E-3</v>
      </c>
      <c r="N9934">
        <f t="shared" si="2182"/>
        <v>0</v>
      </c>
      <c r="O9934">
        <f t="shared" si="2183"/>
        <v>0</v>
      </c>
      <c r="P9934">
        <f t="shared" si="2184"/>
        <v>0</v>
      </c>
      <c r="Q9934">
        <f t="shared" si="2179"/>
        <v>-0.3125</v>
      </c>
      <c r="R9934">
        <f>Random!A9932</f>
        <v>-0.15523101411676754</v>
      </c>
      <c r="T9934">
        <f t="shared" ca="1" si="2180"/>
        <v>-5.9104400671569903E-3</v>
      </c>
      <c r="U9934">
        <f t="shared" ca="1" si="2181"/>
        <v>0</v>
      </c>
      <c r="V9934">
        <f t="shared" ca="1" si="2185"/>
        <v>0</v>
      </c>
    </row>
    <row r="9935" spans="6:22" x14ac:dyDescent="0.25">
      <c r="F9935">
        <f t="shared" si="2173"/>
        <v>9932</v>
      </c>
      <c r="G9935">
        <f t="shared" si="2174"/>
        <v>2.483E-3</v>
      </c>
      <c r="H9935">
        <f t="shared" si="2178"/>
        <v>0</v>
      </c>
      <c r="I9935">
        <f t="shared" si="2186"/>
        <v>0</v>
      </c>
      <c r="J9935">
        <f t="shared" si="2175"/>
        <v>0</v>
      </c>
      <c r="L9935">
        <f t="shared" si="2176"/>
        <v>5908.3251249940713</v>
      </c>
      <c r="M9935">
        <f t="shared" si="2177"/>
        <v>1.4770812812485178E-3</v>
      </c>
      <c r="N9935">
        <f t="shared" si="2182"/>
        <v>0</v>
      </c>
      <c r="O9935">
        <f t="shared" si="2183"/>
        <v>0</v>
      </c>
      <c r="P9935">
        <f t="shared" si="2184"/>
        <v>0</v>
      </c>
      <c r="Q9935">
        <f t="shared" si="2179"/>
        <v>0.59375</v>
      </c>
      <c r="R9935">
        <f>Random!A9933</f>
        <v>0.2987442973212785</v>
      </c>
      <c r="T9935">
        <f t="shared" ca="1" si="2180"/>
        <v>6.7295160804020674E-3</v>
      </c>
      <c r="U9935">
        <f t="shared" ca="1" si="2181"/>
        <v>0</v>
      </c>
      <c r="V9935">
        <f t="shared" ca="1" si="2185"/>
        <v>0</v>
      </c>
    </row>
    <row r="9936" spans="6:22" x14ac:dyDescent="0.25">
      <c r="F9936">
        <f t="shared" si="2173"/>
        <v>9933</v>
      </c>
      <c r="G9936">
        <f t="shared" si="2174"/>
        <v>2.4832500000000002E-3</v>
      </c>
      <c r="H9936">
        <f t="shared" si="2178"/>
        <v>0</v>
      </c>
      <c r="I9936">
        <f t="shared" si="2186"/>
        <v>0</v>
      </c>
      <c r="J9936">
        <f t="shared" si="2175"/>
        <v>0</v>
      </c>
      <c r="L9936">
        <f t="shared" si="2176"/>
        <v>5909.3251249940713</v>
      </c>
      <c r="M9936">
        <f t="shared" si="2177"/>
        <v>1.4773312812485179E-3</v>
      </c>
      <c r="N9936">
        <f t="shared" si="2182"/>
        <v>0</v>
      </c>
      <c r="O9936">
        <f t="shared" si="2183"/>
        <v>0</v>
      </c>
      <c r="P9936">
        <f t="shared" si="2184"/>
        <v>0</v>
      </c>
      <c r="Q9936">
        <f t="shared" si="2179"/>
        <v>-0.4375</v>
      </c>
      <c r="R9936">
        <f>Random!A9934</f>
        <v>-0.2170866673288363</v>
      </c>
      <c r="T9936">
        <f t="shared" ca="1" si="2180"/>
        <v>1.6047849985410641E-2</v>
      </c>
      <c r="U9936">
        <f t="shared" ca="1" si="2181"/>
        <v>0</v>
      </c>
      <c r="V9936">
        <f t="shared" ca="1" si="2185"/>
        <v>0</v>
      </c>
    </row>
    <row r="9937" spans="6:22" x14ac:dyDescent="0.25">
      <c r="F9937">
        <f t="shared" si="2173"/>
        <v>9934</v>
      </c>
      <c r="G9937">
        <f t="shared" si="2174"/>
        <v>2.4835E-3</v>
      </c>
      <c r="H9937">
        <f t="shared" si="2178"/>
        <v>0</v>
      </c>
      <c r="I9937">
        <f t="shared" si="2186"/>
        <v>0</v>
      </c>
      <c r="J9937">
        <f t="shared" si="2175"/>
        <v>0</v>
      </c>
      <c r="L9937">
        <f t="shared" si="2176"/>
        <v>5910.3251249940713</v>
      </c>
      <c r="M9937">
        <f t="shared" si="2177"/>
        <v>1.4775812812485179E-3</v>
      </c>
      <c r="N9937">
        <f t="shared" si="2182"/>
        <v>0</v>
      </c>
      <c r="O9937">
        <f t="shared" si="2183"/>
        <v>0</v>
      </c>
      <c r="P9937">
        <f t="shared" si="2184"/>
        <v>0</v>
      </c>
      <c r="Q9937">
        <f t="shared" si="2179"/>
        <v>-7.8125E-2</v>
      </c>
      <c r="R9937">
        <f>Random!A9935</f>
        <v>-3.8781687930602882E-2</v>
      </c>
      <c r="T9937">
        <f t="shared" ca="1" si="2180"/>
        <v>2.1316937350507121E-2</v>
      </c>
      <c r="U9937">
        <f t="shared" ca="1" si="2181"/>
        <v>0</v>
      </c>
      <c r="V9937">
        <f t="shared" ca="1" si="2185"/>
        <v>0</v>
      </c>
    </row>
    <row r="9938" spans="6:22" x14ac:dyDescent="0.25">
      <c r="F9938">
        <f t="shared" si="2173"/>
        <v>9935</v>
      </c>
      <c r="G9938">
        <f t="shared" si="2174"/>
        <v>2.4837499999999998E-3</v>
      </c>
      <c r="H9938">
        <f t="shared" si="2178"/>
        <v>0</v>
      </c>
      <c r="I9938">
        <f t="shared" si="2186"/>
        <v>0</v>
      </c>
      <c r="J9938">
        <f t="shared" si="2175"/>
        <v>0</v>
      </c>
      <c r="L9938">
        <f t="shared" si="2176"/>
        <v>5911.3251249940713</v>
      </c>
      <c r="M9938">
        <f t="shared" si="2177"/>
        <v>1.4778312812485177E-3</v>
      </c>
      <c r="N9938">
        <f t="shared" si="2182"/>
        <v>0</v>
      </c>
      <c r="O9938">
        <f t="shared" si="2183"/>
        <v>0</v>
      </c>
      <c r="P9938">
        <f t="shared" si="2184"/>
        <v>0</v>
      </c>
      <c r="Q9938">
        <f t="shared" si="2179"/>
        <v>-0.265625</v>
      </c>
      <c r="R9938">
        <f>Random!A9936</f>
        <v>-0.13366002397666443</v>
      </c>
      <c r="T9938">
        <f t="shared" ca="1" si="2180"/>
        <v>2.0224955035267559E-2</v>
      </c>
      <c r="U9938">
        <f t="shared" ca="1" si="2181"/>
        <v>0</v>
      </c>
      <c r="V9938">
        <f t="shared" ca="1" si="2185"/>
        <v>0</v>
      </c>
    </row>
    <row r="9939" spans="6:22" x14ac:dyDescent="0.25">
      <c r="F9939">
        <f t="shared" si="2173"/>
        <v>9936</v>
      </c>
      <c r="G9939">
        <f t="shared" si="2174"/>
        <v>2.4840000000000001E-3</v>
      </c>
      <c r="H9939">
        <f t="shared" si="2178"/>
        <v>0</v>
      </c>
      <c r="I9939">
        <f t="shared" si="2186"/>
        <v>0</v>
      </c>
      <c r="J9939">
        <f t="shared" si="2175"/>
        <v>0</v>
      </c>
      <c r="L9939">
        <f t="shared" si="2176"/>
        <v>5912.3251249940713</v>
      </c>
      <c r="M9939">
        <f t="shared" si="2177"/>
        <v>1.4780812812485178E-3</v>
      </c>
      <c r="N9939">
        <f t="shared" si="2182"/>
        <v>0</v>
      </c>
      <c r="O9939">
        <f t="shared" si="2183"/>
        <v>0</v>
      </c>
      <c r="P9939">
        <f t="shared" si="2184"/>
        <v>0</v>
      </c>
      <c r="Q9939">
        <f t="shared" si="2179"/>
        <v>0.96875</v>
      </c>
      <c r="R9939">
        <f>Random!A9937</f>
        <v>0.4859468720731257</v>
      </c>
      <c r="T9939">
        <f t="shared" ca="1" si="2180"/>
        <v>1.3912003563608227E-2</v>
      </c>
      <c r="U9939">
        <f t="shared" ca="1" si="2181"/>
        <v>0</v>
      </c>
      <c r="V9939">
        <f t="shared" ca="1" si="2185"/>
        <v>0</v>
      </c>
    </row>
    <row r="9940" spans="6:22" x14ac:dyDescent="0.25">
      <c r="F9940">
        <f t="shared" si="2173"/>
        <v>9937</v>
      </c>
      <c r="G9940">
        <f t="shared" si="2174"/>
        <v>2.4842499999999999E-3</v>
      </c>
      <c r="H9940">
        <f t="shared" si="2178"/>
        <v>0</v>
      </c>
      <c r="I9940">
        <f t="shared" si="2186"/>
        <v>0</v>
      </c>
      <c r="J9940">
        <f t="shared" si="2175"/>
        <v>0</v>
      </c>
      <c r="L9940">
        <f t="shared" si="2176"/>
        <v>5913.3251249940713</v>
      </c>
      <c r="M9940">
        <f t="shared" si="2177"/>
        <v>1.4783312812485178E-3</v>
      </c>
      <c r="N9940">
        <f t="shared" si="2182"/>
        <v>0</v>
      </c>
      <c r="O9940">
        <f t="shared" si="2183"/>
        <v>0</v>
      </c>
      <c r="P9940">
        <f t="shared" si="2184"/>
        <v>0</v>
      </c>
      <c r="Q9940">
        <f t="shared" si="2179"/>
        <v>0.8984375</v>
      </c>
      <c r="R9940">
        <f>Random!A9938</f>
        <v>0.45107742279212659</v>
      </c>
      <c r="T9940">
        <f t="shared" ca="1" si="2180"/>
        <v>3.4190188921504518E-3</v>
      </c>
      <c r="U9940">
        <f t="shared" ca="1" si="2181"/>
        <v>0</v>
      </c>
      <c r="V9940">
        <f t="shared" ca="1" si="2185"/>
        <v>0</v>
      </c>
    </row>
    <row r="9941" spans="6:22" x14ac:dyDescent="0.25">
      <c r="F9941">
        <f t="shared" si="2173"/>
        <v>9938</v>
      </c>
      <c r="G9941">
        <f t="shared" si="2174"/>
        <v>2.4845000000000002E-3</v>
      </c>
      <c r="H9941">
        <f t="shared" si="2178"/>
        <v>0</v>
      </c>
      <c r="I9941">
        <f t="shared" si="2186"/>
        <v>0</v>
      </c>
      <c r="J9941">
        <f t="shared" si="2175"/>
        <v>0</v>
      </c>
      <c r="L9941">
        <f t="shared" si="2176"/>
        <v>5914.3251249940713</v>
      </c>
      <c r="M9941">
        <f t="shared" si="2177"/>
        <v>1.4785812812485178E-3</v>
      </c>
      <c r="N9941">
        <f t="shared" si="2182"/>
        <v>0</v>
      </c>
      <c r="O9941">
        <f t="shared" si="2183"/>
        <v>0</v>
      </c>
      <c r="P9941">
        <f t="shared" si="2184"/>
        <v>0</v>
      </c>
      <c r="Q9941">
        <f t="shared" si="2179"/>
        <v>0.875</v>
      </c>
      <c r="R9941">
        <f>Random!A9939</f>
        <v>0.43912214289506679</v>
      </c>
      <c r="T9941">
        <f t="shared" ca="1" si="2180"/>
        <v>-8.1576842077991235E-3</v>
      </c>
      <c r="U9941">
        <f t="shared" ca="1" si="2181"/>
        <v>0</v>
      </c>
      <c r="V9941">
        <f t="shared" ca="1" si="2185"/>
        <v>0</v>
      </c>
    </row>
    <row r="9942" spans="6:22" x14ac:dyDescent="0.25">
      <c r="F9942">
        <f t="shared" si="2173"/>
        <v>9939</v>
      </c>
      <c r="G9942">
        <f t="shared" si="2174"/>
        <v>2.48475E-3</v>
      </c>
      <c r="H9942">
        <f t="shared" si="2178"/>
        <v>0</v>
      </c>
      <c r="I9942">
        <f t="shared" si="2186"/>
        <v>0</v>
      </c>
      <c r="J9942">
        <f t="shared" si="2175"/>
        <v>0</v>
      </c>
      <c r="L9942">
        <f t="shared" si="2176"/>
        <v>5915.3251249940713</v>
      </c>
      <c r="M9942">
        <f t="shared" si="2177"/>
        <v>1.4788312812485179E-3</v>
      </c>
      <c r="N9942">
        <f t="shared" si="2182"/>
        <v>0</v>
      </c>
      <c r="O9942">
        <f t="shared" si="2183"/>
        <v>0</v>
      </c>
      <c r="P9942">
        <f t="shared" si="2184"/>
        <v>0</v>
      </c>
      <c r="Q9942">
        <f t="shared" si="2179"/>
        <v>0.9609375</v>
      </c>
      <c r="R9942">
        <f>Random!A9940</f>
        <v>0.47981594655573701</v>
      </c>
      <c r="T9942">
        <f t="shared" ca="1" si="2180"/>
        <v>-1.8454495550264044E-2</v>
      </c>
      <c r="U9942">
        <f t="shared" ca="1" si="2181"/>
        <v>0</v>
      </c>
      <c r="V9942">
        <f t="shared" ca="1" si="2185"/>
        <v>0</v>
      </c>
    </row>
    <row r="9943" spans="6:22" x14ac:dyDescent="0.25">
      <c r="F9943">
        <f t="shared" si="2173"/>
        <v>9940</v>
      </c>
      <c r="G9943">
        <f t="shared" si="2174"/>
        <v>2.4849999999999998E-3</v>
      </c>
      <c r="H9943">
        <f t="shared" si="2178"/>
        <v>0</v>
      </c>
      <c r="I9943">
        <f t="shared" si="2186"/>
        <v>0</v>
      </c>
      <c r="J9943">
        <f t="shared" si="2175"/>
        <v>0</v>
      </c>
      <c r="L9943">
        <f t="shared" si="2176"/>
        <v>5916.3251249940713</v>
      </c>
      <c r="M9943">
        <f t="shared" si="2177"/>
        <v>1.4790812812485179E-3</v>
      </c>
      <c r="N9943">
        <f t="shared" si="2182"/>
        <v>0</v>
      </c>
      <c r="O9943">
        <f t="shared" si="2183"/>
        <v>0</v>
      </c>
      <c r="P9943">
        <f t="shared" si="2184"/>
        <v>0</v>
      </c>
      <c r="Q9943">
        <f t="shared" si="2179"/>
        <v>-0.3203125</v>
      </c>
      <c r="R9943">
        <f>Random!A9941</f>
        <v>-0.16040865378965397</v>
      </c>
      <c r="T9943">
        <f t="shared" ca="1" si="2180"/>
        <v>-2.2927777794569251E-2</v>
      </c>
      <c r="U9943">
        <f t="shared" ca="1" si="2181"/>
        <v>0</v>
      </c>
      <c r="V9943">
        <f t="shared" ca="1" si="2185"/>
        <v>0</v>
      </c>
    </row>
    <row r="9944" spans="6:22" x14ac:dyDescent="0.25">
      <c r="F9944">
        <f t="shared" si="2173"/>
        <v>9941</v>
      </c>
      <c r="G9944">
        <f t="shared" si="2174"/>
        <v>2.48525E-3</v>
      </c>
      <c r="H9944">
        <f t="shared" si="2178"/>
        <v>0</v>
      </c>
      <c r="I9944">
        <f t="shared" si="2186"/>
        <v>0</v>
      </c>
      <c r="J9944">
        <f t="shared" si="2175"/>
        <v>0</v>
      </c>
      <c r="L9944">
        <f t="shared" si="2176"/>
        <v>5917.3251249940713</v>
      </c>
      <c r="M9944">
        <f t="shared" si="2177"/>
        <v>1.4793312812485179E-3</v>
      </c>
      <c r="N9944">
        <f t="shared" si="2182"/>
        <v>0</v>
      </c>
      <c r="O9944">
        <f t="shared" si="2183"/>
        <v>0</v>
      </c>
      <c r="P9944">
        <f t="shared" si="2184"/>
        <v>0</v>
      </c>
      <c r="Q9944">
        <f t="shared" si="2179"/>
        <v>-2.34375E-2</v>
      </c>
      <c r="R9944">
        <f>Random!A9942</f>
        <v>-1.1018193412047794E-2</v>
      </c>
      <c r="T9944">
        <f t="shared" ca="1" si="2180"/>
        <v>-1.9625283557137635E-2</v>
      </c>
      <c r="U9944">
        <f t="shared" ca="1" si="2181"/>
        <v>0</v>
      </c>
      <c r="V9944">
        <f t="shared" ca="1" si="2185"/>
        <v>0</v>
      </c>
    </row>
    <row r="9945" spans="6:22" x14ac:dyDescent="0.25">
      <c r="F9945">
        <f t="shared" si="2173"/>
        <v>9942</v>
      </c>
      <c r="G9945">
        <f t="shared" si="2174"/>
        <v>2.4854999999999999E-3</v>
      </c>
      <c r="H9945">
        <f t="shared" si="2178"/>
        <v>0</v>
      </c>
      <c r="I9945">
        <f t="shared" si="2186"/>
        <v>0</v>
      </c>
      <c r="J9945">
        <f t="shared" si="2175"/>
        <v>0</v>
      </c>
      <c r="L9945">
        <f t="shared" si="2176"/>
        <v>5918.3251249940713</v>
      </c>
      <c r="M9945">
        <f t="shared" si="2177"/>
        <v>1.4795812812485177E-3</v>
      </c>
      <c r="N9945">
        <f t="shared" si="2182"/>
        <v>0</v>
      </c>
      <c r="O9945">
        <f t="shared" si="2183"/>
        <v>0</v>
      </c>
      <c r="P9945">
        <f t="shared" si="2184"/>
        <v>0</v>
      </c>
      <c r="Q9945">
        <f t="shared" si="2179"/>
        <v>0.6484375</v>
      </c>
      <c r="R9945">
        <f>Random!A9943</f>
        <v>0.32286582800939267</v>
      </c>
      <c r="T9945">
        <f t="shared" ca="1" si="2180"/>
        <v>-9.0695696630361602E-3</v>
      </c>
      <c r="U9945">
        <f t="shared" ca="1" si="2181"/>
        <v>0</v>
      </c>
      <c r="V9945">
        <f t="shared" ca="1" si="2185"/>
        <v>0</v>
      </c>
    </row>
    <row r="9946" spans="6:22" x14ac:dyDescent="0.25">
      <c r="F9946">
        <f t="shared" si="2173"/>
        <v>9943</v>
      </c>
      <c r="G9946">
        <f t="shared" si="2174"/>
        <v>2.4857500000000001E-3</v>
      </c>
      <c r="H9946">
        <f t="shared" si="2178"/>
        <v>0</v>
      </c>
      <c r="I9946">
        <f t="shared" si="2186"/>
        <v>0</v>
      </c>
      <c r="J9946">
        <f t="shared" si="2175"/>
        <v>0</v>
      </c>
      <c r="L9946">
        <f t="shared" si="2176"/>
        <v>5919.3251249940713</v>
      </c>
      <c r="M9946">
        <f t="shared" si="2177"/>
        <v>1.4798312812485178E-3</v>
      </c>
      <c r="N9946">
        <f t="shared" si="2182"/>
        <v>0</v>
      </c>
      <c r="O9946">
        <f t="shared" si="2183"/>
        <v>0</v>
      </c>
      <c r="P9946">
        <f t="shared" si="2184"/>
        <v>0</v>
      </c>
      <c r="Q9946">
        <f t="shared" si="2179"/>
        <v>0.8359375</v>
      </c>
      <c r="R9946">
        <f>Random!A9944</f>
        <v>0.41645263760377005</v>
      </c>
      <c r="T9946">
        <f t="shared" ca="1" si="2180"/>
        <v>2.2895580142881073E-3</v>
      </c>
      <c r="U9946">
        <f t="shared" ca="1" si="2181"/>
        <v>0</v>
      </c>
      <c r="V9946">
        <f t="shared" ca="1" si="2185"/>
        <v>0</v>
      </c>
    </row>
    <row r="9947" spans="6:22" x14ac:dyDescent="0.25">
      <c r="F9947">
        <f t="shared" ref="F9947:F10002" si="2187">F9946+1</f>
        <v>9944</v>
      </c>
      <c r="G9947">
        <f t="shared" ref="G9947:G10010" si="2188">F9947/$D$2</f>
        <v>2.4859999999999999E-3</v>
      </c>
      <c r="H9947">
        <f t="shared" si="2178"/>
        <v>0</v>
      </c>
      <c r="I9947">
        <f t="shared" si="2186"/>
        <v>0</v>
      </c>
      <c r="J9947">
        <f t="shared" ref="J9947:J10010" si="2189">ROUND(I9947*$D$3,0)/$D$3</f>
        <v>0</v>
      </c>
      <c r="L9947">
        <f t="shared" ref="L9947:L10002" si="2190">L9946+1</f>
        <v>5920.3251249940713</v>
      </c>
      <c r="M9947">
        <f t="shared" ref="M9947:M10010" si="2191">L9947/$D$2</f>
        <v>1.4800812812485178E-3</v>
      </c>
      <c r="N9947">
        <f t="shared" si="2182"/>
        <v>0</v>
      </c>
      <c r="O9947">
        <f t="shared" si="2183"/>
        <v>0</v>
      </c>
      <c r="P9947">
        <f t="shared" si="2184"/>
        <v>0</v>
      </c>
      <c r="Q9947">
        <f t="shared" si="2179"/>
        <v>4.6875E-2</v>
      </c>
      <c r="R9947">
        <f>Random!A9945</f>
        <v>2.3979182352122264E-2</v>
      </c>
      <c r="T9947">
        <f t="shared" ca="1" si="2180"/>
        <v>9.9569482673541668E-3</v>
      </c>
      <c r="U9947">
        <f t="shared" ca="1" si="2181"/>
        <v>0</v>
      </c>
      <c r="V9947">
        <f t="shared" ca="1" si="2185"/>
        <v>0</v>
      </c>
    </row>
    <row r="9948" spans="6:22" x14ac:dyDescent="0.25">
      <c r="F9948">
        <f t="shared" si="2187"/>
        <v>9945</v>
      </c>
      <c r="G9948">
        <f t="shared" si="2188"/>
        <v>2.4862500000000002E-3</v>
      </c>
      <c r="H9948">
        <f t="shared" si="2178"/>
        <v>0</v>
      </c>
      <c r="I9948">
        <f t="shared" si="2186"/>
        <v>0</v>
      </c>
      <c r="J9948">
        <f t="shared" si="2189"/>
        <v>0</v>
      </c>
      <c r="L9948">
        <f t="shared" si="2190"/>
        <v>5921.3251249940713</v>
      </c>
      <c r="M9948">
        <f t="shared" si="2191"/>
        <v>1.4803312812485178E-3</v>
      </c>
      <c r="N9948">
        <f t="shared" si="2182"/>
        <v>0</v>
      </c>
      <c r="O9948">
        <f t="shared" si="2183"/>
        <v>0</v>
      </c>
      <c r="P9948">
        <f t="shared" si="2184"/>
        <v>0</v>
      </c>
      <c r="Q9948">
        <f t="shared" si="2179"/>
        <v>0.734375</v>
      </c>
      <c r="R9948">
        <f>Random!A9946</f>
        <v>0.36708989679576298</v>
      </c>
      <c r="T9948">
        <f t="shared" ca="1" si="2180"/>
        <v>1.3006264357311937E-2</v>
      </c>
      <c r="U9948">
        <f t="shared" ca="1" si="2181"/>
        <v>0</v>
      </c>
      <c r="V9948">
        <f t="shared" ca="1" si="2185"/>
        <v>0</v>
      </c>
    </row>
    <row r="9949" spans="6:22" x14ac:dyDescent="0.25">
      <c r="F9949">
        <f t="shared" si="2187"/>
        <v>9946</v>
      </c>
      <c r="G9949">
        <f t="shared" si="2188"/>
        <v>2.4865E-3</v>
      </c>
      <c r="H9949">
        <f t="shared" si="2178"/>
        <v>0</v>
      </c>
      <c r="I9949">
        <f t="shared" si="2186"/>
        <v>0</v>
      </c>
      <c r="J9949">
        <f t="shared" si="2189"/>
        <v>0</v>
      </c>
      <c r="L9949">
        <f t="shared" si="2190"/>
        <v>5922.3251249940713</v>
      </c>
      <c r="M9949">
        <f t="shared" si="2191"/>
        <v>1.4805812812485179E-3</v>
      </c>
      <c r="N9949">
        <f t="shared" si="2182"/>
        <v>0</v>
      </c>
      <c r="O9949">
        <f t="shared" si="2183"/>
        <v>0</v>
      </c>
      <c r="P9949">
        <f t="shared" si="2184"/>
        <v>0</v>
      </c>
      <c r="Q9949">
        <f t="shared" si="2179"/>
        <v>-0.59375</v>
      </c>
      <c r="R9949">
        <f>Random!A9947</f>
        <v>-0.29652287330807492</v>
      </c>
      <c r="T9949">
        <f t="shared" ca="1" si="2180"/>
        <v>1.10476915150509E-2</v>
      </c>
      <c r="U9949">
        <f t="shared" ca="1" si="2181"/>
        <v>0</v>
      </c>
      <c r="V9949">
        <f t="shared" ca="1" si="2185"/>
        <v>0</v>
      </c>
    </row>
    <row r="9950" spans="6:22" x14ac:dyDescent="0.25">
      <c r="F9950">
        <f t="shared" si="2187"/>
        <v>9947</v>
      </c>
      <c r="G9950">
        <f t="shared" si="2188"/>
        <v>2.4867499999999998E-3</v>
      </c>
      <c r="H9950">
        <f t="shared" si="2178"/>
        <v>0</v>
      </c>
      <c r="I9950">
        <f t="shared" si="2186"/>
        <v>0</v>
      </c>
      <c r="J9950">
        <f t="shared" si="2189"/>
        <v>0</v>
      </c>
      <c r="L9950">
        <f t="shared" si="2190"/>
        <v>5923.3251249940713</v>
      </c>
      <c r="M9950">
        <f t="shared" si="2191"/>
        <v>1.4808312812485179E-3</v>
      </c>
      <c r="N9950">
        <f t="shared" si="2182"/>
        <v>0</v>
      </c>
      <c r="O9950">
        <f t="shared" si="2183"/>
        <v>0</v>
      </c>
      <c r="P9950">
        <f t="shared" si="2184"/>
        <v>0</v>
      </c>
      <c r="Q9950">
        <f t="shared" si="2179"/>
        <v>-0.9140625</v>
      </c>
      <c r="R9950">
        <f>Random!A9948</f>
        <v>-0.45685276462833391</v>
      </c>
      <c r="T9950">
        <f t="shared" ca="1" si="2180"/>
        <v>6.6432894870610409E-3</v>
      </c>
      <c r="U9950">
        <f t="shared" ca="1" si="2181"/>
        <v>0</v>
      </c>
      <c r="V9950">
        <f t="shared" ca="1" si="2185"/>
        <v>0</v>
      </c>
    </row>
    <row r="9951" spans="6:22" x14ac:dyDescent="0.25">
      <c r="F9951">
        <f t="shared" si="2187"/>
        <v>9948</v>
      </c>
      <c r="G9951">
        <f t="shared" si="2188"/>
        <v>2.4870000000000001E-3</v>
      </c>
      <c r="H9951">
        <f t="shared" si="2178"/>
        <v>0</v>
      </c>
      <c r="I9951">
        <f t="shared" si="2186"/>
        <v>0</v>
      </c>
      <c r="J9951">
        <f t="shared" si="2189"/>
        <v>0</v>
      </c>
      <c r="L9951">
        <f t="shared" si="2190"/>
        <v>5924.3251249940713</v>
      </c>
      <c r="M9951">
        <f t="shared" si="2191"/>
        <v>1.4810812812485177E-3</v>
      </c>
      <c r="N9951">
        <f t="shared" si="2182"/>
        <v>0</v>
      </c>
      <c r="O9951">
        <f t="shared" si="2183"/>
        <v>0</v>
      </c>
      <c r="P9951">
        <f t="shared" si="2184"/>
        <v>0</v>
      </c>
      <c r="Q9951">
        <f t="shared" si="2179"/>
        <v>-4.6875E-2</v>
      </c>
      <c r="R9951">
        <f>Random!A9949</f>
        <v>-2.3834494425673647E-2</v>
      </c>
      <c r="T9951">
        <f t="shared" ca="1" si="2180"/>
        <v>2.3138625511027302E-3</v>
      </c>
      <c r="U9951">
        <f t="shared" ca="1" si="2181"/>
        <v>0</v>
      </c>
      <c r="V9951">
        <f t="shared" ca="1" si="2185"/>
        <v>0</v>
      </c>
    </row>
    <row r="9952" spans="6:22" x14ac:dyDescent="0.25">
      <c r="F9952">
        <f t="shared" si="2187"/>
        <v>9949</v>
      </c>
      <c r="G9952">
        <f t="shared" si="2188"/>
        <v>2.4872499999999999E-3</v>
      </c>
      <c r="H9952">
        <f t="shared" si="2178"/>
        <v>0</v>
      </c>
      <c r="I9952">
        <f t="shared" si="2186"/>
        <v>0</v>
      </c>
      <c r="J9952">
        <f t="shared" si="2189"/>
        <v>0</v>
      </c>
      <c r="L9952">
        <f t="shared" si="2190"/>
        <v>5925.3251249940713</v>
      </c>
      <c r="M9952">
        <f t="shared" si="2191"/>
        <v>1.4813312812485178E-3</v>
      </c>
      <c r="N9952">
        <f t="shared" si="2182"/>
        <v>0</v>
      </c>
      <c r="O9952">
        <f t="shared" si="2183"/>
        <v>0</v>
      </c>
      <c r="P9952">
        <f t="shared" si="2184"/>
        <v>0</v>
      </c>
      <c r="Q9952">
        <f t="shared" si="2179"/>
        <v>-0.640625</v>
      </c>
      <c r="R9952">
        <f>Random!A9950</f>
        <v>-0.32215306184184878</v>
      </c>
      <c r="T9952">
        <f t="shared" ca="1" si="2180"/>
        <v>-1.3586557395769885E-3</v>
      </c>
      <c r="U9952">
        <f t="shared" ca="1" si="2181"/>
        <v>0</v>
      </c>
      <c r="V9952">
        <f t="shared" ca="1" si="2185"/>
        <v>0</v>
      </c>
    </row>
    <row r="9953" spans="6:22" x14ac:dyDescent="0.25">
      <c r="F9953">
        <f t="shared" si="2187"/>
        <v>9950</v>
      </c>
      <c r="G9953">
        <f t="shared" si="2188"/>
        <v>2.4875000000000001E-3</v>
      </c>
      <c r="H9953">
        <f t="shared" si="2178"/>
        <v>0</v>
      </c>
      <c r="I9953">
        <f t="shared" si="2186"/>
        <v>0</v>
      </c>
      <c r="J9953">
        <f t="shared" si="2189"/>
        <v>0</v>
      </c>
      <c r="L9953">
        <f t="shared" si="2190"/>
        <v>5926.3251249940713</v>
      </c>
      <c r="M9953">
        <f t="shared" si="2191"/>
        <v>1.4815812812485178E-3</v>
      </c>
      <c r="N9953">
        <f t="shared" si="2182"/>
        <v>0</v>
      </c>
      <c r="O9953">
        <f t="shared" si="2183"/>
        <v>0</v>
      </c>
      <c r="P9953">
        <f t="shared" si="2184"/>
        <v>0</v>
      </c>
      <c r="Q9953">
        <f t="shared" si="2179"/>
        <v>0.4453125</v>
      </c>
      <c r="R9953">
        <f>Random!A9951</f>
        <v>0.22300886282407906</v>
      </c>
      <c r="T9953">
        <f t="shared" ca="1" si="2180"/>
        <v>-4.2336947432923596E-3</v>
      </c>
      <c r="U9953">
        <f t="shared" ca="1" si="2181"/>
        <v>0</v>
      </c>
      <c r="V9953">
        <f t="shared" ca="1" si="2185"/>
        <v>0</v>
      </c>
    </row>
    <row r="9954" spans="6:22" x14ac:dyDescent="0.25">
      <c r="F9954">
        <f t="shared" si="2187"/>
        <v>9951</v>
      </c>
      <c r="G9954">
        <f t="shared" si="2188"/>
        <v>2.4877499999999999E-3</v>
      </c>
      <c r="H9954">
        <f t="shared" si="2178"/>
        <v>0</v>
      </c>
      <c r="I9954">
        <f t="shared" si="2186"/>
        <v>0</v>
      </c>
      <c r="J9954">
        <f t="shared" si="2189"/>
        <v>0</v>
      </c>
      <c r="L9954">
        <f t="shared" si="2190"/>
        <v>5927.3251249940713</v>
      </c>
      <c r="M9954">
        <f t="shared" si="2191"/>
        <v>1.4818312812485178E-3</v>
      </c>
      <c r="N9954">
        <f t="shared" si="2182"/>
        <v>0</v>
      </c>
      <c r="O9954">
        <f t="shared" si="2183"/>
        <v>0</v>
      </c>
      <c r="P9954">
        <f t="shared" si="2184"/>
        <v>0</v>
      </c>
      <c r="Q9954">
        <f t="shared" si="2179"/>
        <v>0.5234375</v>
      </c>
      <c r="R9954">
        <f>Random!A9952</f>
        <v>0.26028379194978202</v>
      </c>
      <c r="T9954">
        <f t="shared" ca="1" si="2180"/>
        <v>-5.8802402649522174E-3</v>
      </c>
      <c r="U9954">
        <f t="shared" ca="1" si="2181"/>
        <v>0</v>
      </c>
      <c r="V9954">
        <f t="shared" ca="1" si="2185"/>
        <v>0</v>
      </c>
    </row>
    <row r="9955" spans="6:22" x14ac:dyDescent="0.25">
      <c r="F9955">
        <f t="shared" si="2187"/>
        <v>9952</v>
      </c>
      <c r="G9955">
        <f t="shared" si="2188"/>
        <v>2.4880000000000002E-3</v>
      </c>
      <c r="H9955">
        <f t="shared" si="2178"/>
        <v>0</v>
      </c>
      <c r="I9955">
        <f t="shared" si="2186"/>
        <v>0</v>
      </c>
      <c r="J9955">
        <f t="shared" si="2189"/>
        <v>0</v>
      </c>
      <c r="L9955">
        <f t="shared" si="2190"/>
        <v>5928.3251249940713</v>
      </c>
      <c r="M9955">
        <f t="shared" si="2191"/>
        <v>1.4820812812485179E-3</v>
      </c>
      <c r="N9955">
        <f t="shared" si="2182"/>
        <v>0</v>
      </c>
      <c r="O9955">
        <f t="shared" si="2183"/>
        <v>0</v>
      </c>
      <c r="P9955">
        <f t="shared" si="2184"/>
        <v>0</v>
      </c>
      <c r="Q9955">
        <f t="shared" si="2179"/>
        <v>-0.2734375</v>
      </c>
      <c r="R9955">
        <f>Random!A9953</f>
        <v>-0.13521928623155188</v>
      </c>
      <c r="T9955">
        <f t="shared" ca="1" si="2180"/>
        <v>-5.6187248340808663E-3</v>
      </c>
      <c r="U9955">
        <f t="shared" ca="1" si="2181"/>
        <v>0</v>
      </c>
      <c r="V9955">
        <f t="shared" ca="1" si="2185"/>
        <v>0</v>
      </c>
    </row>
    <row r="9956" spans="6:22" x14ac:dyDescent="0.25">
      <c r="F9956">
        <f t="shared" si="2187"/>
        <v>9953</v>
      </c>
      <c r="G9956">
        <f t="shared" si="2188"/>
        <v>2.48825E-3</v>
      </c>
      <c r="H9956">
        <f t="shared" si="2178"/>
        <v>0</v>
      </c>
      <c r="I9956">
        <f t="shared" si="2186"/>
        <v>0</v>
      </c>
      <c r="J9956">
        <f t="shared" si="2189"/>
        <v>0</v>
      </c>
      <c r="L9956">
        <f t="shared" si="2190"/>
        <v>5929.3251249940713</v>
      </c>
      <c r="M9956">
        <f t="shared" si="2191"/>
        <v>1.4823312812485179E-3</v>
      </c>
      <c r="N9956">
        <f t="shared" si="2182"/>
        <v>0</v>
      </c>
      <c r="O9956">
        <f t="shared" si="2183"/>
        <v>0</v>
      </c>
      <c r="P9956">
        <f t="shared" si="2184"/>
        <v>0</v>
      </c>
      <c r="Q9956">
        <f t="shared" si="2179"/>
        <v>0.9453125</v>
      </c>
      <c r="R9956">
        <f>Random!A9954</f>
        <v>0.4742571523388176</v>
      </c>
      <c r="T9956">
        <f t="shared" ca="1" si="2180"/>
        <v>-4.0666538880893268E-3</v>
      </c>
      <c r="U9956">
        <f t="shared" ca="1" si="2181"/>
        <v>0</v>
      </c>
      <c r="V9956">
        <f t="shared" ca="1" si="2185"/>
        <v>0</v>
      </c>
    </row>
    <row r="9957" spans="6:22" x14ac:dyDescent="0.25">
      <c r="F9957">
        <f t="shared" si="2187"/>
        <v>9954</v>
      </c>
      <c r="G9957">
        <f t="shared" si="2188"/>
        <v>2.4884999999999998E-3</v>
      </c>
      <c r="H9957">
        <f t="shared" si="2178"/>
        <v>0</v>
      </c>
      <c r="I9957">
        <f t="shared" si="2186"/>
        <v>0</v>
      </c>
      <c r="J9957">
        <f t="shared" si="2189"/>
        <v>0</v>
      </c>
      <c r="L9957">
        <f t="shared" si="2190"/>
        <v>5930.3251249940713</v>
      </c>
      <c r="M9957">
        <f t="shared" si="2191"/>
        <v>1.4825812812485179E-3</v>
      </c>
      <c r="N9957">
        <f t="shared" si="2182"/>
        <v>0</v>
      </c>
      <c r="O9957">
        <f t="shared" si="2183"/>
        <v>0</v>
      </c>
      <c r="P9957">
        <f t="shared" si="2184"/>
        <v>0</v>
      </c>
      <c r="Q9957">
        <f t="shared" si="2179"/>
        <v>0.15625</v>
      </c>
      <c r="R9957">
        <f>Random!A9955</f>
        <v>7.6387872651765054E-2</v>
      </c>
      <c r="T9957">
        <f t="shared" ca="1" si="2180"/>
        <v>-2.3195874635391967E-3</v>
      </c>
      <c r="U9957">
        <f t="shared" ca="1" si="2181"/>
        <v>0</v>
      </c>
      <c r="V9957">
        <f t="shared" ca="1" si="2185"/>
        <v>0</v>
      </c>
    </row>
    <row r="9958" spans="6:22" x14ac:dyDescent="0.25">
      <c r="F9958">
        <f t="shared" si="2187"/>
        <v>9955</v>
      </c>
      <c r="G9958">
        <f t="shared" si="2188"/>
        <v>2.4887500000000001E-3</v>
      </c>
      <c r="H9958">
        <f t="shared" si="2178"/>
        <v>0</v>
      </c>
      <c r="I9958">
        <f t="shared" si="2186"/>
        <v>0</v>
      </c>
      <c r="J9958">
        <f t="shared" si="2189"/>
        <v>0</v>
      </c>
      <c r="L9958">
        <f t="shared" si="2190"/>
        <v>5931.3251249940713</v>
      </c>
      <c r="M9958">
        <f t="shared" si="2191"/>
        <v>1.4828312812485177E-3</v>
      </c>
      <c r="N9958">
        <f t="shared" si="2182"/>
        <v>0</v>
      </c>
      <c r="O9958">
        <f t="shared" si="2183"/>
        <v>0</v>
      </c>
      <c r="P9958">
        <f t="shared" si="2184"/>
        <v>0</v>
      </c>
      <c r="Q9958">
        <f t="shared" si="2179"/>
        <v>-3.125E-2</v>
      </c>
      <c r="R9958">
        <f>Random!A9956</f>
        <v>-1.478197233329015E-2</v>
      </c>
      <c r="T9958">
        <f t="shared" ca="1" si="2180"/>
        <v>-5.8874178356576831E-4</v>
      </c>
      <c r="U9958">
        <f t="shared" ca="1" si="2181"/>
        <v>0</v>
      </c>
      <c r="V9958">
        <f t="shared" ca="1" si="2185"/>
        <v>0</v>
      </c>
    </row>
    <row r="9959" spans="6:22" x14ac:dyDescent="0.25">
      <c r="F9959">
        <f t="shared" si="2187"/>
        <v>9956</v>
      </c>
      <c r="G9959">
        <f t="shared" si="2188"/>
        <v>2.4889999999999999E-3</v>
      </c>
      <c r="H9959">
        <f t="shared" si="2178"/>
        <v>0</v>
      </c>
      <c r="I9959">
        <f t="shared" si="2186"/>
        <v>0</v>
      </c>
      <c r="J9959">
        <f t="shared" si="2189"/>
        <v>0</v>
      </c>
      <c r="L9959">
        <f t="shared" si="2190"/>
        <v>5932.3251249940713</v>
      </c>
      <c r="M9959">
        <f t="shared" si="2191"/>
        <v>1.4830812812485178E-3</v>
      </c>
      <c r="N9959">
        <f t="shared" si="2182"/>
        <v>0</v>
      </c>
      <c r="O9959">
        <f t="shared" si="2183"/>
        <v>0</v>
      </c>
      <c r="P9959">
        <f t="shared" si="2184"/>
        <v>0</v>
      </c>
      <c r="Q9959">
        <f t="shared" si="2179"/>
        <v>0.65625</v>
      </c>
      <c r="R9959">
        <f>Random!A9957</f>
        <v>0.32706292843283602</v>
      </c>
      <c r="T9959">
        <f t="shared" ca="1" si="2180"/>
        <v>3.9352191037038284E-4</v>
      </c>
      <c r="U9959">
        <f t="shared" ca="1" si="2181"/>
        <v>0</v>
      </c>
      <c r="V9959">
        <f t="shared" ca="1" si="2185"/>
        <v>0</v>
      </c>
    </row>
    <row r="9960" spans="6:22" x14ac:dyDescent="0.25">
      <c r="F9960">
        <f t="shared" si="2187"/>
        <v>9957</v>
      </c>
      <c r="G9960">
        <f t="shared" si="2188"/>
        <v>2.4892500000000001E-3</v>
      </c>
      <c r="H9960">
        <f t="shared" si="2178"/>
        <v>0</v>
      </c>
      <c r="I9960">
        <f t="shared" si="2186"/>
        <v>0</v>
      </c>
      <c r="J9960">
        <f t="shared" si="2189"/>
        <v>0</v>
      </c>
      <c r="L9960">
        <f t="shared" si="2190"/>
        <v>5933.3251249940713</v>
      </c>
      <c r="M9960">
        <f t="shared" si="2191"/>
        <v>1.4833312812485178E-3</v>
      </c>
      <c r="N9960">
        <f t="shared" si="2182"/>
        <v>0</v>
      </c>
      <c r="O9960">
        <f t="shared" si="2183"/>
        <v>0</v>
      </c>
      <c r="P9960">
        <f t="shared" si="2184"/>
        <v>0</v>
      </c>
      <c r="Q9960">
        <f t="shared" si="2179"/>
        <v>-0.9140625</v>
      </c>
      <c r="R9960">
        <f>Random!A9958</f>
        <v>-0.45657606414413365</v>
      </c>
      <c r="T9960">
        <f t="shared" ca="1" si="2180"/>
        <v>4.5361948667425579E-4</v>
      </c>
      <c r="U9960">
        <f t="shared" ca="1" si="2181"/>
        <v>0</v>
      </c>
      <c r="V9960">
        <f t="shared" ca="1" si="2185"/>
        <v>0</v>
      </c>
    </row>
    <row r="9961" spans="6:22" x14ac:dyDescent="0.25">
      <c r="F9961">
        <f t="shared" si="2187"/>
        <v>9958</v>
      </c>
      <c r="G9961">
        <f t="shared" si="2188"/>
        <v>2.4895E-3</v>
      </c>
      <c r="H9961">
        <f t="shared" si="2178"/>
        <v>0</v>
      </c>
      <c r="I9961">
        <f t="shared" si="2186"/>
        <v>0</v>
      </c>
      <c r="J9961">
        <f t="shared" si="2189"/>
        <v>0</v>
      </c>
      <c r="L9961">
        <f t="shared" si="2190"/>
        <v>5934.3251249940713</v>
      </c>
      <c r="M9961">
        <f t="shared" si="2191"/>
        <v>1.4835812812485178E-3</v>
      </c>
      <c r="N9961">
        <f t="shared" si="2182"/>
        <v>0</v>
      </c>
      <c r="O9961">
        <f t="shared" si="2183"/>
        <v>0</v>
      </c>
      <c r="P9961">
        <f t="shared" si="2184"/>
        <v>0</v>
      </c>
      <c r="Q9961">
        <f t="shared" si="2179"/>
        <v>-0.9609375</v>
      </c>
      <c r="R9961">
        <f>Random!A9959</f>
        <v>-0.48155791328518527</v>
      </c>
      <c r="T9961">
        <f t="shared" ca="1" si="2180"/>
        <v>1.3253027394864556E-3</v>
      </c>
      <c r="U9961">
        <f t="shared" ca="1" si="2181"/>
        <v>0</v>
      </c>
      <c r="V9961">
        <f t="shared" ca="1" si="2185"/>
        <v>0</v>
      </c>
    </row>
    <row r="9962" spans="6:22" x14ac:dyDescent="0.25">
      <c r="F9962">
        <f t="shared" si="2187"/>
        <v>9959</v>
      </c>
      <c r="G9962">
        <f t="shared" si="2188"/>
        <v>2.4897500000000002E-3</v>
      </c>
      <c r="H9962">
        <f t="shared" si="2178"/>
        <v>0</v>
      </c>
      <c r="I9962">
        <f t="shared" si="2186"/>
        <v>0</v>
      </c>
      <c r="J9962">
        <f t="shared" si="2189"/>
        <v>0</v>
      </c>
      <c r="L9962">
        <f t="shared" si="2190"/>
        <v>5935.3251249940713</v>
      </c>
      <c r="M9962">
        <f t="shared" si="2191"/>
        <v>1.4838312812485179E-3</v>
      </c>
      <c r="N9962">
        <f t="shared" si="2182"/>
        <v>0</v>
      </c>
      <c r="O9962">
        <f t="shared" si="2183"/>
        <v>0</v>
      </c>
      <c r="P9962">
        <f t="shared" si="2184"/>
        <v>0</v>
      </c>
      <c r="Q9962">
        <f t="shared" si="2179"/>
        <v>0.3203125</v>
      </c>
      <c r="R9962">
        <f>Random!A9960</f>
        <v>0.15857843310303099</v>
      </c>
      <c r="T9962">
        <f t="shared" ca="1" si="2180"/>
        <v>4.3840966628481614E-3</v>
      </c>
      <c r="U9962">
        <f t="shared" ca="1" si="2181"/>
        <v>0</v>
      </c>
      <c r="V9962">
        <f t="shared" ca="1" si="2185"/>
        <v>0</v>
      </c>
    </row>
    <row r="9963" spans="6:22" x14ac:dyDescent="0.25">
      <c r="F9963">
        <f t="shared" si="2187"/>
        <v>9960</v>
      </c>
      <c r="G9963">
        <f t="shared" si="2188"/>
        <v>2.49E-3</v>
      </c>
      <c r="H9963">
        <f t="shared" si="2178"/>
        <v>0</v>
      </c>
      <c r="I9963">
        <f t="shared" si="2186"/>
        <v>0</v>
      </c>
      <c r="J9963">
        <f t="shared" si="2189"/>
        <v>0</v>
      </c>
      <c r="L9963">
        <f t="shared" si="2190"/>
        <v>5936.3251249940713</v>
      </c>
      <c r="M9963">
        <f t="shared" si="2191"/>
        <v>1.4840812812485179E-3</v>
      </c>
      <c r="N9963">
        <f t="shared" si="2182"/>
        <v>0</v>
      </c>
      <c r="O9963">
        <f t="shared" si="2183"/>
        <v>0</v>
      </c>
      <c r="P9963">
        <f t="shared" si="2184"/>
        <v>0</v>
      </c>
      <c r="Q9963">
        <f t="shared" si="2179"/>
        <v>0.65625</v>
      </c>
      <c r="R9963">
        <f>Random!A9961</f>
        <v>0.32676320104873313</v>
      </c>
      <c r="T9963">
        <f t="shared" ca="1" si="2180"/>
        <v>6.2627772501538826E-3</v>
      </c>
      <c r="U9963">
        <f t="shared" ca="1" si="2181"/>
        <v>0</v>
      </c>
      <c r="V9963">
        <f t="shared" ca="1" si="2185"/>
        <v>0</v>
      </c>
    </row>
    <row r="9964" spans="6:22" x14ac:dyDescent="0.25">
      <c r="F9964">
        <f t="shared" si="2187"/>
        <v>9961</v>
      </c>
      <c r="G9964">
        <f t="shared" si="2188"/>
        <v>2.4902499999999998E-3</v>
      </c>
      <c r="H9964">
        <f t="shared" si="2178"/>
        <v>0</v>
      </c>
      <c r="I9964">
        <f t="shared" si="2186"/>
        <v>0</v>
      </c>
      <c r="J9964">
        <f t="shared" si="2189"/>
        <v>0</v>
      </c>
      <c r="L9964">
        <f t="shared" si="2190"/>
        <v>5937.3251249940713</v>
      </c>
      <c r="M9964">
        <f t="shared" si="2191"/>
        <v>1.4843312812485177E-3</v>
      </c>
      <c r="N9964">
        <f t="shared" si="2182"/>
        <v>0</v>
      </c>
      <c r="O9964">
        <f t="shared" si="2183"/>
        <v>0</v>
      </c>
      <c r="P9964">
        <f t="shared" si="2184"/>
        <v>0</v>
      </c>
      <c r="Q9964">
        <f t="shared" si="2179"/>
        <v>-0.3359375</v>
      </c>
      <c r="R9964">
        <f>Random!A9962</f>
        <v>-0.16908025163834095</v>
      </c>
      <c r="T9964">
        <f t="shared" ca="1" si="2180"/>
        <v>5.0148150214740445E-3</v>
      </c>
      <c r="U9964">
        <f t="shared" ca="1" si="2181"/>
        <v>0</v>
      </c>
      <c r="V9964">
        <f t="shared" ca="1" si="2185"/>
        <v>0</v>
      </c>
    </row>
    <row r="9965" spans="6:22" x14ac:dyDescent="0.25">
      <c r="F9965">
        <f t="shared" si="2187"/>
        <v>9962</v>
      </c>
      <c r="G9965">
        <f t="shared" si="2188"/>
        <v>2.4905000000000001E-3</v>
      </c>
      <c r="H9965">
        <f t="shared" si="2178"/>
        <v>0</v>
      </c>
      <c r="I9965">
        <f t="shared" si="2186"/>
        <v>0</v>
      </c>
      <c r="J9965">
        <f t="shared" si="2189"/>
        <v>0</v>
      </c>
      <c r="L9965">
        <f t="shared" si="2190"/>
        <v>5938.3251249940713</v>
      </c>
      <c r="M9965">
        <f t="shared" si="2191"/>
        <v>1.4845812812485178E-3</v>
      </c>
      <c r="N9965">
        <f t="shared" si="2182"/>
        <v>0</v>
      </c>
      <c r="O9965">
        <f t="shared" si="2183"/>
        <v>0</v>
      </c>
      <c r="P9965">
        <f t="shared" si="2184"/>
        <v>0</v>
      </c>
      <c r="Q9965">
        <f t="shared" si="2179"/>
        <v>0.4375</v>
      </c>
      <c r="R9965">
        <f>Random!A9963</f>
        <v>0.21830273396726041</v>
      </c>
      <c r="T9965">
        <f t="shared" ca="1" si="2180"/>
        <v>3.4398773640522446E-3</v>
      </c>
      <c r="U9965">
        <f t="shared" ca="1" si="2181"/>
        <v>0</v>
      </c>
      <c r="V9965">
        <f t="shared" ca="1" si="2185"/>
        <v>0</v>
      </c>
    </row>
    <row r="9966" spans="6:22" x14ac:dyDescent="0.25">
      <c r="F9966">
        <f t="shared" si="2187"/>
        <v>9963</v>
      </c>
      <c r="G9966">
        <f t="shared" si="2188"/>
        <v>2.4907499999999999E-3</v>
      </c>
      <c r="H9966">
        <f t="shared" si="2178"/>
        <v>0</v>
      </c>
      <c r="I9966">
        <f t="shared" si="2186"/>
        <v>0</v>
      </c>
      <c r="J9966">
        <f t="shared" si="2189"/>
        <v>0</v>
      </c>
      <c r="L9966">
        <f t="shared" si="2190"/>
        <v>5939.3251249940713</v>
      </c>
      <c r="M9966">
        <f t="shared" si="2191"/>
        <v>1.4848312812485178E-3</v>
      </c>
      <c r="N9966">
        <f t="shared" si="2182"/>
        <v>0</v>
      </c>
      <c r="O9966">
        <f t="shared" si="2183"/>
        <v>0</v>
      </c>
      <c r="P9966">
        <f t="shared" si="2184"/>
        <v>0</v>
      </c>
      <c r="Q9966">
        <f t="shared" si="2179"/>
        <v>-0.4453125</v>
      </c>
      <c r="R9966">
        <f>Random!A9964</f>
        <v>-0.22387750199404743</v>
      </c>
      <c r="T9966">
        <f t="shared" ca="1" si="2180"/>
        <v>7.2650779686159726E-4</v>
      </c>
      <c r="U9966">
        <f t="shared" ca="1" si="2181"/>
        <v>0</v>
      </c>
      <c r="V9966">
        <f t="shared" ca="1" si="2185"/>
        <v>0</v>
      </c>
    </row>
    <row r="9967" spans="6:22" x14ac:dyDescent="0.25">
      <c r="F9967">
        <f t="shared" si="2187"/>
        <v>9964</v>
      </c>
      <c r="G9967">
        <f t="shared" si="2188"/>
        <v>2.4910000000000002E-3</v>
      </c>
      <c r="H9967">
        <f t="shared" si="2178"/>
        <v>0</v>
      </c>
      <c r="I9967">
        <f t="shared" si="2186"/>
        <v>0</v>
      </c>
      <c r="J9967">
        <f t="shared" si="2189"/>
        <v>0</v>
      </c>
      <c r="L9967">
        <f t="shared" si="2190"/>
        <v>5940.3251249940713</v>
      </c>
      <c r="M9967">
        <f t="shared" si="2191"/>
        <v>1.4850812812485178E-3</v>
      </c>
      <c r="N9967">
        <f t="shared" si="2182"/>
        <v>0</v>
      </c>
      <c r="O9967">
        <f t="shared" si="2183"/>
        <v>0</v>
      </c>
      <c r="P9967">
        <f t="shared" si="2184"/>
        <v>0</v>
      </c>
      <c r="Q9967">
        <f t="shared" si="2179"/>
        <v>0.625</v>
      </c>
      <c r="R9967">
        <f>Random!A9965</f>
        <v>0.31061536392309497</v>
      </c>
      <c r="T9967">
        <f t="shared" ca="1" si="2180"/>
        <v>-2.1561916339254529E-3</v>
      </c>
      <c r="U9967">
        <f t="shared" ca="1" si="2181"/>
        <v>0</v>
      </c>
      <c r="V9967">
        <f t="shared" ca="1" si="2185"/>
        <v>0</v>
      </c>
    </row>
    <row r="9968" spans="6:22" x14ac:dyDescent="0.25">
      <c r="F9968">
        <f t="shared" si="2187"/>
        <v>9965</v>
      </c>
      <c r="G9968">
        <f t="shared" si="2188"/>
        <v>2.49125E-3</v>
      </c>
      <c r="H9968">
        <f t="shared" si="2178"/>
        <v>0</v>
      </c>
      <c r="I9968">
        <f t="shared" si="2186"/>
        <v>0</v>
      </c>
      <c r="J9968">
        <f t="shared" si="2189"/>
        <v>0</v>
      </c>
      <c r="L9968">
        <f t="shared" si="2190"/>
        <v>5941.3251249940713</v>
      </c>
      <c r="M9968">
        <f t="shared" si="2191"/>
        <v>1.4853312812485179E-3</v>
      </c>
      <c r="N9968">
        <f t="shared" si="2182"/>
        <v>0</v>
      </c>
      <c r="O9968">
        <f t="shared" si="2183"/>
        <v>0</v>
      </c>
      <c r="P9968">
        <f t="shared" si="2184"/>
        <v>0</v>
      </c>
      <c r="Q9968">
        <f t="shared" si="2179"/>
        <v>-0.1640625</v>
      </c>
      <c r="R9968">
        <f>Random!A9966</f>
        <v>-8.3540818476095957E-2</v>
      </c>
      <c r="T9968">
        <f t="shared" ca="1" si="2180"/>
        <v>-4.6963496243252346E-3</v>
      </c>
      <c r="U9968">
        <f t="shared" ca="1" si="2181"/>
        <v>0</v>
      </c>
      <c r="V9968">
        <f t="shared" ca="1" si="2185"/>
        <v>0</v>
      </c>
    </row>
    <row r="9969" spans="6:22" x14ac:dyDescent="0.25">
      <c r="F9969">
        <f t="shared" si="2187"/>
        <v>9966</v>
      </c>
      <c r="G9969">
        <f t="shared" si="2188"/>
        <v>2.4914999999999998E-3</v>
      </c>
      <c r="H9969">
        <f t="shared" si="2178"/>
        <v>0</v>
      </c>
      <c r="I9969">
        <f t="shared" si="2186"/>
        <v>0</v>
      </c>
      <c r="J9969">
        <f t="shared" si="2189"/>
        <v>0</v>
      </c>
      <c r="L9969">
        <f t="shared" si="2190"/>
        <v>5942.3251249940713</v>
      </c>
      <c r="M9969">
        <f t="shared" si="2191"/>
        <v>1.4855812812485179E-3</v>
      </c>
      <c r="N9969">
        <f t="shared" si="2182"/>
        <v>0</v>
      </c>
      <c r="O9969">
        <f t="shared" si="2183"/>
        <v>0</v>
      </c>
      <c r="P9969">
        <f t="shared" si="2184"/>
        <v>0</v>
      </c>
      <c r="Q9969">
        <f t="shared" si="2179"/>
        <v>-0.6328125</v>
      </c>
      <c r="R9969">
        <f>Random!A9967</f>
        <v>-0.31466853959714625</v>
      </c>
      <c r="T9969">
        <f t="shared" ca="1" si="2180"/>
        <v>-5.9702800951794161E-3</v>
      </c>
      <c r="U9969">
        <f t="shared" ca="1" si="2181"/>
        <v>0</v>
      </c>
      <c r="V9969">
        <f t="shared" ca="1" si="2185"/>
        <v>0</v>
      </c>
    </row>
    <row r="9970" spans="6:22" x14ac:dyDescent="0.25">
      <c r="F9970">
        <f t="shared" si="2187"/>
        <v>9967</v>
      </c>
      <c r="G9970">
        <f t="shared" si="2188"/>
        <v>2.49175E-3</v>
      </c>
      <c r="H9970">
        <f t="shared" si="2178"/>
        <v>0</v>
      </c>
      <c r="I9970">
        <f t="shared" si="2186"/>
        <v>0</v>
      </c>
      <c r="J9970">
        <f t="shared" si="2189"/>
        <v>0</v>
      </c>
      <c r="L9970">
        <f t="shared" si="2190"/>
        <v>5943.3251249940713</v>
      </c>
      <c r="M9970">
        <f t="shared" si="2191"/>
        <v>1.4858312812485179E-3</v>
      </c>
      <c r="N9970">
        <f t="shared" si="2182"/>
        <v>0</v>
      </c>
      <c r="O9970">
        <f t="shared" si="2183"/>
        <v>0</v>
      </c>
      <c r="P9970">
        <f t="shared" si="2184"/>
        <v>0</v>
      </c>
      <c r="Q9970">
        <f t="shared" si="2179"/>
        <v>-0.1875</v>
      </c>
      <c r="R9970">
        <f>Random!A9968</f>
        <v>-9.3409798247536813E-2</v>
      </c>
      <c r="T9970">
        <f t="shared" ca="1" si="2180"/>
        <v>-4.8099955509480806E-3</v>
      </c>
      <c r="U9970">
        <f t="shared" ca="1" si="2181"/>
        <v>0</v>
      </c>
      <c r="V9970">
        <f t="shared" ca="1" si="2185"/>
        <v>0</v>
      </c>
    </row>
    <row r="9971" spans="6:22" x14ac:dyDescent="0.25">
      <c r="F9971">
        <f t="shared" si="2187"/>
        <v>9968</v>
      </c>
      <c r="G9971">
        <f t="shared" si="2188"/>
        <v>2.4919999999999999E-3</v>
      </c>
      <c r="H9971">
        <f t="shared" si="2178"/>
        <v>0</v>
      </c>
      <c r="I9971">
        <f t="shared" si="2186"/>
        <v>0</v>
      </c>
      <c r="J9971">
        <f t="shared" si="2189"/>
        <v>0</v>
      </c>
      <c r="L9971">
        <f t="shared" si="2190"/>
        <v>5944.3251249940713</v>
      </c>
      <c r="M9971">
        <f t="shared" si="2191"/>
        <v>1.4860812812485177E-3</v>
      </c>
      <c r="N9971">
        <f t="shared" si="2182"/>
        <v>0</v>
      </c>
      <c r="O9971">
        <f t="shared" si="2183"/>
        <v>0</v>
      </c>
      <c r="P9971">
        <f t="shared" si="2184"/>
        <v>0</v>
      </c>
      <c r="Q9971">
        <f t="shared" si="2179"/>
        <v>0.484375</v>
      </c>
      <c r="R9971">
        <f>Random!A9969</f>
        <v>0.24224016884648558</v>
      </c>
      <c r="T9971">
        <f t="shared" ca="1" si="2180"/>
        <v>-1.0238164220707374E-3</v>
      </c>
      <c r="U9971">
        <f t="shared" ca="1" si="2181"/>
        <v>0</v>
      </c>
      <c r="V9971">
        <f t="shared" ca="1" si="2185"/>
        <v>0</v>
      </c>
    </row>
    <row r="9972" spans="6:22" x14ac:dyDescent="0.25">
      <c r="F9972">
        <f t="shared" si="2187"/>
        <v>9969</v>
      </c>
      <c r="G9972">
        <f t="shared" si="2188"/>
        <v>2.4922500000000001E-3</v>
      </c>
      <c r="H9972">
        <f t="shared" si="2178"/>
        <v>0</v>
      </c>
      <c r="I9972">
        <f t="shared" si="2186"/>
        <v>0</v>
      </c>
      <c r="J9972">
        <f t="shared" si="2189"/>
        <v>0</v>
      </c>
      <c r="L9972">
        <f t="shared" si="2190"/>
        <v>5945.3251249940713</v>
      </c>
      <c r="M9972">
        <f t="shared" si="2191"/>
        <v>1.4863312812485178E-3</v>
      </c>
      <c r="N9972">
        <f t="shared" si="2182"/>
        <v>0</v>
      </c>
      <c r="O9972">
        <f t="shared" si="2183"/>
        <v>0</v>
      </c>
      <c r="P9972">
        <f t="shared" si="2184"/>
        <v>0</v>
      </c>
      <c r="Q9972">
        <f t="shared" si="2179"/>
        <v>0.84375</v>
      </c>
      <c r="R9972">
        <f>Random!A9970</f>
        <v>0.42024491933856534</v>
      </c>
      <c r="T9972">
        <f t="shared" ca="1" si="2180"/>
        <v>3.7777887314660624E-3</v>
      </c>
      <c r="U9972">
        <f t="shared" ca="1" si="2181"/>
        <v>0</v>
      </c>
      <c r="V9972">
        <f t="shared" ca="1" si="2185"/>
        <v>0</v>
      </c>
    </row>
    <row r="9973" spans="6:22" x14ac:dyDescent="0.25">
      <c r="F9973">
        <f t="shared" si="2187"/>
        <v>9970</v>
      </c>
      <c r="G9973">
        <f t="shared" si="2188"/>
        <v>2.4924999999999999E-3</v>
      </c>
      <c r="H9973">
        <f t="shared" si="2178"/>
        <v>0</v>
      </c>
      <c r="I9973">
        <f t="shared" si="2186"/>
        <v>0</v>
      </c>
      <c r="J9973">
        <f t="shared" si="2189"/>
        <v>0</v>
      </c>
      <c r="L9973">
        <f t="shared" si="2190"/>
        <v>5946.3251249940713</v>
      </c>
      <c r="M9973">
        <f t="shared" si="2191"/>
        <v>1.4865812812485178E-3</v>
      </c>
      <c r="N9973">
        <f t="shared" si="2182"/>
        <v>0</v>
      </c>
      <c r="O9973">
        <f t="shared" si="2183"/>
        <v>0</v>
      </c>
      <c r="P9973">
        <f t="shared" si="2184"/>
        <v>0</v>
      </c>
      <c r="Q9973">
        <f t="shared" si="2179"/>
        <v>-1</v>
      </c>
      <c r="R9973">
        <f>Random!A9971</f>
        <v>-0.49864388435275675</v>
      </c>
      <c r="T9973">
        <f t="shared" ca="1" si="2180"/>
        <v>7.5311323031649405E-3</v>
      </c>
      <c r="U9973">
        <f t="shared" ca="1" si="2181"/>
        <v>0</v>
      </c>
      <c r="V9973">
        <f t="shared" ca="1" si="2185"/>
        <v>0</v>
      </c>
    </row>
    <row r="9974" spans="6:22" x14ac:dyDescent="0.25">
      <c r="F9974">
        <f t="shared" si="2187"/>
        <v>9971</v>
      </c>
      <c r="G9974">
        <f t="shared" si="2188"/>
        <v>2.4927500000000002E-3</v>
      </c>
      <c r="H9974">
        <f t="shared" si="2178"/>
        <v>0</v>
      </c>
      <c r="I9974">
        <f t="shared" si="2186"/>
        <v>0</v>
      </c>
      <c r="J9974">
        <f t="shared" si="2189"/>
        <v>0</v>
      </c>
      <c r="L9974">
        <f t="shared" si="2190"/>
        <v>5947.3251249940713</v>
      </c>
      <c r="M9974">
        <f t="shared" si="2191"/>
        <v>1.4868312812485178E-3</v>
      </c>
      <c r="N9974">
        <f t="shared" si="2182"/>
        <v>0</v>
      </c>
      <c r="O9974">
        <f t="shared" si="2183"/>
        <v>0</v>
      </c>
      <c r="P9974">
        <f t="shared" si="2184"/>
        <v>0</v>
      </c>
      <c r="Q9974">
        <f t="shared" si="2179"/>
        <v>-0.4765625</v>
      </c>
      <c r="R9974">
        <f>Random!A9972</f>
        <v>-0.23806827871171532</v>
      </c>
      <c r="T9974">
        <f t="shared" ca="1" si="2180"/>
        <v>1.1265164612824466E-2</v>
      </c>
      <c r="U9974">
        <f t="shared" ca="1" si="2181"/>
        <v>0</v>
      </c>
      <c r="V9974">
        <f t="shared" ca="1" si="2185"/>
        <v>0</v>
      </c>
    </row>
    <row r="9975" spans="6:22" x14ac:dyDescent="0.25">
      <c r="F9975">
        <f t="shared" si="2187"/>
        <v>9972</v>
      </c>
      <c r="G9975">
        <f t="shared" si="2188"/>
        <v>2.493E-3</v>
      </c>
      <c r="H9975">
        <f t="shared" si="2178"/>
        <v>0</v>
      </c>
      <c r="I9975">
        <f t="shared" si="2186"/>
        <v>0</v>
      </c>
      <c r="J9975">
        <f t="shared" si="2189"/>
        <v>0</v>
      </c>
      <c r="L9975">
        <f t="shared" si="2190"/>
        <v>5948.3251249940713</v>
      </c>
      <c r="M9975">
        <f t="shared" si="2191"/>
        <v>1.4870812812485179E-3</v>
      </c>
      <c r="N9975">
        <f t="shared" si="2182"/>
        <v>0</v>
      </c>
      <c r="O9975">
        <f t="shared" si="2183"/>
        <v>0</v>
      </c>
      <c r="P9975">
        <f t="shared" si="2184"/>
        <v>0</v>
      </c>
      <c r="Q9975">
        <f t="shared" si="2179"/>
        <v>-0.6171875</v>
      </c>
      <c r="R9975">
        <f>Random!A9973</f>
        <v>-0.30980150459565359</v>
      </c>
      <c r="T9975">
        <f t="shared" ca="1" si="2180"/>
        <v>1.0886971079400915E-2</v>
      </c>
      <c r="U9975">
        <f t="shared" ca="1" si="2181"/>
        <v>0</v>
      </c>
      <c r="V9975">
        <f t="shared" ca="1" si="2185"/>
        <v>0</v>
      </c>
    </row>
    <row r="9976" spans="6:22" x14ac:dyDescent="0.25">
      <c r="F9976">
        <f t="shared" si="2187"/>
        <v>9973</v>
      </c>
      <c r="G9976">
        <f t="shared" si="2188"/>
        <v>2.4932499999999998E-3</v>
      </c>
      <c r="H9976">
        <f t="shared" si="2178"/>
        <v>0</v>
      </c>
      <c r="I9976">
        <f t="shared" si="2186"/>
        <v>0</v>
      </c>
      <c r="J9976">
        <f t="shared" si="2189"/>
        <v>0</v>
      </c>
      <c r="L9976">
        <f t="shared" si="2190"/>
        <v>5949.3251249940713</v>
      </c>
      <c r="M9976">
        <f t="shared" si="2191"/>
        <v>1.4873312812485179E-3</v>
      </c>
      <c r="N9976">
        <f t="shared" si="2182"/>
        <v>0</v>
      </c>
      <c r="O9976">
        <f t="shared" si="2183"/>
        <v>0</v>
      </c>
      <c r="P9976">
        <f t="shared" si="2184"/>
        <v>0</v>
      </c>
      <c r="Q9976">
        <f t="shared" si="2179"/>
        <v>0.6953125</v>
      </c>
      <c r="R9976">
        <f>Random!A9974</f>
        <v>0.34941439586883871</v>
      </c>
      <c r="T9976">
        <f t="shared" ca="1" si="2180"/>
        <v>7.7464081061904078E-3</v>
      </c>
      <c r="U9976">
        <f t="shared" ca="1" si="2181"/>
        <v>0</v>
      </c>
      <c r="V9976">
        <f t="shared" ca="1" si="2185"/>
        <v>0</v>
      </c>
    </row>
    <row r="9977" spans="6:22" x14ac:dyDescent="0.25">
      <c r="F9977">
        <f t="shared" si="2187"/>
        <v>9974</v>
      </c>
      <c r="G9977">
        <f t="shared" si="2188"/>
        <v>2.4935000000000001E-3</v>
      </c>
      <c r="H9977">
        <f t="shared" si="2178"/>
        <v>0</v>
      </c>
      <c r="I9977">
        <f t="shared" si="2186"/>
        <v>0</v>
      </c>
      <c r="J9977">
        <f t="shared" si="2189"/>
        <v>0</v>
      </c>
      <c r="L9977">
        <f t="shared" si="2190"/>
        <v>5950.3251249940713</v>
      </c>
      <c r="M9977">
        <f t="shared" si="2191"/>
        <v>1.4875812812485177E-3</v>
      </c>
      <c r="N9977">
        <f t="shared" si="2182"/>
        <v>0</v>
      </c>
      <c r="O9977">
        <f t="shared" si="2183"/>
        <v>0</v>
      </c>
      <c r="P9977">
        <f t="shared" si="2184"/>
        <v>0</v>
      </c>
      <c r="Q9977">
        <f t="shared" si="2179"/>
        <v>-0.5</v>
      </c>
      <c r="R9977">
        <f>Random!A9975</f>
        <v>-0.24810080852391869</v>
      </c>
      <c r="T9977">
        <f t="shared" ca="1" si="2180"/>
        <v>2.0422277335131381E-4</v>
      </c>
      <c r="U9977">
        <f t="shared" ca="1" si="2181"/>
        <v>0</v>
      </c>
      <c r="V9977">
        <f t="shared" ca="1" si="2185"/>
        <v>0</v>
      </c>
    </row>
    <row r="9978" spans="6:22" x14ac:dyDescent="0.25">
      <c r="F9978">
        <f t="shared" si="2187"/>
        <v>9975</v>
      </c>
      <c r="G9978">
        <f t="shared" si="2188"/>
        <v>2.4937499999999999E-3</v>
      </c>
      <c r="H9978">
        <f t="shared" si="2178"/>
        <v>0</v>
      </c>
      <c r="I9978">
        <f t="shared" si="2186"/>
        <v>0</v>
      </c>
      <c r="J9978">
        <f t="shared" si="2189"/>
        <v>0</v>
      </c>
      <c r="L9978">
        <f t="shared" si="2190"/>
        <v>5951.3251249940713</v>
      </c>
      <c r="M9978">
        <f t="shared" si="2191"/>
        <v>1.4878312812485178E-3</v>
      </c>
      <c r="N9978">
        <f t="shared" si="2182"/>
        <v>0</v>
      </c>
      <c r="O9978">
        <f t="shared" si="2183"/>
        <v>0</v>
      </c>
      <c r="P9978">
        <f t="shared" si="2184"/>
        <v>0</v>
      </c>
      <c r="Q9978">
        <f t="shared" si="2179"/>
        <v>0.640625</v>
      </c>
      <c r="R9978">
        <f>Random!A9976</f>
        <v>0.31959623346235455</v>
      </c>
      <c r="T9978">
        <f t="shared" ca="1" si="2180"/>
        <v>-6.3475086617914758E-3</v>
      </c>
      <c r="U9978">
        <f t="shared" ca="1" si="2181"/>
        <v>0</v>
      </c>
      <c r="V9978">
        <f t="shared" ca="1" si="2185"/>
        <v>0</v>
      </c>
    </row>
    <row r="9979" spans="6:22" x14ac:dyDescent="0.25">
      <c r="F9979">
        <f t="shared" si="2187"/>
        <v>9976</v>
      </c>
      <c r="G9979">
        <f t="shared" si="2188"/>
        <v>2.4940000000000001E-3</v>
      </c>
      <c r="H9979">
        <f t="shared" si="2178"/>
        <v>0</v>
      </c>
      <c r="I9979">
        <f t="shared" si="2186"/>
        <v>0</v>
      </c>
      <c r="J9979">
        <f t="shared" si="2189"/>
        <v>0</v>
      </c>
      <c r="L9979">
        <f t="shared" si="2190"/>
        <v>5952.3251249940713</v>
      </c>
      <c r="M9979">
        <f t="shared" si="2191"/>
        <v>1.4880812812485178E-3</v>
      </c>
      <c r="N9979">
        <f t="shared" si="2182"/>
        <v>0</v>
      </c>
      <c r="O9979">
        <f t="shared" si="2183"/>
        <v>0</v>
      </c>
      <c r="P9979">
        <f t="shared" si="2184"/>
        <v>0</v>
      </c>
      <c r="Q9979">
        <f t="shared" si="2179"/>
        <v>-0.390625</v>
      </c>
      <c r="R9979">
        <f>Random!A9977</f>
        <v>-0.19437620881981754</v>
      </c>
      <c r="T9979">
        <f t="shared" ca="1" si="2180"/>
        <v>-1.2460831572033249E-2</v>
      </c>
      <c r="U9979">
        <f t="shared" ca="1" si="2181"/>
        <v>0</v>
      </c>
      <c r="V9979">
        <f t="shared" ca="1" si="2185"/>
        <v>0</v>
      </c>
    </row>
    <row r="9980" spans="6:22" x14ac:dyDescent="0.25">
      <c r="F9980">
        <f t="shared" si="2187"/>
        <v>9977</v>
      </c>
      <c r="G9980">
        <f t="shared" si="2188"/>
        <v>2.4942499999999999E-3</v>
      </c>
      <c r="H9980">
        <f t="shared" si="2178"/>
        <v>0</v>
      </c>
      <c r="I9980">
        <f t="shared" si="2186"/>
        <v>0</v>
      </c>
      <c r="J9980">
        <f t="shared" si="2189"/>
        <v>0</v>
      </c>
      <c r="L9980">
        <f t="shared" si="2190"/>
        <v>5953.3251249940713</v>
      </c>
      <c r="M9980">
        <f t="shared" si="2191"/>
        <v>1.4883312812485178E-3</v>
      </c>
      <c r="N9980">
        <f t="shared" si="2182"/>
        <v>0</v>
      </c>
      <c r="O9980">
        <f t="shared" si="2183"/>
        <v>0</v>
      </c>
      <c r="P9980">
        <f t="shared" si="2184"/>
        <v>0</v>
      </c>
      <c r="Q9980">
        <f t="shared" si="2179"/>
        <v>-0.6328125</v>
      </c>
      <c r="R9980">
        <f>Random!A9978</f>
        <v>-0.31464551347700676</v>
      </c>
      <c r="T9980">
        <f t="shared" ca="1" si="2180"/>
        <v>-1.4062310404753781E-2</v>
      </c>
      <c r="U9980">
        <f t="shared" ca="1" si="2181"/>
        <v>0</v>
      </c>
      <c r="V9980">
        <f t="shared" ca="1" si="2185"/>
        <v>0</v>
      </c>
    </row>
    <row r="9981" spans="6:22" x14ac:dyDescent="0.25">
      <c r="F9981">
        <f t="shared" si="2187"/>
        <v>9978</v>
      </c>
      <c r="G9981">
        <f t="shared" si="2188"/>
        <v>2.4945000000000002E-3</v>
      </c>
      <c r="H9981">
        <f t="shared" si="2178"/>
        <v>0</v>
      </c>
      <c r="I9981">
        <f t="shared" si="2186"/>
        <v>0</v>
      </c>
      <c r="J9981">
        <f t="shared" si="2189"/>
        <v>0</v>
      </c>
      <c r="L9981">
        <f t="shared" si="2190"/>
        <v>5954.3251249940713</v>
      </c>
      <c r="M9981">
        <f t="shared" si="2191"/>
        <v>1.4885812812485179E-3</v>
      </c>
      <c r="N9981">
        <f t="shared" si="2182"/>
        <v>0</v>
      </c>
      <c r="O9981">
        <f t="shared" si="2183"/>
        <v>0</v>
      </c>
      <c r="P9981">
        <f t="shared" si="2184"/>
        <v>0</v>
      </c>
      <c r="Q9981">
        <f t="shared" si="2179"/>
        <v>-0.1875</v>
      </c>
      <c r="R9981">
        <f>Random!A9979</f>
        <v>-9.3574095328863405E-2</v>
      </c>
      <c r="T9981">
        <f t="shared" ca="1" si="2180"/>
        <v>-1.0428180764106914E-2</v>
      </c>
      <c r="U9981">
        <f t="shared" ca="1" si="2181"/>
        <v>0</v>
      </c>
      <c r="V9981">
        <f t="shared" ca="1" si="2185"/>
        <v>0</v>
      </c>
    </row>
    <row r="9982" spans="6:22" x14ac:dyDescent="0.25">
      <c r="F9982">
        <f t="shared" si="2187"/>
        <v>9979</v>
      </c>
      <c r="G9982">
        <f t="shared" si="2188"/>
        <v>2.49475E-3</v>
      </c>
      <c r="H9982">
        <f t="shared" si="2178"/>
        <v>0</v>
      </c>
      <c r="I9982">
        <f t="shared" si="2186"/>
        <v>0</v>
      </c>
      <c r="J9982">
        <f t="shared" si="2189"/>
        <v>0</v>
      </c>
      <c r="L9982">
        <f t="shared" si="2190"/>
        <v>5955.3251249940713</v>
      </c>
      <c r="M9982">
        <f t="shared" si="2191"/>
        <v>1.4888312812485179E-3</v>
      </c>
      <c r="N9982">
        <f t="shared" si="2182"/>
        <v>0</v>
      </c>
      <c r="O9982">
        <f t="shared" si="2183"/>
        <v>0</v>
      </c>
      <c r="P9982">
        <f t="shared" si="2184"/>
        <v>0</v>
      </c>
      <c r="Q9982">
        <f t="shared" si="2179"/>
        <v>-0.1953125</v>
      </c>
      <c r="R9982">
        <f>Random!A9980</f>
        <v>-9.6701205532903955E-2</v>
      </c>
      <c r="T9982">
        <f t="shared" ca="1" si="2180"/>
        <v>-2.7624199998664486E-3</v>
      </c>
      <c r="U9982">
        <f t="shared" ca="1" si="2181"/>
        <v>0</v>
      </c>
      <c r="V9982">
        <f t="shared" ca="1" si="2185"/>
        <v>0</v>
      </c>
    </row>
    <row r="9983" spans="6:22" x14ac:dyDescent="0.25">
      <c r="F9983">
        <f t="shared" si="2187"/>
        <v>9980</v>
      </c>
      <c r="G9983">
        <f t="shared" si="2188"/>
        <v>2.4949999999999998E-3</v>
      </c>
      <c r="H9983">
        <f t="shared" si="2178"/>
        <v>0</v>
      </c>
      <c r="I9983">
        <f t="shared" si="2186"/>
        <v>0</v>
      </c>
      <c r="J9983">
        <f t="shared" si="2189"/>
        <v>0</v>
      </c>
      <c r="L9983">
        <f t="shared" si="2190"/>
        <v>5956.3251249940713</v>
      </c>
      <c r="M9983">
        <f t="shared" si="2191"/>
        <v>1.4890812812485179E-3</v>
      </c>
      <c r="N9983">
        <f t="shared" si="2182"/>
        <v>0</v>
      </c>
      <c r="O9983">
        <f t="shared" si="2183"/>
        <v>0</v>
      </c>
      <c r="P9983">
        <f t="shared" si="2184"/>
        <v>0</v>
      </c>
      <c r="Q9983">
        <f t="shared" si="2179"/>
        <v>0.2421875</v>
      </c>
      <c r="R9983">
        <f>Random!A9981</f>
        <v>0.11960905857423654</v>
      </c>
      <c r="T9983">
        <f t="shared" ca="1" si="2180"/>
        <v>5.9624925660340354E-3</v>
      </c>
      <c r="U9983">
        <f t="shared" ca="1" si="2181"/>
        <v>0</v>
      </c>
      <c r="V9983">
        <f t="shared" ca="1" si="2185"/>
        <v>0</v>
      </c>
    </row>
    <row r="9984" spans="6:22" x14ac:dyDescent="0.25">
      <c r="F9984">
        <f t="shared" si="2187"/>
        <v>9981</v>
      </c>
      <c r="G9984">
        <f t="shared" si="2188"/>
        <v>2.4952500000000001E-3</v>
      </c>
      <c r="H9984">
        <f t="shared" si="2178"/>
        <v>0</v>
      </c>
      <c r="I9984">
        <f t="shared" si="2186"/>
        <v>0</v>
      </c>
      <c r="J9984">
        <f t="shared" si="2189"/>
        <v>0</v>
      </c>
      <c r="L9984">
        <f t="shared" si="2190"/>
        <v>5957.3251249940713</v>
      </c>
      <c r="M9984">
        <f t="shared" si="2191"/>
        <v>1.4893312812485177E-3</v>
      </c>
      <c r="N9984">
        <f t="shared" si="2182"/>
        <v>0</v>
      </c>
      <c r="O9984">
        <f t="shared" si="2183"/>
        <v>0</v>
      </c>
      <c r="P9984">
        <f t="shared" si="2184"/>
        <v>0</v>
      </c>
      <c r="Q9984">
        <f t="shared" si="2179"/>
        <v>-0.734375</v>
      </c>
      <c r="R9984">
        <f>Random!A9982</f>
        <v>-0.36587080517142767</v>
      </c>
      <c r="T9984">
        <f t="shared" ca="1" si="2180"/>
        <v>1.2864089355116239E-2</v>
      </c>
      <c r="U9984">
        <f t="shared" ca="1" si="2181"/>
        <v>0</v>
      </c>
      <c r="V9984">
        <f t="shared" ca="1" si="2185"/>
        <v>0</v>
      </c>
    </row>
    <row r="9985" spans="6:22" x14ac:dyDescent="0.25">
      <c r="F9985">
        <f t="shared" si="2187"/>
        <v>9982</v>
      </c>
      <c r="G9985">
        <f t="shared" si="2188"/>
        <v>2.4954999999999999E-3</v>
      </c>
      <c r="H9985">
        <f t="shared" si="2178"/>
        <v>0</v>
      </c>
      <c r="I9985">
        <f t="shared" si="2186"/>
        <v>0</v>
      </c>
      <c r="J9985">
        <f t="shared" si="2189"/>
        <v>0</v>
      </c>
      <c r="L9985">
        <f t="shared" si="2190"/>
        <v>5958.3251249940713</v>
      </c>
      <c r="M9985">
        <f t="shared" si="2191"/>
        <v>1.4895812812485178E-3</v>
      </c>
      <c r="N9985">
        <f t="shared" si="2182"/>
        <v>0</v>
      </c>
      <c r="O9985">
        <f t="shared" si="2183"/>
        <v>0</v>
      </c>
      <c r="P9985">
        <f t="shared" si="2184"/>
        <v>0</v>
      </c>
      <c r="Q9985">
        <f t="shared" si="2179"/>
        <v>-0.7578125</v>
      </c>
      <c r="R9985">
        <f>Random!A9983</f>
        <v>-0.37986705344971528</v>
      </c>
      <c r="T9985">
        <f t="shared" ca="1" si="2180"/>
        <v>1.6232897963272788E-2</v>
      </c>
      <c r="U9985">
        <f t="shared" ca="1" si="2181"/>
        <v>0</v>
      </c>
      <c r="V9985">
        <f t="shared" ca="1" si="2185"/>
        <v>0</v>
      </c>
    </row>
    <row r="9986" spans="6:22" x14ac:dyDescent="0.25">
      <c r="F9986">
        <f t="shared" si="2187"/>
        <v>9983</v>
      </c>
      <c r="G9986">
        <f t="shared" si="2188"/>
        <v>2.4957500000000001E-3</v>
      </c>
      <c r="H9986">
        <f t="shared" si="2178"/>
        <v>0</v>
      </c>
      <c r="I9986">
        <f t="shared" si="2186"/>
        <v>0</v>
      </c>
      <c r="J9986">
        <f t="shared" si="2189"/>
        <v>0</v>
      </c>
      <c r="L9986">
        <f t="shared" si="2190"/>
        <v>5959.3251249940713</v>
      </c>
      <c r="M9986">
        <f t="shared" si="2191"/>
        <v>1.4898312812485178E-3</v>
      </c>
      <c r="N9986">
        <f t="shared" si="2182"/>
        <v>0</v>
      </c>
      <c r="O9986">
        <f t="shared" si="2183"/>
        <v>0</v>
      </c>
      <c r="P9986">
        <f t="shared" si="2184"/>
        <v>0</v>
      </c>
      <c r="Q9986">
        <f t="shared" si="2179"/>
        <v>0.8125</v>
      </c>
      <c r="R9986">
        <f>Random!A9984</f>
        <v>0.40751014468657365</v>
      </c>
      <c r="T9986">
        <f t="shared" ca="1" si="2180"/>
        <v>1.4586377889008309E-2</v>
      </c>
      <c r="U9986">
        <f t="shared" ca="1" si="2181"/>
        <v>0</v>
      </c>
      <c r="V9986">
        <f t="shared" ca="1" si="2185"/>
        <v>0</v>
      </c>
    </row>
    <row r="9987" spans="6:22" x14ac:dyDescent="0.25">
      <c r="F9987">
        <f t="shared" si="2187"/>
        <v>9984</v>
      </c>
      <c r="G9987">
        <f t="shared" si="2188"/>
        <v>2.496E-3</v>
      </c>
      <c r="H9987">
        <f t="shared" ref="H9987:H10050" si="2192">IF(AND(0&lt;=F9987, F9987&lt;=$D$10),2*PI()*($D$8+$D$5*G9987/(2*$D$6))*G9987,0)</f>
        <v>0</v>
      </c>
      <c r="I9987">
        <f t="shared" si="2186"/>
        <v>0</v>
      </c>
      <c r="J9987">
        <f t="shared" si="2189"/>
        <v>0</v>
      </c>
      <c r="L9987">
        <f t="shared" si="2190"/>
        <v>5960.3251249940713</v>
      </c>
      <c r="M9987">
        <f t="shared" si="2191"/>
        <v>1.4900812812485178E-3</v>
      </c>
      <c r="N9987">
        <f t="shared" si="2182"/>
        <v>0</v>
      </c>
      <c r="O9987">
        <f t="shared" si="2183"/>
        <v>0</v>
      </c>
      <c r="P9987">
        <f t="shared" si="2184"/>
        <v>0</v>
      </c>
      <c r="Q9987">
        <f t="shared" ref="Q9987:Q10050" si="2193">ROUND((O9987+$D$13*R9987)*$D$3,0)/($D$3)</f>
        <v>0.453125</v>
      </c>
      <c r="R9987">
        <f>Random!A9985</f>
        <v>0.22644287766053617</v>
      </c>
      <c r="T9987">
        <f t="shared" ref="T9987:T10002" ca="1" si="2194">IF(F9987&lt;$D$10,0,IFERROR(CORREL(OFFSET($J$3,0,0,$D$10,1),OFFSET($Q$3,F9987-$D$10,0,$D$10,1)),0))</f>
        <v>7.9545622469307728E-3</v>
      </c>
      <c r="U9987">
        <f t="shared" ref="U9987:U10050" ca="1" si="2195">IF(T9987&gt;$D$14,T9987,0)</f>
        <v>0</v>
      </c>
      <c r="V9987">
        <f t="shared" ca="1" si="2185"/>
        <v>0</v>
      </c>
    </row>
    <row r="9988" spans="6:22" x14ac:dyDescent="0.25">
      <c r="F9988">
        <f t="shared" si="2187"/>
        <v>9985</v>
      </c>
      <c r="G9988">
        <f t="shared" si="2188"/>
        <v>2.4962500000000002E-3</v>
      </c>
      <c r="H9988">
        <f t="shared" si="2192"/>
        <v>0</v>
      </c>
      <c r="I9988">
        <f t="shared" si="2186"/>
        <v>0</v>
      </c>
      <c r="J9988">
        <f t="shared" si="2189"/>
        <v>0</v>
      </c>
      <c r="L9988">
        <f t="shared" si="2190"/>
        <v>5961.3251249940713</v>
      </c>
      <c r="M9988">
        <f t="shared" si="2191"/>
        <v>1.4903312812485179E-3</v>
      </c>
      <c r="N9988">
        <f t="shared" ref="N9988:N10051" si="2196">IF(AND(0&lt;=M9988,M9988&lt;=$D$6),2*PI()*($D$8+$D$5*M9988/(2*$D$6))*M9988,0)</f>
        <v>0</v>
      </c>
      <c r="O9988">
        <f t="shared" ref="O9988:O10051" si="2197">SIN(N9988)</f>
        <v>0</v>
      </c>
      <c r="P9988">
        <f t="shared" ref="P9988:P10051" si="2198">ROUND(O9988*$D$3,0)/($D$3)</f>
        <v>0</v>
      </c>
      <c r="Q9988">
        <f t="shared" si="2193"/>
        <v>0.3359375</v>
      </c>
      <c r="R9988">
        <f>Random!A9986</f>
        <v>0.16613432896646263</v>
      </c>
      <c r="T9988">
        <f t="shared" ca="1" si="2194"/>
        <v>-1.9662019514968048E-3</v>
      </c>
      <c r="U9988">
        <f t="shared" ca="1" si="2195"/>
        <v>0</v>
      </c>
      <c r="V9988">
        <f t="shared" ref="V9988:V10002" ca="1" si="2199">U9988*G9988</f>
        <v>0</v>
      </c>
    </row>
    <row r="9989" spans="6:22" x14ac:dyDescent="0.25">
      <c r="F9989">
        <f t="shared" si="2187"/>
        <v>9986</v>
      </c>
      <c r="G9989">
        <f t="shared" si="2188"/>
        <v>2.4965E-3</v>
      </c>
      <c r="H9989">
        <f t="shared" si="2192"/>
        <v>0</v>
      </c>
      <c r="I9989">
        <f t="shared" ref="I9989:I10052" si="2200">SIN(H9989)</f>
        <v>0</v>
      </c>
      <c r="J9989">
        <f t="shared" si="2189"/>
        <v>0</v>
      </c>
      <c r="L9989">
        <f t="shared" si="2190"/>
        <v>5962.3251249940713</v>
      </c>
      <c r="M9989">
        <f t="shared" si="2191"/>
        <v>1.4905812812485179E-3</v>
      </c>
      <c r="N9989">
        <f t="shared" si="2196"/>
        <v>0</v>
      </c>
      <c r="O9989">
        <f t="shared" si="2197"/>
        <v>0</v>
      </c>
      <c r="P9989">
        <f t="shared" si="2198"/>
        <v>0</v>
      </c>
      <c r="Q9989">
        <f t="shared" si="2193"/>
        <v>-0.453125</v>
      </c>
      <c r="R9989">
        <f>Random!A9987</f>
        <v>-0.22751313092253411</v>
      </c>
      <c r="T9989">
        <f t="shared" ca="1" si="2194"/>
        <v>-1.1380567606408938E-2</v>
      </c>
      <c r="U9989">
        <f t="shared" ca="1" si="2195"/>
        <v>0</v>
      </c>
      <c r="V9989">
        <f t="shared" ca="1" si="2199"/>
        <v>0</v>
      </c>
    </row>
    <row r="9990" spans="6:22" x14ac:dyDescent="0.25">
      <c r="F9990">
        <f t="shared" si="2187"/>
        <v>9987</v>
      </c>
      <c r="G9990">
        <f t="shared" si="2188"/>
        <v>2.4967499999999998E-3</v>
      </c>
      <c r="H9990">
        <f t="shared" si="2192"/>
        <v>0</v>
      </c>
      <c r="I9990">
        <f t="shared" si="2200"/>
        <v>0</v>
      </c>
      <c r="J9990">
        <f t="shared" si="2189"/>
        <v>0</v>
      </c>
      <c r="L9990">
        <f t="shared" si="2190"/>
        <v>5963.3251249940713</v>
      </c>
      <c r="M9990">
        <f t="shared" si="2191"/>
        <v>1.4908312812485177E-3</v>
      </c>
      <c r="N9990">
        <f t="shared" si="2196"/>
        <v>0</v>
      </c>
      <c r="O9990">
        <f t="shared" si="2197"/>
        <v>0</v>
      </c>
      <c r="P9990">
        <f t="shared" si="2198"/>
        <v>0</v>
      </c>
      <c r="Q9990">
        <f t="shared" si="2193"/>
        <v>0.1953125</v>
      </c>
      <c r="R9990">
        <f>Random!A9988</f>
        <v>9.8155845793088892E-2</v>
      </c>
      <c r="T9990">
        <f t="shared" ca="1" si="2194"/>
        <v>-1.6408549782559675E-2</v>
      </c>
      <c r="U9990">
        <f t="shared" ca="1" si="2195"/>
        <v>0</v>
      </c>
      <c r="V9990">
        <f t="shared" ca="1" si="2199"/>
        <v>0</v>
      </c>
    </row>
    <row r="9991" spans="6:22" x14ac:dyDescent="0.25">
      <c r="F9991">
        <f t="shared" si="2187"/>
        <v>9988</v>
      </c>
      <c r="G9991">
        <f t="shared" si="2188"/>
        <v>2.4970000000000001E-3</v>
      </c>
      <c r="H9991">
        <f t="shared" si="2192"/>
        <v>0</v>
      </c>
      <c r="I9991">
        <f t="shared" si="2200"/>
        <v>0</v>
      </c>
      <c r="J9991">
        <f t="shared" si="2189"/>
        <v>0</v>
      </c>
      <c r="L9991">
        <f t="shared" si="2190"/>
        <v>5964.3251249940713</v>
      </c>
      <c r="M9991">
        <f t="shared" si="2191"/>
        <v>1.4910812812485178E-3</v>
      </c>
      <c r="N9991">
        <f t="shared" si="2196"/>
        <v>0</v>
      </c>
      <c r="O9991">
        <f t="shared" si="2197"/>
        <v>0</v>
      </c>
      <c r="P9991">
        <f t="shared" si="2198"/>
        <v>0</v>
      </c>
      <c r="Q9991">
        <f t="shared" si="2193"/>
        <v>-0.2734375</v>
      </c>
      <c r="R9991">
        <f>Random!A9989</f>
        <v>-0.13558822829909079</v>
      </c>
      <c r="T9991">
        <f t="shared" ca="1" si="2194"/>
        <v>-1.6974972694739392E-2</v>
      </c>
      <c r="U9991">
        <f t="shared" ca="1" si="2195"/>
        <v>0</v>
      </c>
      <c r="V9991">
        <f t="shared" ca="1" si="2199"/>
        <v>0</v>
      </c>
    </row>
    <row r="9992" spans="6:22" x14ac:dyDescent="0.25">
      <c r="F9992">
        <f t="shared" si="2187"/>
        <v>9989</v>
      </c>
      <c r="G9992">
        <f t="shared" si="2188"/>
        <v>2.4972499999999999E-3</v>
      </c>
      <c r="H9992">
        <f t="shared" si="2192"/>
        <v>0</v>
      </c>
      <c r="I9992">
        <f t="shared" si="2200"/>
        <v>0</v>
      </c>
      <c r="J9992">
        <f t="shared" si="2189"/>
        <v>0</v>
      </c>
      <c r="L9992">
        <f t="shared" si="2190"/>
        <v>5965.3251249940713</v>
      </c>
      <c r="M9992">
        <f t="shared" si="2191"/>
        <v>1.4913312812485178E-3</v>
      </c>
      <c r="N9992">
        <f t="shared" si="2196"/>
        <v>0</v>
      </c>
      <c r="O9992">
        <f t="shared" si="2197"/>
        <v>0</v>
      </c>
      <c r="P9992">
        <f t="shared" si="2198"/>
        <v>0</v>
      </c>
      <c r="Q9992">
        <f t="shared" si="2193"/>
        <v>-0.515625</v>
      </c>
      <c r="R9992">
        <f>Random!A9990</f>
        <v>-0.25911797427248728</v>
      </c>
      <c r="T9992">
        <f t="shared" ca="1" si="2194"/>
        <v>-1.2415106035410706E-2</v>
      </c>
      <c r="U9992">
        <f t="shared" ca="1" si="2195"/>
        <v>0</v>
      </c>
      <c r="V9992">
        <f t="shared" ca="1" si="2199"/>
        <v>0</v>
      </c>
    </row>
    <row r="9993" spans="6:22" x14ac:dyDescent="0.25">
      <c r="F9993">
        <f t="shared" si="2187"/>
        <v>9990</v>
      </c>
      <c r="G9993">
        <f t="shared" si="2188"/>
        <v>2.4975000000000002E-3</v>
      </c>
      <c r="H9993">
        <f t="shared" si="2192"/>
        <v>0</v>
      </c>
      <c r="I9993">
        <f t="shared" si="2200"/>
        <v>0</v>
      </c>
      <c r="J9993">
        <f t="shared" si="2189"/>
        <v>0</v>
      </c>
      <c r="L9993">
        <f t="shared" si="2190"/>
        <v>5966.3251249940713</v>
      </c>
      <c r="M9993">
        <f t="shared" si="2191"/>
        <v>1.4915812812485178E-3</v>
      </c>
      <c r="N9993">
        <f t="shared" si="2196"/>
        <v>0</v>
      </c>
      <c r="O9993">
        <f t="shared" si="2197"/>
        <v>0</v>
      </c>
      <c r="P9993">
        <f t="shared" si="2198"/>
        <v>0</v>
      </c>
      <c r="Q9993">
        <f t="shared" si="2193"/>
        <v>-0.4140625</v>
      </c>
      <c r="R9993">
        <f>Random!A9991</f>
        <v>-0.20897172788982632</v>
      </c>
      <c r="T9993">
        <f t="shared" ca="1" si="2194"/>
        <v>-2.427454142962433E-3</v>
      </c>
      <c r="U9993">
        <f t="shared" ca="1" si="2195"/>
        <v>0</v>
      </c>
      <c r="V9993">
        <f t="shared" ca="1" si="2199"/>
        <v>0</v>
      </c>
    </row>
    <row r="9994" spans="6:22" x14ac:dyDescent="0.25">
      <c r="F9994">
        <f t="shared" si="2187"/>
        <v>9991</v>
      </c>
      <c r="G9994">
        <f t="shared" si="2188"/>
        <v>2.49775E-3</v>
      </c>
      <c r="H9994">
        <f t="shared" si="2192"/>
        <v>0</v>
      </c>
      <c r="I9994">
        <f t="shared" si="2200"/>
        <v>0</v>
      </c>
      <c r="J9994">
        <f t="shared" si="2189"/>
        <v>0</v>
      </c>
      <c r="L9994">
        <f t="shared" si="2190"/>
        <v>5967.3251249940713</v>
      </c>
      <c r="M9994">
        <f t="shared" si="2191"/>
        <v>1.4918312812485179E-3</v>
      </c>
      <c r="N9994">
        <f t="shared" si="2196"/>
        <v>0</v>
      </c>
      <c r="O9994">
        <f t="shared" si="2197"/>
        <v>0</v>
      </c>
      <c r="P9994">
        <f t="shared" si="2198"/>
        <v>0</v>
      </c>
      <c r="Q9994">
        <f t="shared" si="2193"/>
        <v>0.59375</v>
      </c>
      <c r="R9994">
        <f>Random!A9992</f>
        <v>0.29789201678064658</v>
      </c>
      <c r="T9994">
        <f t="shared" ca="1" si="2194"/>
        <v>9.4224804793417681E-3</v>
      </c>
      <c r="U9994">
        <f t="shared" ca="1" si="2195"/>
        <v>0</v>
      </c>
      <c r="V9994">
        <f t="shared" ca="1" si="2199"/>
        <v>0</v>
      </c>
    </row>
    <row r="9995" spans="6:22" x14ac:dyDescent="0.25">
      <c r="F9995">
        <f t="shared" si="2187"/>
        <v>9992</v>
      </c>
      <c r="G9995">
        <f t="shared" si="2188"/>
        <v>2.4979999999999998E-3</v>
      </c>
      <c r="H9995">
        <f t="shared" si="2192"/>
        <v>0</v>
      </c>
      <c r="I9995">
        <f t="shared" si="2200"/>
        <v>0</v>
      </c>
      <c r="J9995">
        <f t="shared" si="2189"/>
        <v>0</v>
      </c>
      <c r="L9995">
        <f t="shared" si="2190"/>
        <v>5968.3251249940713</v>
      </c>
      <c r="M9995">
        <f t="shared" si="2191"/>
        <v>1.4920812812485179E-3</v>
      </c>
      <c r="N9995">
        <f t="shared" si="2196"/>
        <v>0</v>
      </c>
      <c r="O9995">
        <f t="shared" si="2197"/>
        <v>0</v>
      </c>
      <c r="P9995">
        <f t="shared" si="2198"/>
        <v>0</v>
      </c>
      <c r="Q9995">
        <f t="shared" si="2193"/>
        <v>0.7890625</v>
      </c>
      <c r="R9995">
        <f>Random!A9993</f>
        <v>0.39433439793622405</v>
      </c>
      <c r="T9995">
        <f t="shared" ca="1" si="2194"/>
        <v>1.8801143111368334E-2</v>
      </c>
      <c r="U9995">
        <f t="shared" ca="1" si="2195"/>
        <v>0</v>
      </c>
      <c r="V9995">
        <f t="shared" ca="1" si="2199"/>
        <v>0</v>
      </c>
    </row>
    <row r="9996" spans="6:22" x14ac:dyDescent="0.25">
      <c r="F9996">
        <f t="shared" si="2187"/>
        <v>9993</v>
      </c>
      <c r="G9996">
        <f t="shared" si="2188"/>
        <v>2.49825E-3</v>
      </c>
      <c r="H9996">
        <f t="shared" si="2192"/>
        <v>0</v>
      </c>
      <c r="I9996">
        <f t="shared" si="2200"/>
        <v>0</v>
      </c>
      <c r="J9996">
        <f t="shared" si="2189"/>
        <v>0</v>
      </c>
      <c r="L9996">
        <f t="shared" si="2190"/>
        <v>5969.3251249940713</v>
      </c>
      <c r="M9996">
        <f t="shared" si="2191"/>
        <v>1.4923312812485179E-3</v>
      </c>
      <c r="N9996">
        <f t="shared" si="2196"/>
        <v>0</v>
      </c>
      <c r="O9996">
        <f t="shared" si="2197"/>
        <v>0</v>
      </c>
      <c r="P9996">
        <f t="shared" si="2198"/>
        <v>0</v>
      </c>
      <c r="Q9996">
        <f t="shared" si="2193"/>
        <v>0.3125</v>
      </c>
      <c r="R9996">
        <f>Random!A9994</f>
        <v>0.15703503348392844</v>
      </c>
      <c r="T9996">
        <f t="shared" ca="1" si="2194"/>
        <v>2.0829943769058942E-2</v>
      </c>
      <c r="U9996">
        <f t="shared" ca="1" si="2195"/>
        <v>0</v>
      </c>
      <c r="V9996">
        <f t="shared" ca="1" si="2199"/>
        <v>0</v>
      </c>
    </row>
    <row r="9997" spans="6:22" x14ac:dyDescent="0.25">
      <c r="F9997">
        <f t="shared" si="2187"/>
        <v>9994</v>
      </c>
      <c r="G9997">
        <f t="shared" si="2188"/>
        <v>2.4984999999999999E-3</v>
      </c>
      <c r="H9997">
        <f t="shared" si="2192"/>
        <v>0</v>
      </c>
      <c r="I9997">
        <f t="shared" si="2200"/>
        <v>0</v>
      </c>
      <c r="J9997">
        <f t="shared" si="2189"/>
        <v>0</v>
      </c>
      <c r="L9997">
        <f t="shared" si="2190"/>
        <v>5970.3251249940713</v>
      </c>
      <c r="M9997">
        <f t="shared" si="2191"/>
        <v>1.4925812812485177E-3</v>
      </c>
      <c r="N9997">
        <f t="shared" si="2196"/>
        <v>0</v>
      </c>
      <c r="O9997">
        <f t="shared" si="2197"/>
        <v>0</v>
      </c>
      <c r="P9997">
        <f t="shared" si="2198"/>
        <v>0</v>
      </c>
      <c r="Q9997">
        <f t="shared" si="2193"/>
        <v>0.3046875</v>
      </c>
      <c r="R9997">
        <f>Random!A9995</f>
        <v>0.15310223016482472</v>
      </c>
      <c r="T9997">
        <f t="shared" ca="1" si="2194"/>
        <v>1.6792198570845487E-2</v>
      </c>
      <c r="U9997">
        <f t="shared" ca="1" si="2195"/>
        <v>0</v>
      </c>
      <c r="V9997">
        <f t="shared" ca="1" si="2199"/>
        <v>0</v>
      </c>
    </row>
    <row r="9998" spans="6:22" x14ac:dyDescent="0.25">
      <c r="F9998">
        <f t="shared" si="2187"/>
        <v>9995</v>
      </c>
      <c r="G9998">
        <f t="shared" si="2188"/>
        <v>2.4987500000000001E-3</v>
      </c>
      <c r="H9998">
        <f t="shared" si="2192"/>
        <v>0</v>
      </c>
      <c r="I9998">
        <f t="shared" si="2200"/>
        <v>0</v>
      </c>
      <c r="J9998">
        <f t="shared" si="2189"/>
        <v>0</v>
      </c>
      <c r="L9998">
        <f t="shared" si="2190"/>
        <v>5971.3251249940713</v>
      </c>
      <c r="M9998">
        <f t="shared" si="2191"/>
        <v>1.4928312812485178E-3</v>
      </c>
      <c r="N9998">
        <f t="shared" si="2196"/>
        <v>0</v>
      </c>
      <c r="O9998">
        <f t="shared" si="2197"/>
        <v>0</v>
      </c>
      <c r="P9998">
        <f t="shared" si="2198"/>
        <v>0</v>
      </c>
      <c r="Q9998">
        <f t="shared" si="2193"/>
        <v>0.609375</v>
      </c>
      <c r="R9998">
        <f>Random!A9996</f>
        <v>0.30654410157128598</v>
      </c>
      <c r="T9998">
        <f t="shared" ca="1" si="2194"/>
        <v>6.5060825847191575E-3</v>
      </c>
      <c r="U9998">
        <f t="shared" ca="1" si="2195"/>
        <v>0</v>
      </c>
      <c r="V9998">
        <f t="shared" ca="1" si="2199"/>
        <v>0</v>
      </c>
    </row>
    <row r="9999" spans="6:22" x14ac:dyDescent="0.25">
      <c r="F9999">
        <f t="shared" si="2187"/>
        <v>9996</v>
      </c>
      <c r="G9999">
        <f t="shared" si="2188"/>
        <v>2.4989999999999999E-3</v>
      </c>
      <c r="H9999">
        <f t="shared" si="2192"/>
        <v>0</v>
      </c>
      <c r="I9999">
        <f t="shared" si="2200"/>
        <v>0</v>
      </c>
      <c r="J9999">
        <f t="shared" si="2189"/>
        <v>0</v>
      </c>
      <c r="L9999">
        <f t="shared" si="2190"/>
        <v>5972.3251249940713</v>
      </c>
      <c r="M9999">
        <f t="shared" si="2191"/>
        <v>1.4930812812485178E-3</v>
      </c>
      <c r="N9999">
        <f t="shared" si="2196"/>
        <v>0</v>
      </c>
      <c r="O9999">
        <f t="shared" si="2197"/>
        <v>0</v>
      </c>
      <c r="P9999">
        <f t="shared" si="2198"/>
        <v>0</v>
      </c>
      <c r="Q9999">
        <f t="shared" si="2193"/>
        <v>0.953125</v>
      </c>
      <c r="R9999">
        <f>Random!A9997</f>
        <v>0.47574918940525113</v>
      </c>
      <c r="T9999">
        <f t="shared" ca="1" si="2194"/>
        <v>-5.3728431953147856E-3</v>
      </c>
      <c r="U9999">
        <f t="shared" ca="1" si="2195"/>
        <v>0</v>
      </c>
      <c r="V9999">
        <f t="shared" ca="1" si="2199"/>
        <v>0</v>
      </c>
    </row>
    <row r="10000" spans="6:22" x14ac:dyDescent="0.25">
      <c r="F10000">
        <f t="shared" si="2187"/>
        <v>9997</v>
      </c>
      <c r="G10000">
        <f t="shared" si="2188"/>
        <v>2.4992500000000002E-3</v>
      </c>
      <c r="H10000">
        <f t="shared" si="2192"/>
        <v>0</v>
      </c>
      <c r="I10000">
        <f t="shared" si="2200"/>
        <v>0</v>
      </c>
      <c r="J10000">
        <f t="shared" si="2189"/>
        <v>0</v>
      </c>
      <c r="L10000">
        <f t="shared" si="2190"/>
        <v>5973.3251249940713</v>
      </c>
      <c r="M10000">
        <f t="shared" si="2191"/>
        <v>1.4933312812485178E-3</v>
      </c>
      <c r="N10000">
        <f t="shared" si="2196"/>
        <v>0</v>
      </c>
      <c r="O10000">
        <f t="shared" si="2197"/>
        <v>0</v>
      </c>
      <c r="P10000">
        <f t="shared" si="2198"/>
        <v>0</v>
      </c>
      <c r="Q10000">
        <f t="shared" si="2193"/>
        <v>0.7109375</v>
      </c>
      <c r="R10000">
        <f>Random!A9998</f>
        <v>0.35502990886507035</v>
      </c>
      <c r="T10000">
        <f t="shared" ca="1" si="2194"/>
        <v>-1.6058531134589611E-2</v>
      </c>
      <c r="U10000">
        <f t="shared" ca="1" si="2195"/>
        <v>0</v>
      </c>
      <c r="V10000">
        <f t="shared" ca="1" si="2199"/>
        <v>0</v>
      </c>
    </row>
    <row r="10001" spans="6:22" x14ac:dyDescent="0.25">
      <c r="F10001">
        <f t="shared" si="2187"/>
        <v>9998</v>
      </c>
      <c r="G10001">
        <f t="shared" si="2188"/>
        <v>2.4995E-3</v>
      </c>
      <c r="H10001">
        <f t="shared" si="2192"/>
        <v>0</v>
      </c>
      <c r="I10001">
        <f t="shared" si="2200"/>
        <v>0</v>
      </c>
      <c r="J10001">
        <f t="shared" si="2189"/>
        <v>0</v>
      </c>
      <c r="L10001">
        <f t="shared" si="2190"/>
        <v>5974.3251249940713</v>
      </c>
      <c r="M10001">
        <f t="shared" si="2191"/>
        <v>1.4935812812485179E-3</v>
      </c>
      <c r="N10001">
        <f t="shared" si="2196"/>
        <v>0</v>
      </c>
      <c r="O10001">
        <f t="shared" si="2197"/>
        <v>0</v>
      </c>
      <c r="P10001">
        <f t="shared" si="2198"/>
        <v>0</v>
      </c>
      <c r="Q10001">
        <f t="shared" si="2193"/>
        <v>-0.6875</v>
      </c>
      <c r="R10001">
        <f>Random!A9999</f>
        <v>-0.34334030389589065</v>
      </c>
      <c r="T10001">
        <f t="shared" ca="1" si="2194"/>
        <v>-2.1715707454251717E-2</v>
      </c>
      <c r="U10001">
        <f t="shared" ca="1" si="2195"/>
        <v>0</v>
      </c>
      <c r="V10001">
        <f t="shared" ca="1" si="2199"/>
        <v>0</v>
      </c>
    </row>
    <row r="10002" spans="6:22" x14ac:dyDescent="0.25">
      <c r="F10002">
        <f t="shared" si="2187"/>
        <v>9999</v>
      </c>
      <c r="G10002">
        <f t="shared" si="2188"/>
        <v>2.4997499999999998E-3</v>
      </c>
      <c r="H10002">
        <f t="shared" si="2192"/>
        <v>0</v>
      </c>
      <c r="I10002">
        <f t="shared" si="2200"/>
        <v>0</v>
      </c>
      <c r="J10002">
        <f t="shared" si="2189"/>
        <v>0</v>
      </c>
      <c r="L10002">
        <f t="shared" si="2190"/>
        <v>5975.3251249940713</v>
      </c>
      <c r="M10002">
        <f t="shared" si="2191"/>
        <v>1.4938312812485179E-3</v>
      </c>
      <c r="N10002">
        <f t="shared" si="2196"/>
        <v>0</v>
      </c>
      <c r="O10002">
        <f t="shared" si="2197"/>
        <v>0</v>
      </c>
      <c r="P10002">
        <f t="shared" si="2198"/>
        <v>0</v>
      </c>
      <c r="Q10002">
        <f t="shared" si="2193"/>
        <v>0.7265625</v>
      </c>
      <c r="R10002">
        <f>Random!A10000</f>
        <v>0.36321560648731754</v>
      </c>
      <c r="T10002">
        <f t="shared" ca="1" si="2194"/>
        <v>-1.8797725234041631E-2</v>
      </c>
      <c r="U10002">
        <f t="shared" ca="1" si="2195"/>
        <v>0</v>
      </c>
      <c r="V10002">
        <f t="shared" ca="1" si="2199"/>
        <v>0</v>
      </c>
    </row>
    <row r="10003" spans="6:22" x14ac:dyDescent="0.25">
      <c r="F10003">
        <f t="shared" ref="F10003:F10066" si="2201">F10002+1</f>
        <v>10000</v>
      </c>
      <c r="G10003">
        <f t="shared" si="2188"/>
        <v>2.5000000000000001E-3</v>
      </c>
      <c r="H10003">
        <f t="shared" ref="H10003:H10066" si="2202">IF(AND(0&lt;=F10003, F10003&lt;=$D$10),2*PI()*($D$8+$D$5*G10003/(2*$D$6))*G10003,0)</f>
        <v>0</v>
      </c>
      <c r="I10003">
        <f t="shared" si="2200"/>
        <v>0</v>
      </c>
      <c r="J10003">
        <f t="shared" si="2189"/>
        <v>0</v>
      </c>
      <c r="L10003">
        <f t="shared" ref="L10003:L10066" si="2203">L10002+1</f>
        <v>5976.3251249940713</v>
      </c>
      <c r="M10003">
        <f t="shared" si="2191"/>
        <v>1.4940812812485179E-3</v>
      </c>
      <c r="N10003">
        <f t="shared" si="2196"/>
        <v>0</v>
      </c>
      <c r="O10003">
        <f t="shared" si="2197"/>
        <v>0</v>
      </c>
      <c r="P10003">
        <f t="shared" si="2198"/>
        <v>0</v>
      </c>
      <c r="Q10003">
        <f t="shared" ref="Q10003:Q10066" si="2204">ROUND((O10003+$D$13*R10003)*$D$3,0)/($D$3)</f>
        <v>0.7265625</v>
      </c>
      <c r="R10003">
        <f>Random!A10001</f>
        <v>0.36190821949535112</v>
      </c>
      <c r="T10003">
        <f t="shared" ref="T10003:T10066" ca="1" si="2205">IF(F10003&lt;$D$10,0,IFERROR(CORREL(OFFSET($J$3,0,0,$D$10,1),OFFSET($Q$3,F10003-$D$10,0,$D$10,1)),0))</f>
        <v>-1.0223163566781468E-2</v>
      </c>
      <c r="U10003">
        <f t="shared" ref="U10003:U10066" ca="1" si="2206">IF(T10003&gt;$D$14,T10003,0)</f>
        <v>0</v>
      </c>
      <c r="V10003">
        <f t="shared" ref="V10003:V10066" ca="1" si="2207">U10003*G10003</f>
        <v>0</v>
      </c>
    </row>
    <row r="10004" spans="6:22" x14ac:dyDescent="0.25">
      <c r="F10004">
        <f t="shared" si="2201"/>
        <v>10001</v>
      </c>
      <c r="G10004">
        <f t="shared" si="2188"/>
        <v>2.5002499999999999E-3</v>
      </c>
      <c r="H10004">
        <f t="shared" si="2202"/>
        <v>0</v>
      </c>
      <c r="I10004">
        <f t="shared" si="2200"/>
        <v>0</v>
      </c>
      <c r="J10004">
        <f t="shared" si="2189"/>
        <v>0</v>
      </c>
      <c r="L10004">
        <f t="shared" si="2203"/>
        <v>5977.3251249940713</v>
      </c>
      <c r="M10004">
        <f t="shared" si="2191"/>
        <v>1.4943312812485177E-3</v>
      </c>
      <c r="N10004">
        <f t="shared" si="2196"/>
        <v>0</v>
      </c>
      <c r="O10004">
        <f t="shared" si="2197"/>
        <v>0</v>
      </c>
      <c r="P10004">
        <f t="shared" si="2198"/>
        <v>0</v>
      </c>
      <c r="Q10004">
        <f t="shared" si="2204"/>
        <v>0.2890625</v>
      </c>
      <c r="R10004">
        <f>Random!A10002</f>
        <v>0.14596640382979831</v>
      </c>
      <c r="T10004">
        <f t="shared" ca="1" si="2205"/>
        <v>1.8089333465214487E-4</v>
      </c>
      <c r="U10004">
        <f t="shared" ca="1" si="2206"/>
        <v>0</v>
      </c>
      <c r="V10004">
        <f t="shared" ca="1" si="2207"/>
        <v>0</v>
      </c>
    </row>
    <row r="10005" spans="6:22" x14ac:dyDescent="0.25">
      <c r="F10005">
        <f t="shared" si="2201"/>
        <v>10002</v>
      </c>
      <c r="G10005">
        <f t="shared" si="2188"/>
        <v>2.5005000000000001E-3</v>
      </c>
      <c r="H10005">
        <f t="shared" si="2202"/>
        <v>0</v>
      </c>
      <c r="I10005">
        <f t="shared" si="2200"/>
        <v>0</v>
      </c>
      <c r="J10005">
        <f t="shared" si="2189"/>
        <v>0</v>
      </c>
      <c r="L10005">
        <f t="shared" si="2203"/>
        <v>5978.3251249940713</v>
      </c>
      <c r="M10005">
        <f t="shared" si="2191"/>
        <v>1.4945812812485178E-3</v>
      </c>
      <c r="N10005">
        <f t="shared" si="2196"/>
        <v>0</v>
      </c>
      <c r="O10005">
        <f t="shared" si="2197"/>
        <v>0</v>
      </c>
      <c r="P10005">
        <f t="shared" si="2198"/>
        <v>0</v>
      </c>
      <c r="Q10005">
        <f t="shared" si="2204"/>
        <v>-0.2734375</v>
      </c>
      <c r="R10005">
        <f>Random!A10003</f>
        <v>-0.13733727067644363</v>
      </c>
      <c r="T10005">
        <f t="shared" ca="1" si="2205"/>
        <v>1.0092394022362785E-2</v>
      </c>
      <c r="U10005">
        <f t="shared" ca="1" si="2206"/>
        <v>0</v>
      </c>
      <c r="V10005">
        <f t="shared" ca="1" si="2207"/>
        <v>0</v>
      </c>
    </row>
    <row r="10006" spans="6:22" x14ac:dyDescent="0.25">
      <c r="F10006">
        <f t="shared" si="2201"/>
        <v>10003</v>
      </c>
      <c r="G10006">
        <f t="shared" si="2188"/>
        <v>2.5007499999999999E-3</v>
      </c>
      <c r="H10006">
        <f t="shared" si="2202"/>
        <v>0</v>
      </c>
      <c r="I10006">
        <f t="shared" si="2200"/>
        <v>0</v>
      </c>
      <c r="J10006">
        <f t="shared" si="2189"/>
        <v>0</v>
      </c>
      <c r="L10006">
        <f t="shared" si="2203"/>
        <v>5979.3251249940713</v>
      </c>
      <c r="M10006">
        <f t="shared" si="2191"/>
        <v>1.4948312812485178E-3</v>
      </c>
      <c r="N10006">
        <f t="shared" si="2196"/>
        <v>0</v>
      </c>
      <c r="O10006">
        <f t="shared" si="2197"/>
        <v>0</v>
      </c>
      <c r="P10006">
        <f t="shared" si="2198"/>
        <v>0</v>
      </c>
      <c r="Q10006">
        <f t="shared" si="2204"/>
        <v>0.5390625</v>
      </c>
      <c r="R10006">
        <f>Random!A10004</f>
        <v>0.27115122915753398</v>
      </c>
      <c r="T10006">
        <f t="shared" ca="1" si="2205"/>
        <v>1.6016981234300471E-2</v>
      </c>
      <c r="U10006">
        <f t="shared" ca="1" si="2206"/>
        <v>0</v>
      </c>
      <c r="V10006">
        <f t="shared" ca="1" si="2207"/>
        <v>0</v>
      </c>
    </row>
    <row r="10007" spans="6:22" x14ac:dyDescent="0.25">
      <c r="F10007">
        <f t="shared" si="2201"/>
        <v>10004</v>
      </c>
      <c r="G10007">
        <f t="shared" si="2188"/>
        <v>2.5010000000000002E-3</v>
      </c>
      <c r="H10007">
        <f t="shared" si="2202"/>
        <v>0</v>
      </c>
      <c r="I10007">
        <f t="shared" si="2200"/>
        <v>0</v>
      </c>
      <c r="J10007">
        <f t="shared" si="2189"/>
        <v>0</v>
      </c>
      <c r="L10007">
        <f t="shared" si="2203"/>
        <v>5980.3251249940713</v>
      </c>
      <c r="M10007">
        <f t="shared" si="2191"/>
        <v>1.4950812812485178E-3</v>
      </c>
      <c r="N10007">
        <f t="shared" si="2196"/>
        <v>0</v>
      </c>
      <c r="O10007">
        <f t="shared" si="2197"/>
        <v>0</v>
      </c>
      <c r="P10007">
        <f t="shared" si="2198"/>
        <v>0</v>
      </c>
      <c r="Q10007">
        <f t="shared" si="2204"/>
        <v>-0.3984375</v>
      </c>
      <c r="R10007">
        <f>Random!A10005</f>
        <v>-0.2010185411650528</v>
      </c>
      <c r="T10007">
        <f t="shared" ca="1" si="2205"/>
        <v>1.6121108992273328E-2</v>
      </c>
      <c r="U10007">
        <f t="shared" ca="1" si="2206"/>
        <v>0</v>
      </c>
      <c r="V10007">
        <f t="shared" ca="1" si="2207"/>
        <v>0</v>
      </c>
    </row>
    <row r="10008" spans="6:22" x14ac:dyDescent="0.25">
      <c r="F10008">
        <f t="shared" si="2201"/>
        <v>10005</v>
      </c>
      <c r="G10008">
        <f t="shared" si="2188"/>
        <v>2.50125E-3</v>
      </c>
      <c r="H10008">
        <f t="shared" si="2202"/>
        <v>0</v>
      </c>
      <c r="I10008">
        <f t="shared" si="2200"/>
        <v>0</v>
      </c>
      <c r="J10008">
        <f t="shared" si="2189"/>
        <v>0</v>
      </c>
      <c r="L10008">
        <f t="shared" si="2203"/>
        <v>5981.3251249940713</v>
      </c>
      <c r="M10008">
        <f t="shared" si="2191"/>
        <v>1.4953312812485179E-3</v>
      </c>
      <c r="N10008">
        <f t="shared" si="2196"/>
        <v>0</v>
      </c>
      <c r="O10008">
        <f t="shared" si="2197"/>
        <v>0</v>
      </c>
      <c r="P10008">
        <f t="shared" si="2198"/>
        <v>0</v>
      </c>
      <c r="Q10008">
        <f t="shared" si="2204"/>
        <v>-0.3203125</v>
      </c>
      <c r="R10008">
        <f>Random!A10006</f>
        <v>-0.16052947256948058</v>
      </c>
      <c r="T10008">
        <f t="shared" ca="1" si="2205"/>
        <v>1.0891129738333153E-2</v>
      </c>
      <c r="U10008">
        <f t="shared" ca="1" si="2206"/>
        <v>0</v>
      </c>
      <c r="V10008">
        <f t="shared" ca="1" si="2207"/>
        <v>0</v>
      </c>
    </row>
    <row r="10009" spans="6:22" x14ac:dyDescent="0.25">
      <c r="F10009">
        <f t="shared" si="2201"/>
        <v>10006</v>
      </c>
      <c r="G10009">
        <f t="shared" si="2188"/>
        <v>2.5014999999999998E-3</v>
      </c>
      <c r="H10009">
        <f t="shared" si="2202"/>
        <v>0</v>
      </c>
      <c r="I10009">
        <f t="shared" si="2200"/>
        <v>0</v>
      </c>
      <c r="J10009">
        <f t="shared" si="2189"/>
        <v>0</v>
      </c>
      <c r="L10009">
        <f t="shared" si="2203"/>
        <v>5982.3251249940713</v>
      </c>
      <c r="M10009">
        <f t="shared" si="2191"/>
        <v>1.4955812812485179E-3</v>
      </c>
      <c r="N10009">
        <f t="shared" si="2196"/>
        <v>0</v>
      </c>
      <c r="O10009">
        <f t="shared" si="2197"/>
        <v>0</v>
      </c>
      <c r="P10009">
        <f t="shared" si="2198"/>
        <v>0</v>
      </c>
      <c r="Q10009">
        <f t="shared" si="2204"/>
        <v>-0.234375</v>
      </c>
      <c r="R10009">
        <f>Random!A10007</f>
        <v>-0.11654761023579441</v>
      </c>
      <c r="T10009">
        <f t="shared" ca="1" si="2205"/>
        <v>2.9949248995753174E-3</v>
      </c>
      <c r="U10009">
        <f t="shared" ca="1" si="2206"/>
        <v>0</v>
      </c>
      <c r="V10009">
        <f t="shared" ca="1" si="2207"/>
        <v>0</v>
      </c>
    </row>
    <row r="10010" spans="6:22" x14ac:dyDescent="0.25">
      <c r="F10010">
        <f t="shared" si="2201"/>
        <v>10007</v>
      </c>
      <c r="G10010">
        <f t="shared" si="2188"/>
        <v>2.5017500000000001E-3</v>
      </c>
      <c r="H10010">
        <f t="shared" si="2202"/>
        <v>0</v>
      </c>
      <c r="I10010">
        <f t="shared" si="2200"/>
        <v>0</v>
      </c>
      <c r="J10010">
        <f t="shared" si="2189"/>
        <v>0</v>
      </c>
      <c r="L10010">
        <f t="shared" si="2203"/>
        <v>5983.3251249940713</v>
      </c>
      <c r="M10010">
        <f t="shared" si="2191"/>
        <v>1.4958312812485177E-3</v>
      </c>
      <c r="N10010">
        <f t="shared" si="2196"/>
        <v>0</v>
      </c>
      <c r="O10010">
        <f t="shared" si="2197"/>
        <v>0</v>
      </c>
      <c r="P10010">
        <f t="shared" si="2198"/>
        <v>0</v>
      </c>
      <c r="Q10010">
        <f t="shared" si="2204"/>
        <v>-0.234375</v>
      </c>
      <c r="R10010">
        <f>Random!A10008</f>
        <v>-0.11539467811259707</v>
      </c>
      <c r="T10010">
        <f t="shared" ca="1" si="2205"/>
        <v>-6.2649388900347944E-3</v>
      </c>
      <c r="U10010">
        <f t="shared" ca="1" si="2206"/>
        <v>0</v>
      </c>
      <c r="V10010">
        <f t="shared" ca="1" si="2207"/>
        <v>0</v>
      </c>
    </row>
    <row r="10011" spans="6:22" x14ac:dyDescent="0.25">
      <c r="F10011">
        <f t="shared" si="2201"/>
        <v>10008</v>
      </c>
      <c r="G10011">
        <f t="shared" ref="G10011:G10074" si="2208">F10011/$D$2</f>
        <v>2.5019999999999999E-3</v>
      </c>
      <c r="H10011">
        <f t="shared" si="2202"/>
        <v>0</v>
      </c>
      <c r="I10011">
        <f t="shared" si="2200"/>
        <v>0</v>
      </c>
      <c r="J10011">
        <f t="shared" ref="J10011:J10074" si="2209">ROUND(I10011*$D$3,0)/$D$3</f>
        <v>0</v>
      </c>
      <c r="L10011">
        <f t="shared" si="2203"/>
        <v>5984.3251249940713</v>
      </c>
      <c r="M10011">
        <f t="shared" ref="M10011:M10074" si="2210">L10011/$D$2</f>
        <v>1.4960812812485178E-3</v>
      </c>
      <c r="N10011">
        <f t="shared" si="2196"/>
        <v>0</v>
      </c>
      <c r="O10011">
        <f t="shared" si="2197"/>
        <v>0</v>
      </c>
      <c r="P10011">
        <f t="shared" si="2198"/>
        <v>0</v>
      </c>
      <c r="Q10011">
        <f t="shared" si="2204"/>
        <v>-0.5703125</v>
      </c>
      <c r="R10011">
        <f>Random!A10009</f>
        <v>-0.28556326688976175</v>
      </c>
      <c r="T10011">
        <f t="shared" ca="1" si="2205"/>
        <v>-1.2638084366668923E-2</v>
      </c>
      <c r="U10011">
        <f t="shared" ca="1" si="2206"/>
        <v>0</v>
      </c>
      <c r="V10011">
        <f t="shared" ca="1" si="2207"/>
        <v>0</v>
      </c>
    </row>
    <row r="10012" spans="6:22" x14ac:dyDescent="0.25">
      <c r="F10012">
        <f t="shared" si="2201"/>
        <v>10009</v>
      </c>
      <c r="G10012">
        <f t="shared" si="2208"/>
        <v>2.5022500000000001E-3</v>
      </c>
      <c r="H10012">
        <f t="shared" si="2202"/>
        <v>0</v>
      </c>
      <c r="I10012">
        <f t="shared" si="2200"/>
        <v>0</v>
      </c>
      <c r="J10012">
        <f t="shared" si="2209"/>
        <v>0</v>
      </c>
      <c r="L10012">
        <f t="shared" si="2203"/>
        <v>5985.3251249940713</v>
      </c>
      <c r="M10012">
        <f t="shared" si="2210"/>
        <v>1.4963312812485178E-3</v>
      </c>
      <c r="N10012">
        <f t="shared" si="2196"/>
        <v>0</v>
      </c>
      <c r="O10012">
        <f t="shared" si="2197"/>
        <v>0</v>
      </c>
      <c r="P10012">
        <f t="shared" si="2198"/>
        <v>0</v>
      </c>
      <c r="Q10012">
        <f t="shared" si="2204"/>
        <v>-4.6875E-2</v>
      </c>
      <c r="R10012">
        <f>Random!A10010</f>
        <v>-2.4732924910688125E-2</v>
      </c>
      <c r="T10012">
        <f t="shared" ca="1" si="2205"/>
        <v>-1.4508395208903948E-2</v>
      </c>
      <c r="U10012">
        <f t="shared" ca="1" si="2206"/>
        <v>0</v>
      </c>
      <c r="V10012">
        <f t="shared" ca="1" si="2207"/>
        <v>0</v>
      </c>
    </row>
    <row r="10013" spans="6:22" x14ac:dyDescent="0.25">
      <c r="F10013">
        <f t="shared" si="2201"/>
        <v>10010</v>
      </c>
      <c r="G10013">
        <f t="shared" si="2208"/>
        <v>2.5025E-3</v>
      </c>
      <c r="H10013">
        <f t="shared" si="2202"/>
        <v>0</v>
      </c>
      <c r="I10013">
        <f t="shared" si="2200"/>
        <v>0</v>
      </c>
      <c r="J10013">
        <f t="shared" si="2209"/>
        <v>0</v>
      </c>
      <c r="L10013">
        <f t="shared" si="2203"/>
        <v>5986.3251249940713</v>
      </c>
      <c r="M10013">
        <f t="shared" si="2210"/>
        <v>1.4965812812485178E-3</v>
      </c>
      <c r="N10013">
        <f t="shared" si="2196"/>
        <v>0</v>
      </c>
      <c r="O10013">
        <f t="shared" si="2197"/>
        <v>0</v>
      </c>
      <c r="P10013">
        <f t="shared" si="2198"/>
        <v>0</v>
      </c>
      <c r="Q10013">
        <f t="shared" si="2204"/>
        <v>0.8671875</v>
      </c>
      <c r="R10013">
        <f>Random!A10011</f>
        <v>0.4333262607963928</v>
      </c>
      <c r="T10013">
        <f t="shared" ca="1" si="2205"/>
        <v>-1.1505580583852206E-2</v>
      </c>
      <c r="U10013">
        <f t="shared" ca="1" si="2206"/>
        <v>0</v>
      </c>
      <c r="V10013">
        <f t="shared" ca="1" si="2207"/>
        <v>0</v>
      </c>
    </row>
    <row r="10014" spans="6:22" x14ac:dyDescent="0.25">
      <c r="F10014">
        <f t="shared" si="2201"/>
        <v>10011</v>
      </c>
      <c r="G10014">
        <f t="shared" si="2208"/>
        <v>2.5027500000000002E-3</v>
      </c>
      <c r="H10014">
        <f t="shared" si="2202"/>
        <v>0</v>
      </c>
      <c r="I10014">
        <f t="shared" si="2200"/>
        <v>0</v>
      </c>
      <c r="J10014">
        <f t="shared" si="2209"/>
        <v>0</v>
      </c>
      <c r="L10014">
        <f t="shared" si="2203"/>
        <v>5987.3251249940713</v>
      </c>
      <c r="M10014">
        <f t="shared" si="2210"/>
        <v>1.4968312812485179E-3</v>
      </c>
      <c r="N10014">
        <f t="shared" si="2196"/>
        <v>0</v>
      </c>
      <c r="O10014">
        <f t="shared" si="2197"/>
        <v>0</v>
      </c>
      <c r="P10014">
        <f t="shared" si="2198"/>
        <v>0</v>
      </c>
      <c r="Q10014">
        <f t="shared" si="2204"/>
        <v>-0.484375</v>
      </c>
      <c r="R10014">
        <f>Random!A10012</f>
        <v>-0.24070435673214441</v>
      </c>
      <c r="T10014">
        <f t="shared" ca="1" si="2205"/>
        <v>-6.7379402778513448E-3</v>
      </c>
      <c r="U10014">
        <f t="shared" ca="1" si="2206"/>
        <v>0</v>
      </c>
      <c r="V10014">
        <f t="shared" ca="1" si="2207"/>
        <v>0</v>
      </c>
    </row>
    <row r="10015" spans="6:22" x14ac:dyDescent="0.25">
      <c r="F10015">
        <f t="shared" si="2201"/>
        <v>10012</v>
      </c>
      <c r="G10015">
        <f t="shared" si="2208"/>
        <v>2.503E-3</v>
      </c>
      <c r="H10015">
        <f t="shared" si="2202"/>
        <v>0</v>
      </c>
      <c r="I10015">
        <f t="shared" si="2200"/>
        <v>0</v>
      </c>
      <c r="J10015">
        <f t="shared" si="2209"/>
        <v>0</v>
      </c>
      <c r="L10015">
        <f t="shared" si="2203"/>
        <v>5988.3251249940713</v>
      </c>
      <c r="M10015">
        <f t="shared" si="2210"/>
        <v>1.4970812812485179E-3</v>
      </c>
      <c r="N10015">
        <f t="shared" si="2196"/>
        <v>0</v>
      </c>
      <c r="O10015">
        <f t="shared" si="2197"/>
        <v>0</v>
      </c>
      <c r="P10015">
        <f t="shared" si="2198"/>
        <v>0</v>
      </c>
      <c r="Q10015">
        <f t="shared" si="2204"/>
        <v>0.796875</v>
      </c>
      <c r="R10015">
        <f>Random!A10013</f>
        <v>0.39947106089280693</v>
      </c>
      <c r="T10015">
        <f t="shared" ca="1" si="2205"/>
        <v>2.0779265093095559E-4</v>
      </c>
      <c r="U10015">
        <f t="shared" ca="1" si="2206"/>
        <v>0</v>
      </c>
      <c r="V10015">
        <f t="shared" ca="1" si="2207"/>
        <v>0</v>
      </c>
    </row>
    <row r="10016" spans="6:22" x14ac:dyDescent="0.25">
      <c r="F10016">
        <f t="shared" si="2201"/>
        <v>10013</v>
      </c>
      <c r="G10016">
        <f t="shared" si="2208"/>
        <v>2.5032499999999998E-3</v>
      </c>
      <c r="H10016">
        <f t="shared" si="2202"/>
        <v>0</v>
      </c>
      <c r="I10016">
        <f t="shared" si="2200"/>
        <v>0</v>
      </c>
      <c r="J10016">
        <f t="shared" si="2209"/>
        <v>0</v>
      </c>
      <c r="L10016">
        <f t="shared" si="2203"/>
        <v>5989.3251249940713</v>
      </c>
      <c r="M10016">
        <f t="shared" si="2210"/>
        <v>1.4973312812485179E-3</v>
      </c>
      <c r="N10016">
        <f t="shared" si="2196"/>
        <v>0</v>
      </c>
      <c r="O10016">
        <f t="shared" si="2197"/>
        <v>0</v>
      </c>
      <c r="P10016">
        <f t="shared" si="2198"/>
        <v>0</v>
      </c>
      <c r="Q10016">
        <f t="shared" si="2204"/>
        <v>-0.5</v>
      </c>
      <c r="R10016">
        <f>Random!A10014</f>
        <v>-0.25165301912934024</v>
      </c>
      <c r="T10016">
        <f t="shared" ca="1" si="2205"/>
        <v>7.4850383869864588E-3</v>
      </c>
      <c r="U10016">
        <f t="shared" ca="1" si="2206"/>
        <v>0</v>
      </c>
      <c r="V10016">
        <f t="shared" ca="1" si="2207"/>
        <v>0</v>
      </c>
    </row>
    <row r="10017" spans="6:22" x14ac:dyDescent="0.25">
      <c r="F10017">
        <f t="shared" si="2201"/>
        <v>10014</v>
      </c>
      <c r="G10017">
        <f t="shared" si="2208"/>
        <v>2.5035000000000001E-3</v>
      </c>
      <c r="H10017">
        <f t="shared" si="2202"/>
        <v>0</v>
      </c>
      <c r="I10017">
        <f t="shared" si="2200"/>
        <v>0</v>
      </c>
      <c r="J10017">
        <f t="shared" si="2209"/>
        <v>0</v>
      </c>
      <c r="L10017">
        <f t="shared" si="2203"/>
        <v>5990.3251249940713</v>
      </c>
      <c r="M10017">
        <f t="shared" si="2210"/>
        <v>1.4975812812485177E-3</v>
      </c>
      <c r="N10017">
        <f t="shared" si="2196"/>
        <v>0</v>
      </c>
      <c r="O10017">
        <f t="shared" si="2197"/>
        <v>0</v>
      </c>
      <c r="P10017">
        <f t="shared" si="2198"/>
        <v>0</v>
      </c>
      <c r="Q10017">
        <f t="shared" si="2204"/>
        <v>0.5859375</v>
      </c>
      <c r="R10017">
        <f>Random!A10015</f>
        <v>0.29409603755099412</v>
      </c>
      <c r="T10017">
        <f t="shared" ca="1" si="2205"/>
        <v>1.2146845536512916E-2</v>
      </c>
      <c r="U10017">
        <f t="shared" ca="1" si="2206"/>
        <v>0</v>
      </c>
      <c r="V10017">
        <f t="shared" ca="1" si="2207"/>
        <v>0</v>
      </c>
    </row>
    <row r="10018" spans="6:22" x14ac:dyDescent="0.25">
      <c r="F10018">
        <f t="shared" si="2201"/>
        <v>10015</v>
      </c>
      <c r="G10018">
        <f t="shared" si="2208"/>
        <v>2.5037499999999999E-3</v>
      </c>
      <c r="H10018">
        <f t="shared" si="2202"/>
        <v>0</v>
      </c>
      <c r="I10018">
        <f t="shared" si="2200"/>
        <v>0</v>
      </c>
      <c r="J10018">
        <f t="shared" si="2209"/>
        <v>0</v>
      </c>
      <c r="L10018">
        <f t="shared" si="2203"/>
        <v>5991.3251249940713</v>
      </c>
      <c r="M10018">
        <f t="shared" si="2210"/>
        <v>1.4978312812485178E-3</v>
      </c>
      <c r="N10018">
        <f t="shared" si="2196"/>
        <v>0</v>
      </c>
      <c r="O10018">
        <f t="shared" si="2197"/>
        <v>0</v>
      </c>
      <c r="P10018">
        <f t="shared" si="2198"/>
        <v>0</v>
      </c>
      <c r="Q10018">
        <f t="shared" si="2204"/>
        <v>0.140625</v>
      </c>
      <c r="R10018">
        <f>Random!A10016</f>
        <v>6.8703499741048502E-2</v>
      </c>
      <c r="T10018">
        <f t="shared" ca="1" si="2205"/>
        <v>1.3103298051278319E-2</v>
      </c>
      <c r="U10018">
        <f t="shared" ca="1" si="2206"/>
        <v>0</v>
      </c>
      <c r="V10018">
        <f t="shared" ca="1" si="2207"/>
        <v>0</v>
      </c>
    </row>
    <row r="10019" spans="6:22" x14ac:dyDescent="0.25">
      <c r="F10019">
        <f t="shared" si="2201"/>
        <v>10016</v>
      </c>
      <c r="G10019">
        <f t="shared" si="2208"/>
        <v>2.5040000000000001E-3</v>
      </c>
      <c r="H10019">
        <f t="shared" si="2202"/>
        <v>0</v>
      </c>
      <c r="I10019">
        <f t="shared" si="2200"/>
        <v>0</v>
      </c>
      <c r="J10019">
        <f t="shared" si="2209"/>
        <v>0</v>
      </c>
      <c r="L10019">
        <f t="shared" si="2203"/>
        <v>5992.3251249940713</v>
      </c>
      <c r="M10019">
        <f t="shared" si="2210"/>
        <v>1.4980812812485178E-3</v>
      </c>
      <c r="N10019">
        <f t="shared" si="2196"/>
        <v>0</v>
      </c>
      <c r="O10019">
        <f t="shared" si="2197"/>
        <v>0</v>
      </c>
      <c r="P10019">
        <f t="shared" si="2198"/>
        <v>0</v>
      </c>
      <c r="Q10019">
        <f t="shared" si="2204"/>
        <v>-7.8125E-3</v>
      </c>
      <c r="R10019">
        <f>Random!A10017</f>
        <v>-3.4928036442908317E-3</v>
      </c>
      <c r="T10019">
        <f t="shared" ca="1" si="2205"/>
        <v>9.9244231581251448E-3</v>
      </c>
      <c r="U10019">
        <f t="shared" ca="1" si="2206"/>
        <v>0</v>
      </c>
      <c r="V10019">
        <f t="shared" ca="1" si="2207"/>
        <v>0</v>
      </c>
    </row>
    <row r="10020" spans="6:22" x14ac:dyDescent="0.25">
      <c r="F10020">
        <f t="shared" si="2201"/>
        <v>10017</v>
      </c>
      <c r="G10020">
        <f t="shared" si="2208"/>
        <v>2.50425E-3</v>
      </c>
      <c r="H10020">
        <f t="shared" si="2202"/>
        <v>0</v>
      </c>
      <c r="I10020">
        <f t="shared" si="2200"/>
        <v>0</v>
      </c>
      <c r="J10020">
        <f t="shared" si="2209"/>
        <v>0</v>
      </c>
      <c r="L10020">
        <f t="shared" si="2203"/>
        <v>5993.3251249940713</v>
      </c>
      <c r="M10020">
        <f t="shared" si="2210"/>
        <v>1.4983312812485178E-3</v>
      </c>
      <c r="N10020">
        <f t="shared" si="2196"/>
        <v>0</v>
      </c>
      <c r="O10020">
        <f t="shared" si="2197"/>
        <v>0</v>
      </c>
      <c r="P10020">
        <f t="shared" si="2198"/>
        <v>0</v>
      </c>
      <c r="Q10020">
        <f t="shared" si="2204"/>
        <v>-7.8125E-3</v>
      </c>
      <c r="R10020">
        <f>Random!A10018</f>
        <v>-3.1938889203021459E-3</v>
      </c>
      <c r="T10020">
        <f t="shared" ca="1" si="2205"/>
        <v>2.9378163559326447E-3</v>
      </c>
      <c r="U10020">
        <f t="shared" ca="1" si="2206"/>
        <v>0</v>
      </c>
      <c r="V10020">
        <f t="shared" ca="1" si="2207"/>
        <v>0</v>
      </c>
    </row>
    <row r="10021" spans="6:22" x14ac:dyDescent="0.25">
      <c r="F10021">
        <f t="shared" si="2201"/>
        <v>10018</v>
      </c>
      <c r="G10021">
        <f t="shared" si="2208"/>
        <v>2.5045000000000002E-3</v>
      </c>
      <c r="H10021">
        <f t="shared" si="2202"/>
        <v>0</v>
      </c>
      <c r="I10021">
        <f t="shared" si="2200"/>
        <v>0</v>
      </c>
      <c r="J10021">
        <f t="shared" si="2209"/>
        <v>0</v>
      </c>
      <c r="L10021">
        <f t="shared" si="2203"/>
        <v>5994.3251249940713</v>
      </c>
      <c r="M10021">
        <f t="shared" si="2210"/>
        <v>1.4985812812485179E-3</v>
      </c>
      <c r="N10021">
        <f t="shared" si="2196"/>
        <v>0</v>
      </c>
      <c r="O10021">
        <f t="shared" si="2197"/>
        <v>0</v>
      </c>
      <c r="P10021">
        <f t="shared" si="2198"/>
        <v>0</v>
      </c>
      <c r="Q10021">
        <f t="shared" si="2204"/>
        <v>0.7578125</v>
      </c>
      <c r="R10021">
        <f>Random!A10019</f>
        <v>0.37764560913284706</v>
      </c>
      <c r="T10021">
        <f t="shared" ca="1" si="2205"/>
        <v>-4.2254334098220164E-3</v>
      </c>
      <c r="U10021">
        <f t="shared" ca="1" si="2206"/>
        <v>0</v>
      </c>
      <c r="V10021">
        <f t="shared" ca="1" si="2207"/>
        <v>0</v>
      </c>
    </row>
    <row r="10022" spans="6:22" x14ac:dyDescent="0.25">
      <c r="F10022">
        <f t="shared" si="2201"/>
        <v>10019</v>
      </c>
      <c r="G10022">
        <f t="shared" si="2208"/>
        <v>2.50475E-3</v>
      </c>
      <c r="H10022">
        <f t="shared" si="2202"/>
        <v>0</v>
      </c>
      <c r="I10022">
        <f t="shared" si="2200"/>
        <v>0</v>
      </c>
      <c r="J10022">
        <f t="shared" si="2209"/>
        <v>0</v>
      </c>
      <c r="L10022">
        <f t="shared" si="2203"/>
        <v>5995.3251249940713</v>
      </c>
      <c r="M10022">
        <f t="shared" si="2210"/>
        <v>1.4988312812485179E-3</v>
      </c>
      <c r="N10022">
        <f t="shared" si="2196"/>
        <v>0</v>
      </c>
      <c r="O10022">
        <f t="shared" si="2197"/>
        <v>0</v>
      </c>
      <c r="P10022">
        <f t="shared" si="2198"/>
        <v>0</v>
      </c>
      <c r="Q10022">
        <f t="shared" si="2204"/>
        <v>0.5078125</v>
      </c>
      <c r="R10022">
        <f>Random!A10020</f>
        <v>0.25424679226908686</v>
      </c>
      <c r="T10022">
        <f t="shared" ca="1" si="2205"/>
        <v>-1.0640145158494631E-2</v>
      </c>
      <c r="U10022">
        <f t="shared" ca="1" si="2206"/>
        <v>0</v>
      </c>
      <c r="V10022">
        <f t="shared" ca="1" si="2207"/>
        <v>0</v>
      </c>
    </row>
    <row r="10023" spans="6:22" x14ac:dyDescent="0.25">
      <c r="F10023">
        <f t="shared" si="2201"/>
        <v>10020</v>
      </c>
      <c r="G10023">
        <f t="shared" si="2208"/>
        <v>2.5049999999999998E-3</v>
      </c>
      <c r="H10023">
        <f t="shared" si="2202"/>
        <v>0</v>
      </c>
      <c r="I10023">
        <f t="shared" si="2200"/>
        <v>0</v>
      </c>
      <c r="J10023">
        <f t="shared" si="2209"/>
        <v>0</v>
      </c>
      <c r="L10023">
        <f t="shared" si="2203"/>
        <v>5996.3251249940713</v>
      </c>
      <c r="M10023">
        <f t="shared" si="2210"/>
        <v>1.4990812812485177E-3</v>
      </c>
      <c r="N10023">
        <f t="shared" si="2196"/>
        <v>0</v>
      </c>
      <c r="O10023">
        <f t="shared" si="2197"/>
        <v>0</v>
      </c>
      <c r="P10023">
        <f t="shared" si="2198"/>
        <v>0</v>
      </c>
      <c r="Q10023">
        <f t="shared" si="2204"/>
        <v>-0.2265625</v>
      </c>
      <c r="R10023">
        <f>Random!A10021</f>
        <v>-0.11411141159575189</v>
      </c>
      <c r="T10023">
        <f t="shared" ca="1" si="2205"/>
        <v>-1.3772778113701856E-2</v>
      </c>
      <c r="U10023">
        <f t="shared" ca="1" si="2206"/>
        <v>0</v>
      </c>
      <c r="V10023">
        <f t="shared" ca="1" si="2207"/>
        <v>0</v>
      </c>
    </row>
    <row r="10024" spans="6:22" x14ac:dyDescent="0.25">
      <c r="F10024">
        <f t="shared" si="2201"/>
        <v>10021</v>
      </c>
      <c r="G10024">
        <f t="shared" si="2208"/>
        <v>2.5052500000000001E-3</v>
      </c>
      <c r="H10024">
        <f t="shared" si="2202"/>
        <v>0</v>
      </c>
      <c r="I10024">
        <f t="shared" si="2200"/>
        <v>0</v>
      </c>
      <c r="J10024">
        <f t="shared" si="2209"/>
        <v>0</v>
      </c>
      <c r="L10024">
        <f t="shared" si="2203"/>
        <v>5997.3251249940713</v>
      </c>
      <c r="M10024">
        <f t="shared" si="2210"/>
        <v>1.4993312812485178E-3</v>
      </c>
      <c r="N10024">
        <f t="shared" si="2196"/>
        <v>0</v>
      </c>
      <c r="O10024">
        <f t="shared" si="2197"/>
        <v>0</v>
      </c>
      <c r="P10024">
        <f t="shared" si="2198"/>
        <v>0</v>
      </c>
      <c r="Q10024">
        <f t="shared" si="2204"/>
        <v>0.6953125</v>
      </c>
      <c r="R10024">
        <f>Random!A10022</f>
        <v>0.34945091131236983</v>
      </c>
      <c r="T10024">
        <f t="shared" ca="1" si="2205"/>
        <v>-1.2477695471026768E-2</v>
      </c>
      <c r="U10024">
        <f t="shared" ca="1" si="2206"/>
        <v>0</v>
      </c>
      <c r="V10024">
        <f t="shared" ca="1" si="2207"/>
        <v>0</v>
      </c>
    </row>
    <row r="10025" spans="6:22" x14ac:dyDescent="0.25">
      <c r="F10025">
        <f t="shared" si="2201"/>
        <v>10022</v>
      </c>
      <c r="G10025">
        <f t="shared" si="2208"/>
        <v>2.5054999999999999E-3</v>
      </c>
      <c r="H10025">
        <f t="shared" si="2202"/>
        <v>0</v>
      </c>
      <c r="I10025">
        <f t="shared" si="2200"/>
        <v>0</v>
      </c>
      <c r="J10025">
        <f t="shared" si="2209"/>
        <v>0</v>
      </c>
      <c r="L10025">
        <f t="shared" si="2203"/>
        <v>5998.3251249940713</v>
      </c>
      <c r="M10025">
        <f t="shared" si="2210"/>
        <v>1.4995812812485178E-3</v>
      </c>
      <c r="N10025">
        <f t="shared" si="2196"/>
        <v>0</v>
      </c>
      <c r="O10025">
        <f t="shared" si="2197"/>
        <v>0</v>
      </c>
      <c r="P10025">
        <f t="shared" si="2198"/>
        <v>0</v>
      </c>
      <c r="Q10025">
        <f t="shared" si="2204"/>
        <v>0.6640625</v>
      </c>
      <c r="R10025">
        <f>Random!A10023</f>
        <v>0.33075460420631164</v>
      </c>
      <c r="T10025">
        <f t="shared" ca="1" si="2205"/>
        <v>-7.7011667965952487E-3</v>
      </c>
      <c r="U10025">
        <f t="shared" ca="1" si="2206"/>
        <v>0</v>
      </c>
      <c r="V10025">
        <f t="shared" ca="1" si="2207"/>
        <v>0</v>
      </c>
    </row>
    <row r="10026" spans="6:22" x14ac:dyDescent="0.25">
      <c r="F10026">
        <f t="shared" si="2201"/>
        <v>10023</v>
      </c>
      <c r="G10026">
        <f t="shared" si="2208"/>
        <v>2.5057500000000002E-3</v>
      </c>
      <c r="H10026">
        <f t="shared" si="2202"/>
        <v>0</v>
      </c>
      <c r="I10026">
        <f t="shared" si="2200"/>
        <v>0</v>
      </c>
      <c r="J10026">
        <f t="shared" si="2209"/>
        <v>0</v>
      </c>
      <c r="L10026">
        <f t="shared" si="2203"/>
        <v>5999.3251249940713</v>
      </c>
      <c r="M10026">
        <f t="shared" si="2210"/>
        <v>1.4998312812485178E-3</v>
      </c>
      <c r="N10026">
        <f t="shared" si="2196"/>
        <v>0</v>
      </c>
      <c r="O10026">
        <f t="shared" si="2197"/>
        <v>0</v>
      </c>
      <c r="P10026">
        <f t="shared" si="2198"/>
        <v>0</v>
      </c>
      <c r="Q10026">
        <f t="shared" si="2204"/>
        <v>0.8984375</v>
      </c>
      <c r="R10026">
        <f>Random!A10024</f>
        <v>0.44899203844016788</v>
      </c>
      <c r="T10026">
        <f t="shared" ca="1" si="2205"/>
        <v>-6.4674988751515139E-4</v>
      </c>
      <c r="U10026">
        <f t="shared" ca="1" si="2206"/>
        <v>0</v>
      </c>
      <c r="V10026">
        <f t="shared" ca="1" si="2207"/>
        <v>0</v>
      </c>
    </row>
    <row r="10027" spans="6:22" x14ac:dyDescent="0.25">
      <c r="F10027">
        <f t="shared" si="2201"/>
        <v>10024</v>
      </c>
      <c r="G10027">
        <f t="shared" si="2208"/>
        <v>2.506E-3</v>
      </c>
      <c r="H10027">
        <f t="shared" si="2202"/>
        <v>0</v>
      </c>
      <c r="I10027">
        <f t="shared" si="2200"/>
        <v>0</v>
      </c>
      <c r="J10027">
        <f t="shared" si="2209"/>
        <v>0</v>
      </c>
      <c r="L10027">
        <f t="shared" si="2203"/>
        <v>6000.3251249940713</v>
      </c>
      <c r="M10027">
        <f t="shared" si="2210"/>
        <v>1.5000812812485179E-3</v>
      </c>
      <c r="N10027">
        <f t="shared" si="2196"/>
        <v>0</v>
      </c>
      <c r="O10027">
        <f t="shared" si="2197"/>
        <v>0</v>
      </c>
      <c r="P10027">
        <f t="shared" si="2198"/>
        <v>0</v>
      </c>
      <c r="Q10027">
        <f t="shared" si="2204"/>
        <v>0.8203125</v>
      </c>
      <c r="R10027">
        <f>Random!A10025</f>
        <v>0.4098707937755367</v>
      </c>
      <c r="T10027">
        <f t="shared" ca="1" si="2205"/>
        <v>6.609234338655119E-3</v>
      </c>
      <c r="U10027">
        <f t="shared" ca="1" si="2206"/>
        <v>0</v>
      </c>
      <c r="V10027">
        <f t="shared" ca="1" si="2207"/>
        <v>0</v>
      </c>
    </row>
    <row r="10028" spans="6:22" x14ac:dyDescent="0.25">
      <c r="F10028">
        <f t="shared" si="2201"/>
        <v>10025</v>
      </c>
      <c r="G10028">
        <f t="shared" si="2208"/>
        <v>2.5062499999999998E-3</v>
      </c>
      <c r="H10028">
        <f t="shared" si="2202"/>
        <v>0</v>
      </c>
      <c r="I10028">
        <f t="shared" si="2200"/>
        <v>0</v>
      </c>
      <c r="J10028">
        <f t="shared" si="2209"/>
        <v>0</v>
      </c>
      <c r="L10028">
        <f t="shared" si="2203"/>
        <v>6001.3251249940713</v>
      </c>
      <c r="M10028">
        <f t="shared" si="2210"/>
        <v>1.5003312812485179E-3</v>
      </c>
      <c r="N10028">
        <f t="shared" si="2196"/>
        <v>0</v>
      </c>
      <c r="O10028">
        <f t="shared" si="2197"/>
        <v>0</v>
      </c>
      <c r="P10028">
        <f t="shared" si="2198"/>
        <v>0</v>
      </c>
      <c r="Q10028">
        <f t="shared" si="2204"/>
        <v>-0.90625</v>
      </c>
      <c r="R10028">
        <f>Random!A10026</f>
        <v>-0.45462847123702033</v>
      </c>
      <c r="T10028">
        <f t="shared" ca="1" si="2205"/>
        <v>1.173562462384756E-2</v>
      </c>
      <c r="U10028">
        <f t="shared" ca="1" si="2206"/>
        <v>0</v>
      </c>
      <c r="V10028">
        <f t="shared" ca="1" si="2207"/>
        <v>0</v>
      </c>
    </row>
    <row r="10029" spans="6:22" x14ac:dyDescent="0.25">
      <c r="F10029">
        <f t="shared" si="2201"/>
        <v>10026</v>
      </c>
      <c r="G10029">
        <f t="shared" si="2208"/>
        <v>2.5065E-3</v>
      </c>
      <c r="H10029">
        <f t="shared" si="2202"/>
        <v>0</v>
      </c>
      <c r="I10029">
        <f t="shared" si="2200"/>
        <v>0</v>
      </c>
      <c r="J10029">
        <f t="shared" si="2209"/>
        <v>0</v>
      </c>
      <c r="L10029">
        <f t="shared" si="2203"/>
        <v>6002.3251249940713</v>
      </c>
      <c r="M10029">
        <f t="shared" si="2210"/>
        <v>1.5005812812485179E-3</v>
      </c>
      <c r="N10029">
        <f t="shared" si="2196"/>
        <v>0</v>
      </c>
      <c r="O10029">
        <f t="shared" si="2197"/>
        <v>0</v>
      </c>
      <c r="P10029">
        <f t="shared" si="2198"/>
        <v>0</v>
      </c>
      <c r="Q10029">
        <f t="shared" si="2204"/>
        <v>-0.78125</v>
      </c>
      <c r="R10029">
        <f>Random!A10027</f>
        <v>-0.3914333488920928</v>
      </c>
      <c r="T10029">
        <f t="shared" ca="1" si="2205"/>
        <v>1.4338169157279755E-2</v>
      </c>
      <c r="U10029">
        <f t="shared" ca="1" si="2206"/>
        <v>0</v>
      </c>
      <c r="V10029">
        <f t="shared" ca="1" si="2207"/>
        <v>0</v>
      </c>
    </row>
    <row r="10030" spans="6:22" x14ac:dyDescent="0.25">
      <c r="F10030">
        <f t="shared" si="2201"/>
        <v>10027</v>
      </c>
      <c r="G10030">
        <f t="shared" si="2208"/>
        <v>2.5067499999999999E-3</v>
      </c>
      <c r="H10030">
        <f t="shared" si="2202"/>
        <v>0</v>
      </c>
      <c r="I10030">
        <f t="shared" si="2200"/>
        <v>0</v>
      </c>
      <c r="J10030">
        <f t="shared" si="2209"/>
        <v>0</v>
      </c>
      <c r="L10030">
        <f t="shared" si="2203"/>
        <v>6003.3251249940713</v>
      </c>
      <c r="M10030">
        <f t="shared" si="2210"/>
        <v>1.5008312812485177E-3</v>
      </c>
      <c r="N10030">
        <f t="shared" si="2196"/>
        <v>0</v>
      </c>
      <c r="O10030">
        <f t="shared" si="2197"/>
        <v>0</v>
      </c>
      <c r="P10030">
        <f t="shared" si="2198"/>
        <v>0</v>
      </c>
      <c r="Q10030">
        <f t="shared" si="2204"/>
        <v>-0.421875</v>
      </c>
      <c r="R10030">
        <f>Random!A10028</f>
        <v>-0.20956104533259678</v>
      </c>
      <c r="T10030">
        <f t="shared" ca="1" si="2205"/>
        <v>1.2818239032348761E-2</v>
      </c>
      <c r="U10030">
        <f t="shared" ca="1" si="2206"/>
        <v>0</v>
      </c>
      <c r="V10030">
        <f t="shared" ca="1" si="2207"/>
        <v>0</v>
      </c>
    </row>
    <row r="10031" spans="6:22" x14ac:dyDescent="0.25">
      <c r="F10031">
        <f t="shared" si="2201"/>
        <v>10028</v>
      </c>
      <c r="G10031">
        <f t="shared" si="2208"/>
        <v>2.5070000000000001E-3</v>
      </c>
      <c r="H10031">
        <f t="shared" si="2202"/>
        <v>0</v>
      </c>
      <c r="I10031">
        <f t="shared" si="2200"/>
        <v>0</v>
      </c>
      <c r="J10031">
        <f t="shared" si="2209"/>
        <v>0</v>
      </c>
      <c r="L10031">
        <f t="shared" si="2203"/>
        <v>6004.3251249940713</v>
      </c>
      <c r="M10031">
        <f t="shared" si="2210"/>
        <v>1.5010812812485178E-3</v>
      </c>
      <c r="N10031">
        <f t="shared" si="2196"/>
        <v>0</v>
      </c>
      <c r="O10031">
        <f t="shared" si="2197"/>
        <v>0</v>
      </c>
      <c r="P10031">
        <f t="shared" si="2198"/>
        <v>0</v>
      </c>
      <c r="Q10031">
        <f t="shared" si="2204"/>
        <v>0.421875</v>
      </c>
      <c r="R10031">
        <f>Random!A10029</f>
        <v>0.21162235625977688</v>
      </c>
      <c r="T10031">
        <f t="shared" ca="1" si="2205"/>
        <v>8.0095500523099279E-3</v>
      </c>
      <c r="U10031">
        <f t="shared" ca="1" si="2206"/>
        <v>0</v>
      </c>
      <c r="V10031">
        <f t="shared" ca="1" si="2207"/>
        <v>0</v>
      </c>
    </row>
    <row r="10032" spans="6:22" x14ac:dyDescent="0.25">
      <c r="F10032">
        <f t="shared" si="2201"/>
        <v>10029</v>
      </c>
      <c r="G10032">
        <f t="shared" si="2208"/>
        <v>2.5072499999999999E-3</v>
      </c>
      <c r="H10032">
        <f t="shared" si="2202"/>
        <v>0</v>
      </c>
      <c r="I10032">
        <f t="shared" si="2200"/>
        <v>0</v>
      </c>
      <c r="J10032">
        <f t="shared" si="2209"/>
        <v>0</v>
      </c>
      <c r="L10032">
        <f t="shared" si="2203"/>
        <v>6005.3251249940713</v>
      </c>
      <c r="M10032">
        <f t="shared" si="2210"/>
        <v>1.5013312812485178E-3</v>
      </c>
      <c r="N10032">
        <f t="shared" si="2196"/>
        <v>0</v>
      </c>
      <c r="O10032">
        <f t="shared" si="2197"/>
        <v>0</v>
      </c>
      <c r="P10032">
        <f t="shared" si="2198"/>
        <v>0</v>
      </c>
      <c r="Q10032">
        <f t="shared" si="2204"/>
        <v>-0.8984375</v>
      </c>
      <c r="R10032">
        <f>Random!A10030</f>
        <v>-0.44958860262735167</v>
      </c>
      <c r="T10032">
        <f t="shared" ca="1" si="2205"/>
        <v>-1.3759184745106901E-3</v>
      </c>
      <c r="U10032">
        <f t="shared" ca="1" si="2206"/>
        <v>0</v>
      </c>
      <c r="V10032">
        <f t="shared" ca="1" si="2207"/>
        <v>0</v>
      </c>
    </row>
    <row r="10033" spans="6:22" x14ac:dyDescent="0.25">
      <c r="F10033">
        <f t="shared" si="2201"/>
        <v>10030</v>
      </c>
      <c r="G10033">
        <f t="shared" si="2208"/>
        <v>2.5075000000000002E-3</v>
      </c>
      <c r="H10033">
        <f t="shared" si="2202"/>
        <v>0</v>
      </c>
      <c r="I10033">
        <f t="shared" si="2200"/>
        <v>0</v>
      </c>
      <c r="J10033">
        <f t="shared" si="2209"/>
        <v>0</v>
      </c>
      <c r="L10033">
        <f t="shared" si="2203"/>
        <v>6006.3251249940713</v>
      </c>
      <c r="M10033">
        <f t="shared" si="2210"/>
        <v>1.5015812812485178E-3</v>
      </c>
      <c r="N10033">
        <f t="shared" si="2196"/>
        <v>0</v>
      </c>
      <c r="O10033">
        <f t="shared" si="2197"/>
        <v>0</v>
      </c>
      <c r="P10033">
        <f t="shared" si="2198"/>
        <v>0</v>
      </c>
      <c r="Q10033">
        <f t="shared" si="2204"/>
        <v>-0.1640625</v>
      </c>
      <c r="R10033">
        <f>Random!A10031</f>
        <v>-8.2935291866616412E-2</v>
      </c>
      <c r="T10033">
        <f t="shared" ca="1" si="2205"/>
        <v>-1.0220907750700722E-2</v>
      </c>
      <c r="U10033">
        <f t="shared" ca="1" si="2206"/>
        <v>0</v>
      </c>
      <c r="V10033">
        <f t="shared" ca="1" si="2207"/>
        <v>0</v>
      </c>
    </row>
    <row r="10034" spans="6:22" x14ac:dyDescent="0.25">
      <c r="F10034">
        <f t="shared" si="2201"/>
        <v>10031</v>
      </c>
      <c r="G10034">
        <f t="shared" si="2208"/>
        <v>2.50775E-3</v>
      </c>
      <c r="H10034">
        <f t="shared" si="2202"/>
        <v>0</v>
      </c>
      <c r="I10034">
        <f t="shared" si="2200"/>
        <v>0</v>
      </c>
      <c r="J10034">
        <f t="shared" si="2209"/>
        <v>0</v>
      </c>
      <c r="L10034">
        <f t="shared" si="2203"/>
        <v>6007.3251249940713</v>
      </c>
      <c r="M10034">
        <f t="shared" si="2210"/>
        <v>1.5018312812485179E-3</v>
      </c>
      <c r="N10034">
        <f t="shared" si="2196"/>
        <v>0</v>
      </c>
      <c r="O10034">
        <f t="shared" si="2197"/>
        <v>0</v>
      </c>
      <c r="P10034">
        <f t="shared" si="2198"/>
        <v>0</v>
      </c>
      <c r="Q10034">
        <f t="shared" si="2204"/>
        <v>0.796875</v>
      </c>
      <c r="R10034">
        <f>Random!A10032</f>
        <v>0.40013692351776464</v>
      </c>
      <c r="T10034">
        <f t="shared" ca="1" si="2205"/>
        <v>-1.7250204748008053E-2</v>
      </c>
      <c r="U10034">
        <f t="shared" ca="1" si="2206"/>
        <v>0</v>
      </c>
      <c r="V10034">
        <f t="shared" ca="1" si="2207"/>
        <v>0</v>
      </c>
    </row>
    <row r="10035" spans="6:22" x14ac:dyDescent="0.25">
      <c r="F10035">
        <f t="shared" si="2201"/>
        <v>10032</v>
      </c>
      <c r="G10035">
        <f t="shared" si="2208"/>
        <v>2.5079999999999998E-3</v>
      </c>
      <c r="H10035">
        <f t="shared" si="2202"/>
        <v>0</v>
      </c>
      <c r="I10035">
        <f t="shared" si="2200"/>
        <v>0</v>
      </c>
      <c r="J10035">
        <f t="shared" si="2209"/>
        <v>0</v>
      </c>
      <c r="L10035">
        <f t="shared" si="2203"/>
        <v>6008.3251249940713</v>
      </c>
      <c r="M10035">
        <f t="shared" si="2210"/>
        <v>1.5020812812485179E-3</v>
      </c>
      <c r="N10035">
        <f t="shared" si="2196"/>
        <v>0</v>
      </c>
      <c r="O10035">
        <f t="shared" si="2197"/>
        <v>0</v>
      </c>
      <c r="P10035">
        <f t="shared" si="2198"/>
        <v>0</v>
      </c>
      <c r="Q10035">
        <f t="shared" si="2204"/>
        <v>-3.125E-2</v>
      </c>
      <c r="R10035">
        <f>Random!A10033</f>
        <v>-1.543288070340032E-2</v>
      </c>
      <c r="T10035">
        <f t="shared" ca="1" si="2205"/>
        <v>-1.939970686332209E-2</v>
      </c>
      <c r="U10035">
        <f t="shared" ca="1" si="2206"/>
        <v>0</v>
      </c>
      <c r="V10035">
        <f t="shared" ca="1" si="2207"/>
        <v>0</v>
      </c>
    </row>
    <row r="10036" spans="6:22" x14ac:dyDescent="0.25">
      <c r="F10036">
        <f t="shared" si="2201"/>
        <v>10033</v>
      </c>
      <c r="G10036">
        <f t="shared" si="2208"/>
        <v>2.5082500000000001E-3</v>
      </c>
      <c r="H10036">
        <f t="shared" si="2202"/>
        <v>0</v>
      </c>
      <c r="I10036">
        <f t="shared" si="2200"/>
        <v>0</v>
      </c>
      <c r="J10036">
        <f t="shared" si="2209"/>
        <v>0</v>
      </c>
      <c r="L10036">
        <f t="shared" si="2203"/>
        <v>6009.3251249940713</v>
      </c>
      <c r="M10036">
        <f t="shared" si="2210"/>
        <v>1.5023312812485177E-3</v>
      </c>
      <c r="N10036">
        <f t="shared" si="2196"/>
        <v>0</v>
      </c>
      <c r="O10036">
        <f t="shared" si="2197"/>
        <v>0</v>
      </c>
      <c r="P10036">
        <f t="shared" si="2198"/>
        <v>0</v>
      </c>
      <c r="Q10036">
        <f t="shared" si="2204"/>
        <v>0.40625</v>
      </c>
      <c r="R10036">
        <f>Random!A10034</f>
        <v>0.20274723192548982</v>
      </c>
      <c r="T10036">
        <f t="shared" ca="1" si="2205"/>
        <v>-1.4131983041151817E-2</v>
      </c>
      <c r="U10036">
        <f t="shared" ca="1" si="2206"/>
        <v>0</v>
      </c>
      <c r="V10036">
        <f t="shared" ca="1" si="2207"/>
        <v>0</v>
      </c>
    </row>
    <row r="10037" spans="6:22" x14ac:dyDescent="0.25">
      <c r="F10037">
        <f t="shared" si="2201"/>
        <v>10034</v>
      </c>
      <c r="G10037">
        <f t="shared" si="2208"/>
        <v>2.5084999999999999E-3</v>
      </c>
      <c r="H10037">
        <f t="shared" si="2202"/>
        <v>0</v>
      </c>
      <c r="I10037">
        <f t="shared" si="2200"/>
        <v>0</v>
      </c>
      <c r="J10037">
        <f t="shared" si="2209"/>
        <v>0</v>
      </c>
      <c r="L10037">
        <f t="shared" si="2203"/>
        <v>6010.3251249940713</v>
      </c>
      <c r="M10037">
        <f t="shared" si="2210"/>
        <v>1.5025812812485178E-3</v>
      </c>
      <c r="N10037">
        <f t="shared" si="2196"/>
        <v>0</v>
      </c>
      <c r="O10037">
        <f t="shared" si="2197"/>
        <v>0</v>
      </c>
      <c r="P10037">
        <f t="shared" si="2198"/>
        <v>0</v>
      </c>
      <c r="Q10037">
        <f t="shared" si="2204"/>
        <v>0.7578125</v>
      </c>
      <c r="R10037">
        <f>Random!A10035</f>
        <v>0.37797825058035561</v>
      </c>
      <c r="T10037">
        <f t="shared" ca="1" si="2205"/>
        <v>-3.3830761590907172E-3</v>
      </c>
      <c r="U10037">
        <f t="shared" ca="1" si="2206"/>
        <v>0</v>
      </c>
      <c r="V10037">
        <f t="shared" ca="1" si="2207"/>
        <v>0</v>
      </c>
    </row>
    <row r="10038" spans="6:22" x14ac:dyDescent="0.25">
      <c r="F10038">
        <f t="shared" si="2201"/>
        <v>10035</v>
      </c>
      <c r="G10038">
        <f t="shared" si="2208"/>
        <v>2.5087500000000001E-3</v>
      </c>
      <c r="H10038">
        <f t="shared" si="2202"/>
        <v>0</v>
      </c>
      <c r="I10038">
        <f t="shared" si="2200"/>
        <v>0</v>
      </c>
      <c r="J10038">
        <f t="shared" si="2209"/>
        <v>0</v>
      </c>
      <c r="L10038">
        <f t="shared" si="2203"/>
        <v>6011.3251249940713</v>
      </c>
      <c r="M10038">
        <f t="shared" si="2210"/>
        <v>1.5028312812485178E-3</v>
      </c>
      <c r="N10038">
        <f t="shared" si="2196"/>
        <v>0</v>
      </c>
      <c r="O10038">
        <f t="shared" si="2197"/>
        <v>0</v>
      </c>
      <c r="P10038">
        <f t="shared" si="2198"/>
        <v>0</v>
      </c>
      <c r="Q10038">
        <f t="shared" si="2204"/>
        <v>0.421875</v>
      </c>
      <c r="R10038">
        <f>Random!A10036</f>
        <v>0.20936854014291539</v>
      </c>
      <c r="T10038">
        <f t="shared" ca="1" si="2205"/>
        <v>8.1491438002463442E-3</v>
      </c>
      <c r="U10038">
        <f t="shared" ca="1" si="2206"/>
        <v>0</v>
      </c>
      <c r="V10038">
        <f t="shared" ca="1" si="2207"/>
        <v>0</v>
      </c>
    </row>
    <row r="10039" spans="6:22" x14ac:dyDescent="0.25">
      <c r="F10039">
        <f t="shared" si="2201"/>
        <v>10036</v>
      </c>
      <c r="G10039">
        <f t="shared" si="2208"/>
        <v>2.5089999999999999E-3</v>
      </c>
      <c r="H10039">
        <f t="shared" si="2202"/>
        <v>0</v>
      </c>
      <c r="I10039">
        <f t="shared" si="2200"/>
        <v>0</v>
      </c>
      <c r="J10039">
        <f t="shared" si="2209"/>
        <v>0</v>
      </c>
      <c r="L10039">
        <f t="shared" si="2203"/>
        <v>6012.3251249940713</v>
      </c>
      <c r="M10039">
        <f t="shared" si="2210"/>
        <v>1.5030812812485178E-3</v>
      </c>
      <c r="N10039">
        <f t="shared" si="2196"/>
        <v>0</v>
      </c>
      <c r="O10039">
        <f t="shared" si="2197"/>
        <v>0</v>
      </c>
      <c r="P10039">
        <f t="shared" si="2198"/>
        <v>0</v>
      </c>
      <c r="Q10039">
        <f t="shared" si="2204"/>
        <v>-7.03125E-2</v>
      </c>
      <c r="R10039">
        <f>Random!A10037</f>
        <v>-3.4494156011785848E-2</v>
      </c>
      <c r="T10039">
        <f t="shared" ca="1" si="2205"/>
        <v>1.842063130599892E-2</v>
      </c>
      <c r="U10039">
        <f t="shared" ca="1" si="2206"/>
        <v>0</v>
      </c>
      <c r="V10039">
        <f t="shared" ca="1" si="2207"/>
        <v>0</v>
      </c>
    </row>
    <row r="10040" spans="6:22" x14ac:dyDescent="0.25">
      <c r="F10040">
        <f t="shared" si="2201"/>
        <v>10037</v>
      </c>
      <c r="G10040">
        <f t="shared" si="2208"/>
        <v>2.5092500000000002E-3</v>
      </c>
      <c r="H10040">
        <f t="shared" si="2202"/>
        <v>0</v>
      </c>
      <c r="I10040">
        <f t="shared" si="2200"/>
        <v>0</v>
      </c>
      <c r="J10040">
        <f t="shared" si="2209"/>
        <v>0</v>
      </c>
      <c r="L10040">
        <f t="shared" si="2203"/>
        <v>6013.3251249940713</v>
      </c>
      <c r="M10040">
        <f t="shared" si="2210"/>
        <v>1.5033312812485179E-3</v>
      </c>
      <c r="N10040">
        <f t="shared" si="2196"/>
        <v>0</v>
      </c>
      <c r="O10040">
        <f t="shared" si="2197"/>
        <v>0</v>
      </c>
      <c r="P10040">
        <f t="shared" si="2198"/>
        <v>0</v>
      </c>
      <c r="Q10040">
        <f t="shared" si="2204"/>
        <v>0.4453125</v>
      </c>
      <c r="R10040">
        <f>Random!A10038</f>
        <v>0.22131848533673859</v>
      </c>
      <c r="T10040">
        <f t="shared" ca="1" si="2205"/>
        <v>2.3216892275138342E-2</v>
      </c>
      <c r="U10040">
        <f t="shared" ca="1" si="2206"/>
        <v>0</v>
      </c>
      <c r="V10040">
        <f t="shared" ca="1" si="2207"/>
        <v>0</v>
      </c>
    </row>
    <row r="10041" spans="6:22" x14ac:dyDescent="0.25">
      <c r="F10041">
        <f t="shared" si="2201"/>
        <v>10038</v>
      </c>
      <c r="G10041">
        <f t="shared" si="2208"/>
        <v>2.5095E-3</v>
      </c>
      <c r="H10041">
        <f t="shared" si="2202"/>
        <v>0</v>
      </c>
      <c r="I10041">
        <f t="shared" si="2200"/>
        <v>0</v>
      </c>
      <c r="J10041">
        <f t="shared" si="2209"/>
        <v>0</v>
      </c>
      <c r="L10041">
        <f t="shared" si="2203"/>
        <v>6014.3251249940713</v>
      </c>
      <c r="M10041">
        <f t="shared" si="2210"/>
        <v>1.5035812812485179E-3</v>
      </c>
      <c r="N10041">
        <f t="shared" si="2196"/>
        <v>0</v>
      </c>
      <c r="O10041">
        <f t="shared" si="2197"/>
        <v>0</v>
      </c>
      <c r="P10041">
        <f t="shared" si="2198"/>
        <v>0</v>
      </c>
      <c r="Q10041">
        <f t="shared" si="2204"/>
        <v>0.2578125</v>
      </c>
      <c r="R10041">
        <f>Random!A10039</f>
        <v>0.12935683578277057</v>
      </c>
      <c r="T10041">
        <f t="shared" ca="1" si="2205"/>
        <v>1.9979269722299412E-2</v>
      </c>
      <c r="U10041">
        <f t="shared" ca="1" si="2206"/>
        <v>0</v>
      </c>
      <c r="V10041">
        <f t="shared" ca="1" si="2207"/>
        <v>0</v>
      </c>
    </row>
    <row r="10042" spans="6:22" x14ac:dyDescent="0.25">
      <c r="F10042">
        <f t="shared" si="2201"/>
        <v>10039</v>
      </c>
      <c r="G10042">
        <f t="shared" si="2208"/>
        <v>2.5097499999999998E-3</v>
      </c>
      <c r="H10042">
        <f t="shared" si="2202"/>
        <v>0</v>
      </c>
      <c r="I10042">
        <f t="shared" si="2200"/>
        <v>0</v>
      </c>
      <c r="J10042">
        <f t="shared" si="2209"/>
        <v>0</v>
      </c>
      <c r="L10042">
        <f t="shared" si="2203"/>
        <v>6015.3251249940713</v>
      </c>
      <c r="M10042">
        <f t="shared" si="2210"/>
        <v>1.5038312812485179E-3</v>
      </c>
      <c r="N10042">
        <f t="shared" si="2196"/>
        <v>0</v>
      </c>
      <c r="O10042">
        <f t="shared" si="2197"/>
        <v>0</v>
      </c>
      <c r="P10042">
        <f t="shared" si="2198"/>
        <v>0</v>
      </c>
      <c r="Q10042">
        <f t="shared" si="2204"/>
        <v>0.28125</v>
      </c>
      <c r="R10042">
        <f>Random!A10040</f>
        <v>0.14149982186598065</v>
      </c>
      <c r="T10042">
        <f t="shared" ca="1" si="2205"/>
        <v>1.0023856026176659E-2</v>
      </c>
      <c r="U10042">
        <f t="shared" ca="1" si="2206"/>
        <v>0</v>
      </c>
      <c r="V10042">
        <f t="shared" ca="1" si="2207"/>
        <v>0</v>
      </c>
    </row>
    <row r="10043" spans="6:22" x14ac:dyDescent="0.25">
      <c r="F10043">
        <f t="shared" si="2201"/>
        <v>10040</v>
      </c>
      <c r="G10043">
        <f t="shared" si="2208"/>
        <v>2.5100000000000001E-3</v>
      </c>
      <c r="H10043">
        <f t="shared" si="2202"/>
        <v>0</v>
      </c>
      <c r="I10043">
        <f t="shared" si="2200"/>
        <v>0</v>
      </c>
      <c r="J10043">
        <f t="shared" si="2209"/>
        <v>0</v>
      </c>
      <c r="L10043">
        <f t="shared" si="2203"/>
        <v>6016.3251249940713</v>
      </c>
      <c r="M10043">
        <f t="shared" si="2210"/>
        <v>1.5040812812485177E-3</v>
      </c>
      <c r="N10043">
        <f t="shared" si="2196"/>
        <v>0</v>
      </c>
      <c r="O10043">
        <f t="shared" si="2197"/>
        <v>0</v>
      </c>
      <c r="P10043">
        <f t="shared" si="2198"/>
        <v>0</v>
      </c>
      <c r="Q10043">
        <f t="shared" si="2204"/>
        <v>0.1640625</v>
      </c>
      <c r="R10043">
        <f>Random!A10041</f>
        <v>8.2274593503425031E-2</v>
      </c>
      <c r="T10043">
        <f t="shared" ca="1" si="2205"/>
        <v>-4.0861184918704859E-3</v>
      </c>
      <c r="U10043">
        <f t="shared" ca="1" si="2206"/>
        <v>0</v>
      </c>
      <c r="V10043">
        <f t="shared" ca="1" si="2207"/>
        <v>0</v>
      </c>
    </row>
    <row r="10044" spans="6:22" x14ac:dyDescent="0.25">
      <c r="F10044">
        <f t="shared" si="2201"/>
        <v>10041</v>
      </c>
      <c r="G10044">
        <f t="shared" si="2208"/>
        <v>2.5102499999999999E-3</v>
      </c>
      <c r="H10044">
        <f t="shared" si="2202"/>
        <v>0</v>
      </c>
      <c r="I10044">
        <f t="shared" si="2200"/>
        <v>0</v>
      </c>
      <c r="J10044">
        <f t="shared" si="2209"/>
        <v>0</v>
      </c>
      <c r="L10044">
        <f t="shared" si="2203"/>
        <v>6017.3251249940713</v>
      </c>
      <c r="M10044">
        <f t="shared" si="2210"/>
        <v>1.5043312812485178E-3</v>
      </c>
      <c r="N10044">
        <f t="shared" si="2196"/>
        <v>0</v>
      </c>
      <c r="O10044">
        <f t="shared" si="2197"/>
        <v>0</v>
      </c>
      <c r="P10044">
        <f t="shared" si="2198"/>
        <v>0</v>
      </c>
      <c r="Q10044">
        <f t="shared" si="2204"/>
        <v>0.3671875</v>
      </c>
      <c r="R10044">
        <f>Random!A10042</f>
        <v>0.18357732225744805</v>
      </c>
      <c r="T10044">
        <f t="shared" ca="1" si="2205"/>
        <v>-1.9007367375157243E-2</v>
      </c>
      <c r="U10044">
        <f t="shared" ca="1" si="2206"/>
        <v>0</v>
      </c>
      <c r="V10044">
        <f t="shared" ca="1" si="2207"/>
        <v>0</v>
      </c>
    </row>
    <row r="10045" spans="6:22" x14ac:dyDescent="0.25">
      <c r="F10045">
        <f t="shared" si="2201"/>
        <v>10042</v>
      </c>
      <c r="G10045">
        <f t="shared" si="2208"/>
        <v>2.5105000000000001E-3</v>
      </c>
      <c r="H10045">
        <f t="shared" si="2202"/>
        <v>0</v>
      </c>
      <c r="I10045">
        <f t="shared" si="2200"/>
        <v>0</v>
      </c>
      <c r="J10045">
        <f t="shared" si="2209"/>
        <v>0</v>
      </c>
      <c r="L10045">
        <f t="shared" si="2203"/>
        <v>6018.3251249940713</v>
      </c>
      <c r="M10045">
        <f t="shared" si="2210"/>
        <v>1.5045812812485178E-3</v>
      </c>
      <c r="N10045">
        <f t="shared" si="2196"/>
        <v>0</v>
      </c>
      <c r="O10045">
        <f t="shared" si="2197"/>
        <v>0</v>
      </c>
      <c r="P10045">
        <f t="shared" si="2198"/>
        <v>0</v>
      </c>
      <c r="Q10045">
        <f t="shared" si="2204"/>
        <v>0.4765625</v>
      </c>
      <c r="R10045">
        <f>Random!A10043</f>
        <v>0.23906974125866554</v>
      </c>
      <c r="T10045">
        <f t="shared" ca="1" si="2205"/>
        <v>-2.8215058360054234E-2</v>
      </c>
      <c r="U10045">
        <f t="shared" ca="1" si="2206"/>
        <v>0</v>
      </c>
      <c r="V10045">
        <f t="shared" ca="1" si="2207"/>
        <v>0</v>
      </c>
    </row>
    <row r="10046" spans="6:22" x14ac:dyDescent="0.25">
      <c r="F10046">
        <f t="shared" si="2201"/>
        <v>10043</v>
      </c>
      <c r="G10046">
        <f t="shared" si="2208"/>
        <v>2.51075E-3</v>
      </c>
      <c r="H10046">
        <f t="shared" si="2202"/>
        <v>0</v>
      </c>
      <c r="I10046">
        <f t="shared" si="2200"/>
        <v>0</v>
      </c>
      <c r="J10046">
        <f t="shared" si="2209"/>
        <v>0</v>
      </c>
      <c r="L10046">
        <f t="shared" si="2203"/>
        <v>6019.3251249940713</v>
      </c>
      <c r="M10046">
        <f t="shared" si="2210"/>
        <v>1.5048312812485178E-3</v>
      </c>
      <c r="N10046">
        <f t="shared" si="2196"/>
        <v>0</v>
      </c>
      <c r="O10046">
        <f t="shared" si="2197"/>
        <v>0</v>
      </c>
      <c r="P10046">
        <f t="shared" si="2198"/>
        <v>0</v>
      </c>
      <c r="Q10046">
        <f t="shared" si="2204"/>
        <v>0.4765625</v>
      </c>
      <c r="R10046">
        <f>Random!A10044</f>
        <v>0.23733036437357125</v>
      </c>
      <c r="T10046">
        <f t="shared" ca="1" si="2205"/>
        <v>-2.9147214305378307E-2</v>
      </c>
      <c r="U10046">
        <f t="shared" ca="1" si="2206"/>
        <v>0</v>
      </c>
      <c r="V10046">
        <f t="shared" ca="1" si="2207"/>
        <v>0</v>
      </c>
    </row>
    <row r="10047" spans="6:22" x14ac:dyDescent="0.25">
      <c r="F10047">
        <f t="shared" si="2201"/>
        <v>10044</v>
      </c>
      <c r="G10047">
        <f t="shared" si="2208"/>
        <v>2.5110000000000002E-3</v>
      </c>
      <c r="H10047">
        <f t="shared" si="2202"/>
        <v>0</v>
      </c>
      <c r="I10047">
        <f t="shared" si="2200"/>
        <v>0</v>
      </c>
      <c r="J10047">
        <f t="shared" si="2209"/>
        <v>0</v>
      </c>
      <c r="L10047">
        <f t="shared" si="2203"/>
        <v>6020.3251249940713</v>
      </c>
      <c r="M10047">
        <f t="shared" si="2210"/>
        <v>1.5050812812485179E-3</v>
      </c>
      <c r="N10047">
        <f t="shared" si="2196"/>
        <v>0</v>
      </c>
      <c r="O10047">
        <f t="shared" si="2197"/>
        <v>0</v>
      </c>
      <c r="P10047">
        <f t="shared" si="2198"/>
        <v>0</v>
      </c>
      <c r="Q10047">
        <f t="shared" si="2204"/>
        <v>-0.5078125</v>
      </c>
      <c r="R10047">
        <f>Random!A10045</f>
        <v>-0.25519363531395078</v>
      </c>
      <c r="T10047">
        <f t="shared" ca="1" si="2205"/>
        <v>-2.1335985996368184E-2</v>
      </c>
      <c r="U10047">
        <f t="shared" ca="1" si="2206"/>
        <v>0</v>
      </c>
      <c r="V10047">
        <f t="shared" ca="1" si="2207"/>
        <v>0</v>
      </c>
    </row>
    <row r="10048" spans="6:22" x14ac:dyDescent="0.25">
      <c r="F10048">
        <f t="shared" si="2201"/>
        <v>10045</v>
      </c>
      <c r="G10048">
        <f t="shared" si="2208"/>
        <v>2.51125E-3</v>
      </c>
      <c r="H10048">
        <f t="shared" si="2202"/>
        <v>0</v>
      </c>
      <c r="I10048">
        <f t="shared" si="2200"/>
        <v>0</v>
      </c>
      <c r="J10048">
        <f t="shared" si="2209"/>
        <v>0</v>
      </c>
      <c r="L10048">
        <f t="shared" si="2203"/>
        <v>6021.3251249940713</v>
      </c>
      <c r="M10048">
        <f t="shared" si="2210"/>
        <v>1.5053312812485179E-3</v>
      </c>
      <c r="N10048">
        <f t="shared" si="2196"/>
        <v>0</v>
      </c>
      <c r="O10048">
        <f t="shared" si="2197"/>
        <v>0</v>
      </c>
      <c r="P10048">
        <f t="shared" si="2198"/>
        <v>0</v>
      </c>
      <c r="Q10048">
        <f t="shared" si="2204"/>
        <v>-0.453125</v>
      </c>
      <c r="R10048">
        <f>Random!A10046</f>
        <v>-0.22754971839217808</v>
      </c>
      <c r="T10048">
        <f t="shared" ca="1" si="2205"/>
        <v>-5.5551205393097047E-3</v>
      </c>
      <c r="U10048">
        <f t="shared" ca="1" si="2206"/>
        <v>0</v>
      </c>
      <c r="V10048">
        <f t="shared" ca="1" si="2207"/>
        <v>0</v>
      </c>
    </row>
    <row r="10049" spans="6:22" x14ac:dyDescent="0.25">
      <c r="F10049">
        <f t="shared" si="2201"/>
        <v>10046</v>
      </c>
      <c r="G10049">
        <f t="shared" si="2208"/>
        <v>2.5114999999999998E-3</v>
      </c>
      <c r="H10049">
        <f t="shared" si="2202"/>
        <v>0</v>
      </c>
      <c r="I10049">
        <f t="shared" si="2200"/>
        <v>0</v>
      </c>
      <c r="J10049">
        <f t="shared" si="2209"/>
        <v>0</v>
      </c>
      <c r="L10049">
        <f t="shared" si="2203"/>
        <v>6022.3251249940713</v>
      </c>
      <c r="M10049">
        <f t="shared" si="2210"/>
        <v>1.5055812812485177E-3</v>
      </c>
      <c r="N10049">
        <f t="shared" si="2196"/>
        <v>0</v>
      </c>
      <c r="O10049">
        <f t="shared" si="2197"/>
        <v>0</v>
      </c>
      <c r="P10049">
        <f t="shared" si="2198"/>
        <v>0</v>
      </c>
      <c r="Q10049">
        <f t="shared" si="2204"/>
        <v>-0.953125</v>
      </c>
      <c r="R10049">
        <f>Random!A10047</f>
        <v>-0.47586982265531874</v>
      </c>
      <c r="T10049">
        <f t="shared" ca="1" si="2205"/>
        <v>1.3839970684306847E-2</v>
      </c>
      <c r="U10049">
        <f t="shared" ca="1" si="2206"/>
        <v>0</v>
      </c>
      <c r="V10049">
        <f t="shared" ca="1" si="2207"/>
        <v>0</v>
      </c>
    </row>
    <row r="10050" spans="6:22" x14ac:dyDescent="0.25">
      <c r="F10050">
        <f t="shared" si="2201"/>
        <v>10047</v>
      </c>
      <c r="G10050">
        <f t="shared" si="2208"/>
        <v>2.5117500000000001E-3</v>
      </c>
      <c r="H10050">
        <f t="shared" si="2202"/>
        <v>0</v>
      </c>
      <c r="I10050">
        <f t="shared" si="2200"/>
        <v>0</v>
      </c>
      <c r="J10050">
        <f t="shared" si="2209"/>
        <v>0</v>
      </c>
      <c r="L10050">
        <f t="shared" si="2203"/>
        <v>6023.3251249940713</v>
      </c>
      <c r="M10050">
        <f t="shared" si="2210"/>
        <v>1.5058312812485178E-3</v>
      </c>
      <c r="N10050">
        <f t="shared" si="2196"/>
        <v>0</v>
      </c>
      <c r="O10050">
        <f t="shared" si="2197"/>
        <v>0</v>
      </c>
      <c r="P10050">
        <f t="shared" si="2198"/>
        <v>0</v>
      </c>
      <c r="Q10050">
        <f t="shared" si="2204"/>
        <v>-0.2734375</v>
      </c>
      <c r="R10050">
        <f>Random!A10048</f>
        <v>-0.13705779613928071</v>
      </c>
      <c r="T10050">
        <f t="shared" ca="1" si="2205"/>
        <v>2.9896833514614442E-2</v>
      </c>
      <c r="U10050">
        <f t="shared" ca="1" si="2206"/>
        <v>0</v>
      </c>
      <c r="V10050">
        <f t="shared" ca="1" si="2207"/>
        <v>0</v>
      </c>
    </row>
    <row r="10051" spans="6:22" x14ac:dyDescent="0.25">
      <c r="F10051">
        <f t="shared" si="2201"/>
        <v>10048</v>
      </c>
      <c r="G10051">
        <f t="shared" si="2208"/>
        <v>2.5119999999999999E-3</v>
      </c>
      <c r="H10051">
        <f t="shared" si="2202"/>
        <v>0</v>
      </c>
      <c r="I10051">
        <f t="shared" si="2200"/>
        <v>0</v>
      </c>
      <c r="J10051">
        <f t="shared" si="2209"/>
        <v>0</v>
      </c>
      <c r="L10051">
        <f t="shared" si="2203"/>
        <v>6024.3251249940713</v>
      </c>
      <c r="M10051">
        <f t="shared" si="2210"/>
        <v>1.5060812812485178E-3</v>
      </c>
      <c r="N10051">
        <f t="shared" si="2196"/>
        <v>0</v>
      </c>
      <c r="O10051">
        <f t="shared" si="2197"/>
        <v>0</v>
      </c>
      <c r="P10051">
        <f t="shared" si="2198"/>
        <v>0</v>
      </c>
      <c r="Q10051">
        <f t="shared" si="2204"/>
        <v>-0.7578125</v>
      </c>
      <c r="R10051">
        <f>Random!A10049</f>
        <v>-0.37734719842405484</v>
      </c>
      <c r="T10051">
        <f t="shared" ca="1" si="2205"/>
        <v>3.5446911883709437E-2</v>
      </c>
      <c r="U10051">
        <f t="shared" ca="1" si="2206"/>
        <v>0</v>
      </c>
      <c r="V10051">
        <f t="shared" ca="1" si="2207"/>
        <v>0</v>
      </c>
    </row>
    <row r="10052" spans="6:22" x14ac:dyDescent="0.25">
      <c r="F10052">
        <f t="shared" si="2201"/>
        <v>10049</v>
      </c>
      <c r="G10052">
        <f t="shared" si="2208"/>
        <v>2.5122500000000002E-3</v>
      </c>
      <c r="H10052">
        <f t="shared" si="2202"/>
        <v>0</v>
      </c>
      <c r="I10052">
        <f t="shared" si="2200"/>
        <v>0</v>
      </c>
      <c r="J10052">
        <f t="shared" si="2209"/>
        <v>0</v>
      </c>
      <c r="L10052">
        <f t="shared" si="2203"/>
        <v>6025.3251249940713</v>
      </c>
      <c r="M10052">
        <f t="shared" si="2210"/>
        <v>1.5063312812485178E-3</v>
      </c>
      <c r="N10052">
        <f t="shared" ref="N10052:N10115" si="2211">IF(AND(0&lt;=M10052,M10052&lt;=$D$6),2*PI()*($D$8+$D$5*M10052/(2*$D$6))*M10052,0)</f>
        <v>0</v>
      </c>
      <c r="O10052">
        <f t="shared" ref="O10052:O10115" si="2212">SIN(N10052)</f>
        <v>0</v>
      </c>
      <c r="P10052">
        <f t="shared" ref="P10052:P10115" si="2213">ROUND(O10052*$D$3,0)/($D$3)</f>
        <v>0</v>
      </c>
      <c r="Q10052">
        <f t="shared" si="2204"/>
        <v>-0.5625</v>
      </c>
      <c r="R10052">
        <f>Random!A10050</f>
        <v>-0.28020174971310252</v>
      </c>
      <c r="T10052">
        <f t="shared" ca="1" si="2205"/>
        <v>3.0475121483062771E-2</v>
      </c>
      <c r="U10052">
        <f t="shared" ca="1" si="2206"/>
        <v>0</v>
      </c>
      <c r="V10052">
        <f t="shared" ca="1" si="2207"/>
        <v>0</v>
      </c>
    </row>
    <row r="10053" spans="6:22" x14ac:dyDescent="0.25">
      <c r="F10053">
        <f t="shared" si="2201"/>
        <v>10050</v>
      </c>
      <c r="G10053">
        <f t="shared" si="2208"/>
        <v>2.5125E-3</v>
      </c>
      <c r="H10053">
        <f t="shared" si="2202"/>
        <v>0</v>
      </c>
      <c r="I10053">
        <f t="shared" ref="I10053:I10116" si="2214">SIN(H10053)</f>
        <v>0</v>
      </c>
      <c r="J10053">
        <f t="shared" si="2209"/>
        <v>0</v>
      </c>
      <c r="L10053">
        <f t="shared" si="2203"/>
        <v>6026.3251249940713</v>
      </c>
      <c r="M10053">
        <f t="shared" si="2210"/>
        <v>1.5065812812485179E-3</v>
      </c>
      <c r="N10053">
        <f t="shared" si="2211"/>
        <v>0</v>
      </c>
      <c r="O10053">
        <f t="shared" si="2212"/>
        <v>0</v>
      </c>
      <c r="P10053">
        <f t="shared" si="2213"/>
        <v>0</v>
      </c>
      <c r="Q10053">
        <f t="shared" si="2204"/>
        <v>0.609375</v>
      </c>
      <c r="R10053">
        <f>Random!A10051</f>
        <v>0.3036534979952541</v>
      </c>
      <c r="T10053">
        <f t="shared" ca="1" si="2205"/>
        <v>1.3855278085699753E-2</v>
      </c>
      <c r="U10053">
        <f t="shared" ca="1" si="2206"/>
        <v>0</v>
      </c>
      <c r="V10053">
        <f t="shared" ca="1" si="2207"/>
        <v>0</v>
      </c>
    </row>
    <row r="10054" spans="6:22" x14ac:dyDescent="0.25">
      <c r="F10054">
        <f t="shared" si="2201"/>
        <v>10051</v>
      </c>
      <c r="G10054">
        <f t="shared" si="2208"/>
        <v>2.5127499999999998E-3</v>
      </c>
      <c r="H10054">
        <f t="shared" si="2202"/>
        <v>0</v>
      </c>
      <c r="I10054">
        <f t="shared" si="2214"/>
        <v>0</v>
      </c>
      <c r="J10054">
        <f t="shared" si="2209"/>
        <v>0</v>
      </c>
      <c r="L10054">
        <f t="shared" si="2203"/>
        <v>6027.3251249940713</v>
      </c>
      <c r="M10054">
        <f t="shared" si="2210"/>
        <v>1.5068312812485179E-3</v>
      </c>
      <c r="N10054">
        <f t="shared" si="2211"/>
        <v>0</v>
      </c>
      <c r="O10054">
        <f t="shared" si="2212"/>
        <v>0</v>
      </c>
      <c r="P10054">
        <f t="shared" si="2213"/>
        <v>0</v>
      </c>
      <c r="Q10054">
        <f t="shared" si="2204"/>
        <v>-0.2109375</v>
      </c>
      <c r="R10054">
        <f>Random!A10052</f>
        <v>-0.10640775840651262</v>
      </c>
      <c r="T10054">
        <f t="shared" ca="1" si="2205"/>
        <v>-9.8833090408803718E-3</v>
      </c>
      <c r="U10054">
        <f t="shared" ca="1" si="2206"/>
        <v>0</v>
      </c>
      <c r="V10054">
        <f t="shared" ca="1" si="2207"/>
        <v>0</v>
      </c>
    </row>
    <row r="10055" spans="6:22" x14ac:dyDescent="0.25">
      <c r="F10055">
        <f t="shared" si="2201"/>
        <v>10052</v>
      </c>
      <c r="G10055">
        <f t="shared" si="2208"/>
        <v>2.513E-3</v>
      </c>
      <c r="H10055">
        <f t="shared" si="2202"/>
        <v>0</v>
      </c>
      <c r="I10055">
        <f t="shared" si="2214"/>
        <v>0</v>
      </c>
      <c r="J10055">
        <f t="shared" si="2209"/>
        <v>0</v>
      </c>
      <c r="L10055">
        <f t="shared" si="2203"/>
        <v>6028.3251249940713</v>
      </c>
      <c r="M10055">
        <f t="shared" si="2210"/>
        <v>1.5070812812485179E-3</v>
      </c>
      <c r="N10055">
        <f t="shared" si="2211"/>
        <v>0</v>
      </c>
      <c r="O10055">
        <f t="shared" si="2212"/>
        <v>0</v>
      </c>
      <c r="P10055">
        <f t="shared" si="2213"/>
        <v>0</v>
      </c>
      <c r="Q10055">
        <f t="shared" si="2204"/>
        <v>0.375</v>
      </c>
      <c r="R10055">
        <f>Random!A10053</f>
        <v>0.18677767069149487</v>
      </c>
      <c r="T10055">
        <f t="shared" ca="1" si="2205"/>
        <v>-3.0444987074964222E-2</v>
      </c>
      <c r="U10055">
        <f t="shared" ca="1" si="2206"/>
        <v>0</v>
      </c>
      <c r="V10055">
        <f t="shared" ca="1" si="2207"/>
        <v>0</v>
      </c>
    </row>
    <row r="10056" spans="6:22" x14ac:dyDescent="0.25">
      <c r="F10056">
        <f t="shared" si="2201"/>
        <v>10053</v>
      </c>
      <c r="G10056">
        <f t="shared" si="2208"/>
        <v>2.5132499999999999E-3</v>
      </c>
      <c r="H10056">
        <f t="shared" si="2202"/>
        <v>0</v>
      </c>
      <c r="I10056">
        <f t="shared" si="2214"/>
        <v>0</v>
      </c>
      <c r="J10056">
        <f t="shared" si="2209"/>
        <v>0</v>
      </c>
      <c r="L10056">
        <f t="shared" si="2203"/>
        <v>6029.3251249940713</v>
      </c>
      <c r="M10056">
        <f t="shared" si="2210"/>
        <v>1.5073312812485177E-3</v>
      </c>
      <c r="N10056">
        <f t="shared" si="2211"/>
        <v>0</v>
      </c>
      <c r="O10056">
        <f t="shared" si="2212"/>
        <v>0</v>
      </c>
      <c r="P10056">
        <f t="shared" si="2213"/>
        <v>0</v>
      </c>
      <c r="Q10056">
        <f t="shared" si="2204"/>
        <v>-0.203125</v>
      </c>
      <c r="R10056">
        <f>Random!A10054</f>
        <v>-9.999236592483729E-2</v>
      </c>
      <c r="T10056">
        <f t="shared" ca="1" si="2205"/>
        <v>-4.1034265816660538E-2</v>
      </c>
      <c r="U10056">
        <f t="shared" ca="1" si="2206"/>
        <v>0</v>
      </c>
      <c r="V10056">
        <f t="shared" ca="1" si="2207"/>
        <v>0</v>
      </c>
    </row>
    <row r="10057" spans="6:22" x14ac:dyDescent="0.25">
      <c r="F10057">
        <f t="shared" si="2201"/>
        <v>10054</v>
      </c>
      <c r="G10057">
        <f t="shared" si="2208"/>
        <v>2.5135000000000001E-3</v>
      </c>
      <c r="H10057">
        <f t="shared" si="2202"/>
        <v>0</v>
      </c>
      <c r="I10057">
        <f t="shared" si="2214"/>
        <v>0</v>
      </c>
      <c r="J10057">
        <f t="shared" si="2209"/>
        <v>0</v>
      </c>
      <c r="L10057">
        <f t="shared" si="2203"/>
        <v>6030.3251249940713</v>
      </c>
      <c r="M10057">
        <f t="shared" si="2210"/>
        <v>1.5075812812485178E-3</v>
      </c>
      <c r="N10057">
        <f t="shared" si="2211"/>
        <v>0</v>
      </c>
      <c r="O10057">
        <f t="shared" si="2212"/>
        <v>0</v>
      </c>
      <c r="P10057">
        <f t="shared" si="2213"/>
        <v>0</v>
      </c>
      <c r="Q10057">
        <f t="shared" si="2204"/>
        <v>-0.109375</v>
      </c>
      <c r="R10057">
        <f>Random!A10055</f>
        <v>-5.3708684486669434E-2</v>
      </c>
      <c r="T10057">
        <f t="shared" ca="1" si="2205"/>
        <v>-3.7387791007617813E-2</v>
      </c>
      <c r="U10057">
        <f t="shared" ca="1" si="2206"/>
        <v>0</v>
      </c>
      <c r="V10057">
        <f t="shared" ca="1" si="2207"/>
        <v>0</v>
      </c>
    </row>
    <row r="10058" spans="6:22" x14ac:dyDescent="0.25">
      <c r="F10058">
        <f t="shared" si="2201"/>
        <v>10055</v>
      </c>
      <c r="G10058">
        <f t="shared" si="2208"/>
        <v>2.5137499999999999E-3</v>
      </c>
      <c r="H10058">
        <f t="shared" si="2202"/>
        <v>0</v>
      </c>
      <c r="I10058">
        <f t="shared" si="2214"/>
        <v>0</v>
      </c>
      <c r="J10058">
        <f t="shared" si="2209"/>
        <v>0</v>
      </c>
      <c r="L10058">
        <f t="shared" si="2203"/>
        <v>6031.3251249940713</v>
      </c>
      <c r="M10058">
        <f t="shared" si="2210"/>
        <v>1.5078312812485178E-3</v>
      </c>
      <c r="N10058">
        <f t="shared" si="2211"/>
        <v>0</v>
      </c>
      <c r="O10058">
        <f t="shared" si="2212"/>
        <v>0</v>
      </c>
      <c r="P10058">
        <f t="shared" si="2213"/>
        <v>0</v>
      </c>
      <c r="Q10058">
        <f t="shared" si="2204"/>
        <v>0.46875</v>
      </c>
      <c r="R10058">
        <f>Random!A10056</f>
        <v>0.23276788939743132</v>
      </c>
      <c r="T10058">
        <f t="shared" ca="1" si="2205"/>
        <v>-2.1369081621834214E-2</v>
      </c>
      <c r="U10058">
        <f t="shared" ca="1" si="2206"/>
        <v>0</v>
      </c>
      <c r="V10058">
        <f t="shared" ca="1" si="2207"/>
        <v>0</v>
      </c>
    </row>
    <row r="10059" spans="6:22" x14ac:dyDescent="0.25">
      <c r="F10059">
        <f t="shared" si="2201"/>
        <v>10056</v>
      </c>
      <c r="G10059">
        <f t="shared" si="2208"/>
        <v>2.5140000000000002E-3</v>
      </c>
      <c r="H10059">
        <f t="shared" si="2202"/>
        <v>0</v>
      </c>
      <c r="I10059">
        <f t="shared" si="2214"/>
        <v>0</v>
      </c>
      <c r="J10059">
        <f t="shared" si="2209"/>
        <v>0</v>
      </c>
      <c r="L10059">
        <f t="shared" si="2203"/>
        <v>6032.3251249940713</v>
      </c>
      <c r="M10059">
        <f t="shared" si="2210"/>
        <v>1.5080812812485178E-3</v>
      </c>
      <c r="N10059">
        <f t="shared" si="2211"/>
        <v>0</v>
      </c>
      <c r="O10059">
        <f t="shared" si="2212"/>
        <v>0</v>
      </c>
      <c r="P10059">
        <f t="shared" si="2213"/>
        <v>0</v>
      </c>
      <c r="Q10059">
        <f t="shared" si="2204"/>
        <v>-0.2109375</v>
      </c>
      <c r="R10059">
        <f>Random!A10057</f>
        <v>-0.10729371020381273</v>
      </c>
      <c r="T10059">
        <f t="shared" ca="1" si="2205"/>
        <v>3.3501241624645213E-3</v>
      </c>
      <c r="U10059">
        <f t="shared" ca="1" si="2206"/>
        <v>0</v>
      </c>
      <c r="V10059">
        <f t="shared" ca="1" si="2207"/>
        <v>0</v>
      </c>
    </row>
    <row r="10060" spans="6:22" x14ac:dyDescent="0.25">
      <c r="F10060">
        <f t="shared" si="2201"/>
        <v>10057</v>
      </c>
      <c r="G10060">
        <f t="shared" si="2208"/>
        <v>2.51425E-3</v>
      </c>
      <c r="H10060">
        <f t="shared" si="2202"/>
        <v>0</v>
      </c>
      <c r="I10060">
        <f t="shared" si="2214"/>
        <v>0</v>
      </c>
      <c r="J10060">
        <f t="shared" si="2209"/>
        <v>0</v>
      </c>
      <c r="L10060">
        <f t="shared" si="2203"/>
        <v>6033.3251249940713</v>
      </c>
      <c r="M10060">
        <f t="shared" si="2210"/>
        <v>1.5083312812485179E-3</v>
      </c>
      <c r="N10060">
        <f t="shared" si="2211"/>
        <v>0</v>
      </c>
      <c r="O10060">
        <f t="shared" si="2212"/>
        <v>0</v>
      </c>
      <c r="P10060">
        <f t="shared" si="2213"/>
        <v>0</v>
      </c>
      <c r="Q10060">
        <f t="shared" si="2204"/>
        <v>0.84375</v>
      </c>
      <c r="R10060">
        <f>Random!A10058</f>
        <v>0.42163406224604361</v>
      </c>
      <c r="T10060">
        <f t="shared" ca="1" si="2205"/>
        <v>2.8567007028007359E-2</v>
      </c>
      <c r="U10060">
        <f t="shared" ca="1" si="2206"/>
        <v>0</v>
      </c>
      <c r="V10060">
        <f t="shared" ca="1" si="2207"/>
        <v>0</v>
      </c>
    </row>
    <row r="10061" spans="6:22" x14ac:dyDescent="0.25">
      <c r="F10061">
        <f t="shared" si="2201"/>
        <v>10058</v>
      </c>
      <c r="G10061">
        <f t="shared" si="2208"/>
        <v>2.5144999999999998E-3</v>
      </c>
      <c r="H10061">
        <f t="shared" si="2202"/>
        <v>0</v>
      </c>
      <c r="I10061">
        <f t="shared" si="2214"/>
        <v>0</v>
      </c>
      <c r="J10061">
        <f t="shared" si="2209"/>
        <v>0</v>
      </c>
      <c r="L10061">
        <f t="shared" si="2203"/>
        <v>6034.3251249940713</v>
      </c>
      <c r="M10061">
        <f t="shared" si="2210"/>
        <v>1.5085812812485179E-3</v>
      </c>
      <c r="N10061">
        <f t="shared" si="2211"/>
        <v>0</v>
      </c>
      <c r="O10061">
        <f t="shared" si="2212"/>
        <v>0</v>
      </c>
      <c r="P10061">
        <f t="shared" si="2213"/>
        <v>0</v>
      </c>
      <c r="Q10061">
        <f t="shared" si="2204"/>
        <v>-0.5625</v>
      </c>
      <c r="R10061">
        <f>Random!A10059</f>
        <v>-0.28061587650255326</v>
      </c>
      <c r="T10061">
        <f t="shared" ca="1" si="2205"/>
        <v>4.3133116756698578E-2</v>
      </c>
      <c r="U10061">
        <f t="shared" ca="1" si="2206"/>
        <v>0</v>
      </c>
      <c r="V10061">
        <f t="shared" ca="1" si="2207"/>
        <v>0</v>
      </c>
    </row>
    <row r="10062" spans="6:22" x14ac:dyDescent="0.25">
      <c r="F10062">
        <f t="shared" si="2201"/>
        <v>10059</v>
      </c>
      <c r="G10062">
        <f t="shared" si="2208"/>
        <v>2.5147500000000001E-3</v>
      </c>
      <c r="H10062">
        <f t="shared" si="2202"/>
        <v>0</v>
      </c>
      <c r="I10062">
        <f t="shared" si="2214"/>
        <v>0</v>
      </c>
      <c r="J10062">
        <f t="shared" si="2209"/>
        <v>0</v>
      </c>
      <c r="L10062">
        <f t="shared" si="2203"/>
        <v>6035.3251249940713</v>
      </c>
      <c r="M10062">
        <f t="shared" si="2210"/>
        <v>1.5088312812485177E-3</v>
      </c>
      <c r="N10062">
        <f t="shared" si="2211"/>
        <v>0</v>
      </c>
      <c r="O10062">
        <f t="shared" si="2212"/>
        <v>0</v>
      </c>
      <c r="P10062">
        <f t="shared" si="2213"/>
        <v>0</v>
      </c>
      <c r="Q10062">
        <f t="shared" si="2204"/>
        <v>5.46875E-2</v>
      </c>
      <c r="R10062">
        <f>Random!A10060</f>
        <v>2.909614872754851E-2</v>
      </c>
      <c r="T10062">
        <f t="shared" ca="1" si="2205"/>
        <v>4.2468951807985877E-2</v>
      </c>
      <c r="U10062">
        <f t="shared" ca="1" si="2206"/>
        <v>0</v>
      </c>
      <c r="V10062">
        <f t="shared" ca="1" si="2207"/>
        <v>0</v>
      </c>
    </row>
    <row r="10063" spans="6:22" x14ac:dyDescent="0.25">
      <c r="F10063">
        <f t="shared" si="2201"/>
        <v>10060</v>
      </c>
      <c r="G10063">
        <f t="shared" si="2208"/>
        <v>2.5149999999999999E-3</v>
      </c>
      <c r="H10063">
        <f t="shared" si="2202"/>
        <v>0</v>
      </c>
      <c r="I10063">
        <f t="shared" si="2214"/>
        <v>0</v>
      </c>
      <c r="J10063">
        <f t="shared" si="2209"/>
        <v>0</v>
      </c>
      <c r="L10063">
        <f t="shared" si="2203"/>
        <v>6036.3251249940713</v>
      </c>
      <c r="M10063">
        <f t="shared" si="2210"/>
        <v>1.5090812812485178E-3</v>
      </c>
      <c r="N10063">
        <f t="shared" si="2211"/>
        <v>0</v>
      </c>
      <c r="O10063">
        <f t="shared" si="2212"/>
        <v>0</v>
      </c>
      <c r="P10063">
        <f t="shared" si="2213"/>
        <v>0</v>
      </c>
      <c r="Q10063">
        <f t="shared" si="2204"/>
        <v>0.8125</v>
      </c>
      <c r="R10063">
        <f>Random!A10061</f>
        <v>0.40814912215416321</v>
      </c>
      <c r="T10063">
        <f t="shared" ca="1" si="2205"/>
        <v>2.5666031495827496E-2</v>
      </c>
      <c r="U10063">
        <f t="shared" ca="1" si="2206"/>
        <v>0</v>
      </c>
      <c r="V10063">
        <f t="shared" ca="1" si="2207"/>
        <v>0</v>
      </c>
    </row>
    <row r="10064" spans="6:22" x14ac:dyDescent="0.25">
      <c r="F10064">
        <f t="shared" si="2201"/>
        <v>10061</v>
      </c>
      <c r="G10064">
        <f t="shared" si="2208"/>
        <v>2.5152500000000001E-3</v>
      </c>
      <c r="H10064">
        <f t="shared" si="2202"/>
        <v>0</v>
      </c>
      <c r="I10064">
        <f t="shared" si="2214"/>
        <v>0</v>
      </c>
      <c r="J10064">
        <f t="shared" si="2209"/>
        <v>0</v>
      </c>
      <c r="L10064">
        <f t="shared" si="2203"/>
        <v>6037.3251249940713</v>
      </c>
      <c r="M10064">
        <f t="shared" si="2210"/>
        <v>1.5093312812485178E-3</v>
      </c>
      <c r="N10064">
        <f t="shared" si="2211"/>
        <v>0</v>
      </c>
      <c r="O10064">
        <f t="shared" si="2212"/>
        <v>0</v>
      </c>
      <c r="P10064">
        <f t="shared" si="2213"/>
        <v>0</v>
      </c>
      <c r="Q10064">
        <f t="shared" si="2204"/>
        <v>0.640625</v>
      </c>
      <c r="R10064">
        <f>Random!A10062</f>
        <v>0.32084650418641203</v>
      </c>
      <c r="T10064">
        <f t="shared" ca="1" si="2205"/>
        <v>-1.6428444643628594E-3</v>
      </c>
      <c r="U10064">
        <f t="shared" ca="1" si="2206"/>
        <v>0</v>
      </c>
      <c r="V10064">
        <f t="shared" ca="1" si="2207"/>
        <v>0</v>
      </c>
    </row>
    <row r="10065" spans="6:22" x14ac:dyDescent="0.25">
      <c r="F10065">
        <f t="shared" si="2201"/>
        <v>10062</v>
      </c>
      <c r="G10065">
        <f t="shared" si="2208"/>
        <v>2.5154999999999999E-3</v>
      </c>
      <c r="H10065">
        <f t="shared" si="2202"/>
        <v>0</v>
      </c>
      <c r="I10065">
        <f t="shared" si="2214"/>
        <v>0</v>
      </c>
      <c r="J10065">
        <f t="shared" si="2209"/>
        <v>0</v>
      </c>
      <c r="L10065">
        <f t="shared" si="2203"/>
        <v>6038.3251249940713</v>
      </c>
      <c r="M10065">
        <f t="shared" si="2210"/>
        <v>1.5095812812485178E-3</v>
      </c>
      <c r="N10065">
        <f t="shared" si="2211"/>
        <v>0</v>
      </c>
      <c r="O10065">
        <f t="shared" si="2212"/>
        <v>0</v>
      </c>
      <c r="P10065">
        <f t="shared" si="2213"/>
        <v>0</v>
      </c>
      <c r="Q10065">
        <f t="shared" si="2204"/>
        <v>-0.75</v>
      </c>
      <c r="R10065">
        <f>Random!A10063</f>
        <v>-0.3736566623421177</v>
      </c>
      <c r="T10065">
        <f t="shared" ca="1" si="2205"/>
        <v>-2.9924829557715145E-2</v>
      </c>
      <c r="U10065">
        <f t="shared" ca="1" si="2206"/>
        <v>0</v>
      </c>
      <c r="V10065">
        <f t="shared" ca="1" si="2207"/>
        <v>0</v>
      </c>
    </row>
    <row r="10066" spans="6:22" x14ac:dyDescent="0.25">
      <c r="F10066">
        <f t="shared" si="2201"/>
        <v>10063</v>
      </c>
      <c r="G10066">
        <f t="shared" si="2208"/>
        <v>2.5157500000000002E-3</v>
      </c>
      <c r="H10066">
        <f t="shared" si="2202"/>
        <v>0</v>
      </c>
      <c r="I10066">
        <f t="shared" si="2214"/>
        <v>0</v>
      </c>
      <c r="J10066">
        <f t="shared" si="2209"/>
        <v>0</v>
      </c>
      <c r="L10066">
        <f t="shared" si="2203"/>
        <v>6039.3251249940713</v>
      </c>
      <c r="M10066">
        <f t="shared" si="2210"/>
        <v>1.5098312812485179E-3</v>
      </c>
      <c r="N10066">
        <f t="shared" si="2211"/>
        <v>0</v>
      </c>
      <c r="O10066">
        <f t="shared" si="2212"/>
        <v>0</v>
      </c>
      <c r="P10066">
        <f t="shared" si="2213"/>
        <v>0</v>
      </c>
      <c r="Q10066">
        <f t="shared" si="2204"/>
        <v>-0.1171875</v>
      </c>
      <c r="R10066">
        <f>Random!A10064</f>
        <v>-5.7328879676200817E-2</v>
      </c>
      <c r="T10066">
        <f t="shared" ca="1" si="2205"/>
        <v>-4.6103165896294006E-2</v>
      </c>
      <c r="U10066">
        <f t="shared" ca="1" si="2206"/>
        <v>0</v>
      </c>
      <c r="V10066">
        <f t="shared" ca="1" si="2207"/>
        <v>0</v>
      </c>
    </row>
    <row r="10067" spans="6:22" x14ac:dyDescent="0.25">
      <c r="F10067">
        <f t="shared" ref="F10067:F10130" si="2215">F10066+1</f>
        <v>10064</v>
      </c>
      <c r="G10067">
        <f t="shared" si="2208"/>
        <v>2.516E-3</v>
      </c>
      <c r="H10067">
        <f t="shared" ref="H10067:H10130" si="2216">IF(AND(0&lt;=F10067, F10067&lt;=$D$10),2*PI()*($D$8+$D$5*G10067/(2*$D$6))*G10067,0)</f>
        <v>0</v>
      </c>
      <c r="I10067">
        <f t="shared" si="2214"/>
        <v>0</v>
      </c>
      <c r="J10067">
        <f t="shared" si="2209"/>
        <v>0</v>
      </c>
      <c r="L10067">
        <f t="shared" ref="L10067:L10130" si="2217">L10066+1</f>
        <v>6040.3251249940713</v>
      </c>
      <c r="M10067">
        <f t="shared" si="2210"/>
        <v>1.5100812812485179E-3</v>
      </c>
      <c r="N10067">
        <f t="shared" si="2211"/>
        <v>0</v>
      </c>
      <c r="O10067">
        <f t="shared" si="2212"/>
        <v>0</v>
      </c>
      <c r="P10067">
        <f t="shared" si="2213"/>
        <v>0</v>
      </c>
      <c r="Q10067">
        <f t="shared" ref="Q10067:Q10130" si="2218">ROUND((O10067+$D$13*R10067)*$D$3,0)/($D$3)</f>
        <v>0.1796875</v>
      </c>
      <c r="R10067">
        <f>Random!A10065</f>
        <v>9.021489596390353E-2</v>
      </c>
      <c r="T10067">
        <f t="shared" ref="T10067:T10130" ca="1" si="2219">IF(F10067&lt;$D$10,0,IFERROR(CORREL(OFFSET($J$3,0,0,$D$10,1),OFFSET($Q$3,F10067-$D$10,0,$D$10,1)),0))</f>
        <v>-4.6896118912893324E-2</v>
      </c>
      <c r="U10067">
        <f t="shared" ref="U10067:U10130" ca="1" si="2220">IF(T10067&gt;$D$14,T10067,0)</f>
        <v>0</v>
      </c>
      <c r="V10067">
        <f t="shared" ref="V10067:V10130" ca="1" si="2221">U10067*G10067</f>
        <v>0</v>
      </c>
    </row>
    <row r="10068" spans="6:22" x14ac:dyDescent="0.25">
      <c r="F10068">
        <f t="shared" si="2215"/>
        <v>10065</v>
      </c>
      <c r="G10068">
        <f t="shared" si="2208"/>
        <v>2.5162499999999998E-3</v>
      </c>
      <c r="H10068">
        <f t="shared" si="2216"/>
        <v>0</v>
      </c>
      <c r="I10068">
        <f t="shared" si="2214"/>
        <v>0</v>
      </c>
      <c r="J10068">
        <f t="shared" si="2209"/>
        <v>0</v>
      </c>
      <c r="L10068">
        <f t="shared" si="2217"/>
        <v>6041.3251249940713</v>
      </c>
      <c r="M10068">
        <f t="shared" si="2210"/>
        <v>1.5103312812485179E-3</v>
      </c>
      <c r="N10068">
        <f t="shared" si="2211"/>
        <v>0</v>
      </c>
      <c r="O10068">
        <f t="shared" si="2212"/>
        <v>0</v>
      </c>
      <c r="P10068">
        <f t="shared" si="2213"/>
        <v>0</v>
      </c>
      <c r="Q10068">
        <f t="shared" si="2218"/>
        <v>0.3046875</v>
      </c>
      <c r="R10068">
        <f>Random!A10066</f>
        <v>0.15427445316849142</v>
      </c>
      <c r="T10068">
        <f t="shared" ca="1" si="2219"/>
        <v>-3.1815996668083275E-2</v>
      </c>
      <c r="U10068">
        <f t="shared" ca="1" si="2220"/>
        <v>0</v>
      </c>
      <c r="V10068">
        <f t="shared" ca="1" si="2221"/>
        <v>0</v>
      </c>
    </row>
    <row r="10069" spans="6:22" x14ac:dyDescent="0.25">
      <c r="F10069">
        <f t="shared" si="2215"/>
        <v>10066</v>
      </c>
      <c r="G10069">
        <f t="shared" si="2208"/>
        <v>2.5165000000000001E-3</v>
      </c>
      <c r="H10069">
        <f t="shared" si="2216"/>
        <v>0</v>
      </c>
      <c r="I10069">
        <f t="shared" si="2214"/>
        <v>0</v>
      </c>
      <c r="J10069">
        <f t="shared" si="2209"/>
        <v>0</v>
      </c>
      <c r="L10069">
        <f t="shared" si="2217"/>
        <v>6042.3251249940713</v>
      </c>
      <c r="M10069">
        <f t="shared" si="2210"/>
        <v>1.5105812812485177E-3</v>
      </c>
      <c r="N10069">
        <f t="shared" si="2211"/>
        <v>0</v>
      </c>
      <c r="O10069">
        <f t="shared" si="2212"/>
        <v>0</v>
      </c>
      <c r="P10069">
        <f t="shared" si="2213"/>
        <v>0</v>
      </c>
      <c r="Q10069">
        <f t="shared" si="2218"/>
        <v>-0.28125</v>
      </c>
      <c r="R10069">
        <f>Random!A10067</f>
        <v>-0.14111081619375243</v>
      </c>
      <c r="T10069">
        <f t="shared" ca="1" si="2219"/>
        <v>-5.3384664246940387E-3</v>
      </c>
      <c r="U10069">
        <f t="shared" ca="1" si="2220"/>
        <v>0</v>
      </c>
      <c r="V10069">
        <f t="shared" ca="1" si="2221"/>
        <v>0</v>
      </c>
    </row>
    <row r="10070" spans="6:22" x14ac:dyDescent="0.25">
      <c r="F10070">
        <f t="shared" si="2215"/>
        <v>10067</v>
      </c>
      <c r="G10070">
        <f t="shared" si="2208"/>
        <v>2.5167499999999999E-3</v>
      </c>
      <c r="H10070">
        <f t="shared" si="2216"/>
        <v>0</v>
      </c>
      <c r="I10070">
        <f t="shared" si="2214"/>
        <v>0</v>
      </c>
      <c r="J10070">
        <f t="shared" si="2209"/>
        <v>0</v>
      </c>
      <c r="L10070">
        <f t="shared" si="2217"/>
        <v>6043.3251249940713</v>
      </c>
      <c r="M10070">
        <f t="shared" si="2210"/>
        <v>1.5108312812485178E-3</v>
      </c>
      <c r="N10070">
        <f t="shared" si="2211"/>
        <v>0</v>
      </c>
      <c r="O10070">
        <f t="shared" si="2212"/>
        <v>0</v>
      </c>
      <c r="P10070">
        <f t="shared" si="2213"/>
        <v>0</v>
      </c>
      <c r="Q10070">
        <f t="shared" si="2218"/>
        <v>-0.3359375</v>
      </c>
      <c r="R10070">
        <f>Random!A10068</f>
        <v>-0.16613634226176643</v>
      </c>
      <c r="T10070">
        <f t="shared" ca="1" si="2219"/>
        <v>2.470956210731004E-2</v>
      </c>
      <c r="U10070">
        <f t="shared" ca="1" si="2220"/>
        <v>0</v>
      </c>
      <c r="V10070">
        <f t="shared" ca="1" si="2221"/>
        <v>0</v>
      </c>
    </row>
    <row r="10071" spans="6:22" x14ac:dyDescent="0.25">
      <c r="F10071">
        <f t="shared" si="2215"/>
        <v>10068</v>
      </c>
      <c r="G10071">
        <f t="shared" si="2208"/>
        <v>2.5170000000000001E-3</v>
      </c>
      <c r="H10071">
        <f t="shared" si="2216"/>
        <v>0</v>
      </c>
      <c r="I10071">
        <f t="shared" si="2214"/>
        <v>0</v>
      </c>
      <c r="J10071">
        <f t="shared" si="2209"/>
        <v>0</v>
      </c>
      <c r="L10071">
        <f t="shared" si="2217"/>
        <v>6044.3251249940713</v>
      </c>
      <c r="M10071">
        <f t="shared" si="2210"/>
        <v>1.5110812812485178E-3</v>
      </c>
      <c r="N10071">
        <f t="shared" si="2211"/>
        <v>0</v>
      </c>
      <c r="O10071">
        <f t="shared" si="2212"/>
        <v>0</v>
      </c>
      <c r="P10071">
        <f t="shared" si="2213"/>
        <v>0</v>
      </c>
      <c r="Q10071">
        <f t="shared" si="2218"/>
        <v>0.6484375</v>
      </c>
      <c r="R10071">
        <f>Random!A10069</f>
        <v>0.32409483994725696</v>
      </c>
      <c r="T10071">
        <f t="shared" ca="1" si="2219"/>
        <v>4.7092677663232052E-2</v>
      </c>
      <c r="U10071">
        <f t="shared" ca="1" si="2220"/>
        <v>0</v>
      </c>
      <c r="V10071">
        <f t="shared" ca="1" si="2221"/>
        <v>0</v>
      </c>
    </row>
    <row r="10072" spans="6:22" x14ac:dyDescent="0.25">
      <c r="F10072">
        <f t="shared" si="2215"/>
        <v>10069</v>
      </c>
      <c r="G10072">
        <f t="shared" si="2208"/>
        <v>2.51725E-3</v>
      </c>
      <c r="H10072">
        <f t="shared" si="2216"/>
        <v>0</v>
      </c>
      <c r="I10072">
        <f t="shared" si="2214"/>
        <v>0</v>
      </c>
      <c r="J10072">
        <f t="shared" si="2209"/>
        <v>0</v>
      </c>
      <c r="L10072">
        <f t="shared" si="2217"/>
        <v>6045.3251249940713</v>
      </c>
      <c r="M10072">
        <f t="shared" si="2210"/>
        <v>1.5113312812485178E-3</v>
      </c>
      <c r="N10072">
        <f t="shared" si="2211"/>
        <v>0</v>
      </c>
      <c r="O10072">
        <f t="shared" si="2212"/>
        <v>0</v>
      </c>
      <c r="P10072">
        <f t="shared" si="2213"/>
        <v>0</v>
      </c>
      <c r="Q10072">
        <f t="shared" si="2218"/>
        <v>0.21875</v>
      </c>
      <c r="R10072">
        <f>Random!A10070</f>
        <v>0.10899302196285621</v>
      </c>
      <c r="T10072">
        <f t="shared" ca="1" si="2219"/>
        <v>5.1851550765602668E-2</v>
      </c>
      <c r="U10072">
        <f t="shared" ca="1" si="2220"/>
        <v>0</v>
      </c>
      <c r="V10072">
        <f t="shared" ca="1" si="2221"/>
        <v>0</v>
      </c>
    </row>
    <row r="10073" spans="6:22" x14ac:dyDescent="0.25">
      <c r="F10073">
        <f t="shared" si="2215"/>
        <v>10070</v>
      </c>
      <c r="G10073">
        <f t="shared" si="2208"/>
        <v>2.5175000000000002E-3</v>
      </c>
      <c r="H10073">
        <f t="shared" si="2216"/>
        <v>0</v>
      </c>
      <c r="I10073">
        <f t="shared" si="2214"/>
        <v>0</v>
      </c>
      <c r="J10073">
        <f t="shared" si="2209"/>
        <v>0</v>
      </c>
      <c r="L10073">
        <f t="shared" si="2217"/>
        <v>6046.3251249940713</v>
      </c>
      <c r="M10073">
        <f t="shared" si="2210"/>
        <v>1.5115812812485179E-3</v>
      </c>
      <c r="N10073">
        <f t="shared" si="2211"/>
        <v>0</v>
      </c>
      <c r="O10073">
        <f t="shared" si="2212"/>
        <v>0</v>
      </c>
      <c r="P10073">
        <f t="shared" si="2213"/>
        <v>0</v>
      </c>
      <c r="Q10073">
        <f t="shared" si="2218"/>
        <v>-0.1484375</v>
      </c>
      <c r="R10073">
        <f>Random!A10071</f>
        <v>-7.3156329504496242E-2</v>
      </c>
      <c r="T10073">
        <f t="shared" ca="1" si="2219"/>
        <v>3.7704349835200449E-2</v>
      </c>
      <c r="U10073">
        <f t="shared" ca="1" si="2220"/>
        <v>0</v>
      </c>
      <c r="V10073">
        <f t="shared" ca="1" si="2221"/>
        <v>0</v>
      </c>
    </row>
    <row r="10074" spans="6:22" x14ac:dyDescent="0.25">
      <c r="F10074">
        <f t="shared" si="2215"/>
        <v>10071</v>
      </c>
      <c r="G10074">
        <f t="shared" si="2208"/>
        <v>2.51775E-3</v>
      </c>
      <c r="H10074">
        <f t="shared" si="2216"/>
        <v>0</v>
      </c>
      <c r="I10074">
        <f t="shared" si="2214"/>
        <v>0</v>
      </c>
      <c r="J10074">
        <f t="shared" si="2209"/>
        <v>0</v>
      </c>
      <c r="L10074">
        <f t="shared" si="2217"/>
        <v>6047.3251249940713</v>
      </c>
      <c r="M10074">
        <f t="shared" si="2210"/>
        <v>1.5118312812485179E-3</v>
      </c>
      <c r="N10074">
        <f t="shared" si="2211"/>
        <v>0</v>
      </c>
      <c r="O10074">
        <f t="shared" si="2212"/>
        <v>0</v>
      </c>
      <c r="P10074">
        <f t="shared" si="2213"/>
        <v>0</v>
      </c>
      <c r="Q10074">
        <f t="shared" si="2218"/>
        <v>-0.140625</v>
      </c>
      <c r="R10074">
        <f>Random!A10072</f>
        <v>-7.0433337876261493E-2</v>
      </c>
      <c r="T10074">
        <f t="shared" ca="1" si="2219"/>
        <v>1.0830765349852828E-2</v>
      </c>
      <c r="U10074">
        <f t="shared" ca="1" si="2220"/>
        <v>0</v>
      </c>
      <c r="V10074">
        <f t="shared" ca="1" si="2221"/>
        <v>0</v>
      </c>
    </row>
    <row r="10075" spans="6:22" x14ac:dyDescent="0.25">
      <c r="F10075">
        <f t="shared" si="2215"/>
        <v>10072</v>
      </c>
      <c r="G10075">
        <f t="shared" ref="G10075:G10138" si="2222">F10075/$D$2</f>
        <v>2.5179999999999998E-3</v>
      </c>
      <c r="H10075">
        <f t="shared" si="2216"/>
        <v>0</v>
      </c>
      <c r="I10075">
        <f t="shared" si="2214"/>
        <v>0</v>
      </c>
      <c r="J10075">
        <f t="shared" ref="J10075:J10138" si="2223">ROUND(I10075*$D$3,0)/$D$3</f>
        <v>0</v>
      </c>
      <c r="L10075">
        <f t="shared" si="2217"/>
        <v>6048.3251249940713</v>
      </c>
      <c r="M10075">
        <f t="shared" ref="M10075:M10138" si="2224">L10075/$D$2</f>
        <v>1.5120812812485177E-3</v>
      </c>
      <c r="N10075">
        <f t="shared" si="2211"/>
        <v>0</v>
      </c>
      <c r="O10075">
        <f t="shared" si="2212"/>
        <v>0</v>
      </c>
      <c r="P10075">
        <f t="shared" si="2213"/>
        <v>0</v>
      </c>
      <c r="Q10075">
        <f t="shared" si="2218"/>
        <v>-0.1796875</v>
      </c>
      <c r="R10075">
        <f>Random!A10073</f>
        <v>-8.9476126302584724E-2</v>
      </c>
      <c r="T10075">
        <f t="shared" ca="1" si="2219"/>
        <v>-1.9469244914535618E-2</v>
      </c>
      <c r="U10075">
        <f t="shared" ca="1" si="2220"/>
        <v>0</v>
      </c>
      <c r="V10075">
        <f t="shared" ca="1" si="2221"/>
        <v>0</v>
      </c>
    </row>
    <row r="10076" spans="6:22" x14ac:dyDescent="0.25">
      <c r="F10076">
        <f t="shared" si="2215"/>
        <v>10073</v>
      </c>
      <c r="G10076">
        <f t="shared" si="2222"/>
        <v>2.5182500000000001E-3</v>
      </c>
      <c r="H10076">
        <f t="shared" si="2216"/>
        <v>0</v>
      </c>
      <c r="I10076">
        <f t="shared" si="2214"/>
        <v>0</v>
      </c>
      <c r="J10076">
        <f t="shared" si="2223"/>
        <v>0</v>
      </c>
      <c r="L10076">
        <f t="shared" si="2217"/>
        <v>6049.3251249940713</v>
      </c>
      <c r="M10076">
        <f t="shared" si="2224"/>
        <v>1.5123312812485178E-3</v>
      </c>
      <c r="N10076">
        <f t="shared" si="2211"/>
        <v>0</v>
      </c>
      <c r="O10076">
        <f t="shared" si="2212"/>
        <v>0</v>
      </c>
      <c r="P10076">
        <f t="shared" si="2213"/>
        <v>0</v>
      </c>
      <c r="Q10076">
        <f t="shared" si="2218"/>
        <v>-0.7734375</v>
      </c>
      <c r="R10076">
        <f>Random!A10074</f>
        <v>-0.38594773685749639</v>
      </c>
      <c r="T10076">
        <f t="shared" ca="1" si="2219"/>
        <v>-4.4523270814864881E-2</v>
      </c>
      <c r="U10076">
        <f t="shared" ca="1" si="2220"/>
        <v>0</v>
      </c>
      <c r="V10076">
        <f t="shared" ca="1" si="2221"/>
        <v>0</v>
      </c>
    </row>
    <row r="10077" spans="6:22" x14ac:dyDescent="0.25">
      <c r="F10077">
        <f t="shared" si="2215"/>
        <v>10074</v>
      </c>
      <c r="G10077">
        <f t="shared" si="2222"/>
        <v>2.5184999999999999E-3</v>
      </c>
      <c r="H10077">
        <f t="shared" si="2216"/>
        <v>0</v>
      </c>
      <c r="I10077">
        <f t="shared" si="2214"/>
        <v>0</v>
      </c>
      <c r="J10077">
        <f t="shared" si="2223"/>
        <v>0</v>
      </c>
      <c r="L10077">
        <f t="shared" si="2217"/>
        <v>6050.3251249940713</v>
      </c>
      <c r="M10077">
        <f t="shared" si="2224"/>
        <v>1.5125812812485178E-3</v>
      </c>
      <c r="N10077">
        <f t="shared" si="2211"/>
        <v>0</v>
      </c>
      <c r="O10077">
        <f t="shared" si="2212"/>
        <v>0</v>
      </c>
      <c r="P10077">
        <f t="shared" si="2213"/>
        <v>0</v>
      </c>
      <c r="Q10077">
        <f t="shared" si="2218"/>
        <v>0.328125</v>
      </c>
      <c r="R10077">
        <f>Random!A10075</f>
        <v>0.16289576129671723</v>
      </c>
      <c r="T10077">
        <f t="shared" ca="1" si="2219"/>
        <v>-5.3843843371156913E-2</v>
      </c>
      <c r="U10077">
        <f t="shared" ca="1" si="2220"/>
        <v>0</v>
      </c>
      <c r="V10077">
        <f t="shared" ca="1" si="2221"/>
        <v>0</v>
      </c>
    </row>
    <row r="10078" spans="6:22" x14ac:dyDescent="0.25">
      <c r="F10078">
        <f t="shared" si="2215"/>
        <v>10075</v>
      </c>
      <c r="G10078">
        <f t="shared" si="2222"/>
        <v>2.5187500000000002E-3</v>
      </c>
      <c r="H10078">
        <f t="shared" si="2216"/>
        <v>0</v>
      </c>
      <c r="I10078">
        <f t="shared" si="2214"/>
        <v>0</v>
      </c>
      <c r="J10078">
        <f t="shared" si="2223"/>
        <v>0</v>
      </c>
      <c r="L10078">
        <f t="shared" si="2217"/>
        <v>6051.3251249940713</v>
      </c>
      <c r="M10078">
        <f t="shared" si="2224"/>
        <v>1.5128312812485178E-3</v>
      </c>
      <c r="N10078">
        <f t="shared" si="2211"/>
        <v>0</v>
      </c>
      <c r="O10078">
        <f t="shared" si="2212"/>
        <v>0</v>
      </c>
      <c r="P10078">
        <f t="shared" si="2213"/>
        <v>0</v>
      </c>
      <c r="Q10078">
        <f t="shared" si="2218"/>
        <v>-0.7734375</v>
      </c>
      <c r="R10078">
        <f>Random!A10076</f>
        <v>-0.38638320293756678</v>
      </c>
      <c r="T10078">
        <f t="shared" ca="1" si="2219"/>
        <v>-4.5566687045101945E-2</v>
      </c>
      <c r="U10078">
        <f t="shared" ca="1" si="2220"/>
        <v>0</v>
      </c>
      <c r="V10078">
        <f t="shared" ca="1" si="2221"/>
        <v>0</v>
      </c>
    </row>
    <row r="10079" spans="6:22" x14ac:dyDescent="0.25">
      <c r="F10079">
        <f t="shared" si="2215"/>
        <v>10076</v>
      </c>
      <c r="G10079">
        <f t="shared" si="2222"/>
        <v>2.519E-3</v>
      </c>
      <c r="H10079">
        <f t="shared" si="2216"/>
        <v>0</v>
      </c>
      <c r="I10079">
        <f t="shared" si="2214"/>
        <v>0</v>
      </c>
      <c r="J10079">
        <f t="shared" si="2223"/>
        <v>0</v>
      </c>
      <c r="L10079">
        <f t="shared" si="2217"/>
        <v>6052.3251249940713</v>
      </c>
      <c r="M10079">
        <f t="shared" si="2224"/>
        <v>1.5130812812485179E-3</v>
      </c>
      <c r="N10079">
        <f t="shared" si="2211"/>
        <v>0</v>
      </c>
      <c r="O10079">
        <f t="shared" si="2212"/>
        <v>0</v>
      </c>
      <c r="P10079">
        <f t="shared" si="2213"/>
        <v>0</v>
      </c>
      <c r="Q10079">
        <f t="shared" si="2218"/>
        <v>0.9609375</v>
      </c>
      <c r="R10079">
        <f>Random!A10077</f>
        <v>0.48080580383755644</v>
      </c>
      <c r="T10079">
        <f t="shared" ca="1" si="2219"/>
        <v>-2.0411760603178588E-2</v>
      </c>
      <c r="U10079">
        <f t="shared" ca="1" si="2220"/>
        <v>0</v>
      </c>
      <c r="V10079">
        <f t="shared" ca="1" si="2221"/>
        <v>0</v>
      </c>
    </row>
    <row r="10080" spans="6:22" x14ac:dyDescent="0.25">
      <c r="F10080">
        <f t="shared" si="2215"/>
        <v>10077</v>
      </c>
      <c r="G10080">
        <f t="shared" si="2222"/>
        <v>2.5192499999999998E-3</v>
      </c>
      <c r="H10080">
        <f t="shared" si="2216"/>
        <v>0</v>
      </c>
      <c r="I10080">
        <f t="shared" si="2214"/>
        <v>0</v>
      </c>
      <c r="J10080">
        <f t="shared" si="2223"/>
        <v>0</v>
      </c>
      <c r="L10080">
        <f t="shared" si="2217"/>
        <v>6053.3251249940713</v>
      </c>
      <c r="M10080">
        <f t="shared" si="2224"/>
        <v>1.5133312812485179E-3</v>
      </c>
      <c r="N10080">
        <f t="shared" si="2211"/>
        <v>0</v>
      </c>
      <c r="O10080">
        <f t="shared" si="2212"/>
        <v>0</v>
      </c>
      <c r="P10080">
        <f t="shared" si="2213"/>
        <v>0</v>
      </c>
      <c r="Q10080">
        <f t="shared" si="2218"/>
        <v>7.8125E-2</v>
      </c>
      <c r="R10080">
        <f>Random!A10078</f>
        <v>3.8877650951523957E-2</v>
      </c>
      <c r="T10080">
        <f t="shared" ca="1" si="2219"/>
        <v>9.9503867282787865E-3</v>
      </c>
      <c r="U10080">
        <f t="shared" ca="1" si="2220"/>
        <v>0</v>
      </c>
      <c r="V10080">
        <f t="shared" ca="1" si="2221"/>
        <v>0</v>
      </c>
    </row>
    <row r="10081" spans="6:22" x14ac:dyDescent="0.25">
      <c r="F10081">
        <f t="shared" si="2215"/>
        <v>10078</v>
      </c>
      <c r="G10081">
        <f t="shared" si="2222"/>
        <v>2.5195E-3</v>
      </c>
      <c r="H10081">
        <f t="shared" si="2216"/>
        <v>0</v>
      </c>
      <c r="I10081">
        <f t="shared" si="2214"/>
        <v>0</v>
      </c>
      <c r="J10081">
        <f t="shared" si="2223"/>
        <v>0</v>
      </c>
      <c r="L10081">
        <f t="shared" si="2217"/>
        <v>6054.3251249940713</v>
      </c>
      <c r="M10081">
        <f t="shared" si="2224"/>
        <v>1.5135812812485179E-3</v>
      </c>
      <c r="N10081">
        <f t="shared" si="2211"/>
        <v>0</v>
      </c>
      <c r="O10081">
        <f t="shared" si="2212"/>
        <v>0</v>
      </c>
      <c r="P10081">
        <f t="shared" si="2213"/>
        <v>0</v>
      </c>
      <c r="Q10081">
        <f t="shared" si="2218"/>
        <v>-7.8125E-2</v>
      </c>
      <c r="R10081">
        <f>Random!A10079</f>
        <v>-3.8526529182390634E-2</v>
      </c>
      <c r="T10081">
        <f t="shared" ca="1" si="2219"/>
        <v>3.5967659744349477E-2</v>
      </c>
      <c r="U10081">
        <f t="shared" ca="1" si="2220"/>
        <v>0</v>
      </c>
      <c r="V10081">
        <f t="shared" ca="1" si="2221"/>
        <v>0</v>
      </c>
    </row>
    <row r="10082" spans="6:22" x14ac:dyDescent="0.25">
      <c r="F10082">
        <f t="shared" si="2215"/>
        <v>10079</v>
      </c>
      <c r="G10082">
        <f t="shared" si="2222"/>
        <v>2.5197499999999999E-3</v>
      </c>
      <c r="H10082">
        <f t="shared" si="2216"/>
        <v>0</v>
      </c>
      <c r="I10082">
        <f t="shared" si="2214"/>
        <v>0</v>
      </c>
      <c r="J10082">
        <f t="shared" si="2223"/>
        <v>0</v>
      </c>
      <c r="L10082">
        <f t="shared" si="2217"/>
        <v>6055.3251249940713</v>
      </c>
      <c r="M10082">
        <f t="shared" si="2224"/>
        <v>1.5138312812485177E-3</v>
      </c>
      <c r="N10082">
        <f t="shared" si="2211"/>
        <v>0</v>
      </c>
      <c r="O10082">
        <f t="shared" si="2212"/>
        <v>0</v>
      </c>
      <c r="P10082">
        <f t="shared" si="2213"/>
        <v>0</v>
      </c>
      <c r="Q10082">
        <f t="shared" si="2218"/>
        <v>0.453125</v>
      </c>
      <c r="R10082">
        <f>Random!A10080</f>
        <v>0.22599064156767001</v>
      </c>
      <c r="T10082">
        <f t="shared" ca="1" si="2219"/>
        <v>5.0322176668000408E-2</v>
      </c>
      <c r="U10082">
        <f t="shared" ca="1" si="2220"/>
        <v>0</v>
      </c>
      <c r="V10082">
        <f t="shared" ca="1" si="2221"/>
        <v>0</v>
      </c>
    </row>
    <row r="10083" spans="6:22" x14ac:dyDescent="0.25">
      <c r="F10083">
        <f t="shared" si="2215"/>
        <v>10080</v>
      </c>
      <c r="G10083">
        <f t="shared" si="2222"/>
        <v>2.5200000000000001E-3</v>
      </c>
      <c r="H10083">
        <f t="shared" si="2216"/>
        <v>0</v>
      </c>
      <c r="I10083">
        <f t="shared" si="2214"/>
        <v>0</v>
      </c>
      <c r="J10083">
        <f t="shared" si="2223"/>
        <v>0</v>
      </c>
      <c r="L10083">
        <f t="shared" si="2217"/>
        <v>6056.3251249940713</v>
      </c>
      <c r="M10083">
        <f t="shared" si="2224"/>
        <v>1.5140812812485178E-3</v>
      </c>
      <c r="N10083">
        <f t="shared" si="2211"/>
        <v>0</v>
      </c>
      <c r="O10083">
        <f t="shared" si="2212"/>
        <v>0</v>
      </c>
      <c r="P10083">
        <f t="shared" si="2213"/>
        <v>0</v>
      </c>
      <c r="Q10083">
        <f t="shared" si="2218"/>
        <v>0.5234375</v>
      </c>
      <c r="R10083">
        <f>Random!A10081</f>
        <v>0.26156213538507223</v>
      </c>
      <c r="T10083">
        <f t="shared" ca="1" si="2219"/>
        <v>4.5734440138072111E-2</v>
      </c>
      <c r="U10083">
        <f t="shared" ca="1" si="2220"/>
        <v>0</v>
      </c>
      <c r="V10083">
        <f t="shared" ca="1" si="2221"/>
        <v>0</v>
      </c>
    </row>
    <row r="10084" spans="6:22" x14ac:dyDescent="0.25">
      <c r="F10084">
        <f t="shared" si="2215"/>
        <v>10081</v>
      </c>
      <c r="G10084">
        <f t="shared" si="2222"/>
        <v>2.5202499999999999E-3</v>
      </c>
      <c r="H10084">
        <f t="shared" si="2216"/>
        <v>0</v>
      </c>
      <c r="I10084">
        <f t="shared" si="2214"/>
        <v>0</v>
      </c>
      <c r="J10084">
        <f t="shared" si="2223"/>
        <v>0</v>
      </c>
      <c r="L10084">
        <f t="shared" si="2217"/>
        <v>6057.3251249940713</v>
      </c>
      <c r="M10084">
        <f t="shared" si="2224"/>
        <v>1.5143312812485178E-3</v>
      </c>
      <c r="N10084">
        <f t="shared" si="2211"/>
        <v>0</v>
      </c>
      <c r="O10084">
        <f t="shared" si="2212"/>
        <v>0</v>
      </c>
      <c r="P10084">
        <f t="shared" si="2213"/>
        <v>0</v>
      </c>
      <c r="Q10084">
        <f t="shared" si="2218"/>
        <v>-9.375E-2</v>
      </c>
      <c r="R10084">
        <f>Random!A10082</f>
        <v>-4.5033252608352226E-2</v>
      </c>
      <c r="T10084">
        <f t="shared" ca="1" si="2219"/>
        <v>2.4358168416070469E-2</v>
      </c>
      <c r="U10084">
        <f t="shared" ca="1" si="2220"/>
        <v>0</v>
      </c>
      <c r="V10084">
        <f t="shared" ca="1" si="2221"/>
        <v>0</v>
      </c>
    </row>
    <row r="10085" spans="6:22" x14ac:dyDescent="0.25">
      <c r="F10085">
        <f t="shared" si="2215"/>
        <v>10082</v>
      </c>
      <c r="G10085">
        <f t="shared" si="2222"/>
        <v>2.5205000000000002E-3</v>
      </c>
      <c r="H10085">
        <f t="shared" si="2216"/>
        <v>0</v>
      </c>
      <c r="I10085">
        <f t="shared" si="2214"/>
        <v>0</v>
      </c>
      <c r="J10085">
        <f t="shared" si="2223"/>
        <v>0</v>
      </c>
      <c r="L10085">
        <f t="shared" si="2217"/>
        <v>6058.3251249940713</v>
      </c>
      <c r="M10085">
        <f t="shared" si="2224"/>
        <v>1.5145812812485178E-3</v>
      </c>
      <c r="N10085">
        <f t="shared" si="2211"/>
        <v>0</v>
      </c>
      <c r="O10085">
        <f t="shared" si="2212"/>
        <v>0</v>
      </c>
      <c r="P10085">
        <f t="shared" si="2213"/>
        <v>0</v>
      </c>
      <c r="Q10085">
        <f t="shared" si="2218"/>
        <v>-0.5234375</v>
      </c>
      <c r="R10085">
        <f>Random!A10083</f>
        <v>-0.26186882421166269</v>
      </c>
      <c r="T10085">
        <f t="shared" ca="1" si="2219"/>
        <v>-4.4415573170071649E-3</v>
      </c>
      <c r="U10085">
        <f t="shared" ca="1" si="2220"/>
        <v>0</v>
      </c>
      <c r="V10085">
        <f t="shared" ca="1" si="2221"/>
        <v>0</v>
      </c>
    </row>
    <row r="10086" spans="6:22" x14ac:dyDescent="0.25">
      <c r="F10086">
        <f t="shared" si="2215"/>
        <v>10083</v>
      </c>
      <c r="G10086">
        <f t="shared" si="2222"/>
        <v>2.52075E-3</v>
      </c>
      <c r="H10086">
        <f t="shared" si="2216"/>
        <v>0</v>
      </c>
      <c r="I10086">
        <f t="shared" si="2214"/>
        <v>0</v>
      </c>
      <c r="J10086">
        <f t="shared" si="2223"/>
        <v>0</v>
      </c>
      <c r="L10086">
        <f t="shared" si="2217"/>
        <v>6059.3251249940713</v>
      </c>
      <c r="M10086">
        <f t="shared" si="2224"/>
        <v>1.5148312812485179E-3</v>
      </c>
      <c r="N10086">
        <f t="shared" si="2211"/>
        <v>0</v>
      </c>
      <c r="O10086">
        <f t="shared" si="2212"/>
        <v>0</v>
      </c>
      <c r="P10086">
        <f t="shared" si="2213"/>
        <v>0</v>
      </c>
      <c r="Q10086">
        <f t="shared" si="2218"/>
        <v>0.3046875</v>
      </c>
      <c r="R10086">
        <f>Random!A10084</f>
        <v>0.15045474068936582</v>
      </c>
      <c r="T10086">
        <f t="shared" ca="1" si="2219"/>
        <v>-3.1036488520383338E-2</v>
      </c>
      <c r="U10086">
        <f t="shared" ca="1" si="2220"/>
        <v>0</v>
      </c>
      <c r="V10086">
        <f t="shared" ca="1" si="2221"/>
        <v>0</v>
      </c>
    </row>
    <row r="10087" spans="6:22" x14ac:dyDescent="0.25">
      <c r="F10087">
        <f t="shared" si="2215"/>
        <v>10084</v>
      </c>
      <c r="G10087">
        <f t="shared" si="2222"/>
        <v>2.5209999999999998E-3</v>
      </c>
      <c r="H10087">
        <f t="shared" si="2216"/>
        <v>0</v>
      </c>
      <c r="I10087">
        <f t="shared" si="2214"/>
        <v>0</v>
      </c>
      <c r="J10087">
        <f t="shared" si="2223"/>
        <v>0</v>
      </c>
      <c r="L10087">
        <f t="shared" si="2217"/>
        <v>6060.3251249940713</v>
      </c>
      <c r="M10087">
        <f t="shared" si="2224"/>
        <v>1.5150812812485179E-3</v>
      </c>
      <c r="N10087">
        <f t="shared" si="2211"/>
        <v>0</v>
      </c>
      <c r="O10087">
        <f t="shared" si="2212"/>
        <v>0</v>
      </c>
      <c r="P10087">
        <f t="shared" si="2213"/>
        <v>0</v>
      </c>
      <c r="Q10087">
        <f t="shared" si="2218"/>
        <v>-0.171875</v>
      </c>
      <c r="R10087">
        <f>Random!A10085</f>
        <v>-8.5615369162420185E-2</v>
      </c>
      <c r="T10087">
        <f t="shared" ca="1" si="2219"/>
        <v>-4.6164933887429115E-2</v>
      </c>
      <c r="U10087">
        <f t="shared" ca="1" si="2220"/>
        <v>0</v>
      </c>
      <c r="V10087">
        <f t="shared" ca="1" si="2221"/>
        <v>0</v>
      </c>
    </row>
    <row r="10088" spans="6:22" x14ac:dyDescent="0.25">
      <c r="F10088">
        <f t="shared" si="2215"/>
        <v>10085</v>
      </c>
      <c r="G10088">
        <f t="shared" si="2222"/>
        <v>2.5212500000000001E-3</v>
      </c>
      <c r="H10088">
        <f t="shared" si="2216"/>
        <v>0</v>
      </c>
      <c r="I10088">
        <f t="shared" si="2214"/>
        <v>0</v>
      </c>
      <c r="J10088">
        <f t="shared" si="2223"/>
        <v>0</v>
      </c>
      <c r="L10088">
        <f t="shared" si="2217"/>
        <v>6061.3251249940713</v>
      </c>
      <c r="M10088">
        <f t="shared" si="2224"/>
        <v>1.5153312812485177E-3</v>
      </c>
      <c r="N10088">
        <f t="shared" si="2211"/>
        <v>0</v>
      </c>
      <c r="O10088">
        <f t="shared" si="2212"/>
        <v>0</v>
      </c>
      <c r="P10088">
        <f t="shared" si="2213"/>
        <v>0</v>
      </c>
      <c r="Q10088">
        <f t="shared" si="2218"/>
        <v>0.6171875</v>
      </c>
      <c r="R10088">
        <f>Random!A10086</f>
        <v>0.30875919582487055</v>
      </c>
      <c r="T10088">
        <f t="shared" ca="1" si="2219"/>
        <v>-4.5008411971234889E-2</v>
      </c>
      <c r="U10088">
        <f t="shared" ca="1" si="2220"/>
        <v>0</v>
      </c>
      <c r="V10088">
        <f t="shared" ca="1" si="2221"/>
        <v>0</v>
      </c>
    </row>
    <row r="10089" spans="6:22" x14ac:dyDescent="0.25">
      <c r="F10089">
        <f t="shared" si="2215"/>
        <v>10086</v>
      </c>
      <c r="G10089">
        <f t="shared" si="2222"/>
        <v>2.5214999999999999E-3</v>
      </c>
      <c r="H10089">
        <f t="shared" si="2216"/>
        <v>0</v>
      </c>
      <c r="I10089">
        <f t="shared" si="2214"/>
        <v>0</v>
      </c>
      <c r="J10089">
        <f t="shared" si="2223"/>
        <v>0</v>
      </c>
      <c r="L10089">
        <f t="shared" si="2217"/>
        <v>6062.3251249940713</v>
      </c>
      <c r="M10089">
        <f t="shared" si="2224"/>
        <v>1.5155812812485178E-3</v>
      </c>
      <c r="N10089">
        <f t="shared" si="2211"/>
        <v>0</v>
      </c>
      <c r="O10089">
        <f t="shared" si="2212"/>
        <v>0</v>
      </c>
      <c r="P10089">
        <f t="shared" si="2213"/>
        <v>0</v>
      </c>
      <c r="Q10089">
        <f t="shared" si="2218"/>
        <v>0.3984375</v>
      </c>
      <c r="R10089">
        <f>Random!A10087</f>
        <v>0.19904090984935063</v>
      </c>
      <c r="T10089">
        <f t="shared" ca="1" si="2219"/>
        <v>-2.9543317059616152E-2</v>
      </c>
      <c r="U10089">
        <f t="shared" ca="1" si="2220"/>
        <v>0</v>
      </c>
      <c r="V10089">
        <f t="shared" ca="1" si="2221"/>
        <v>0</v>
      </c>
    </row>
    <row r="10090" spans="6:22" x14ac:dyDescent="0.25">
      <c r="F10090">
        <f t="shared" si="2215"/>
        <v>10087</v>
      </c>
      <c r="G10090">
        <f t="shared" si="2222"/>
        <v>2.5217500000000001E-3</v>
      </c>
      <c r="H10090">
        <f t="shared" si="2216"/>
        <v>0</v>
      </c>
      <c r="I10090">
        <f t="shared" si="2214"/>
        <v>0</v>
      </c>
      <c r="J10090">
        <f t="shared" si="2223"/>
        <v>0</v>
      </c>
      <c r="L10090">
        <f t="shared" si="2217"/>
        <v>6063.3251249940713</v>
      </c>
      <c r="M10090">
        <f t="shared" si="2224"/>
        <v>1.5158312812485178E-3</v>
      </c>
      <c r="N10090">
        <f t="shared" si="2211"/>
        <v>0</v>
      </c>
      <c r="O10090">
        <f t="shared" si="2212"/>
        <v>0</v>
      </c>
      <c r="P10090">
        <f t="shared" si="2213"/>
        <v>0</v>
      </c>
      <c r="Q10090">
        <f t="shared" si="2218"/>
        <v>0.8125</v>
      </c>
      <c r="R10090">
        <f>Random!A10088</f>
        <v>0.40800318372534328</v>
      </c>
      <c r="T10090">
        <f t="shared" ca="1" si="2219"/>
        <v>-4.1712760604978756E-3</v>
      </c>
      <c r="U10090">
        <f t="shared" ca="1" si="2220"/>
        <v>0</v>
      </c>
      <c r="V10090">
        <f t="shared" ca="1" si="2221"/>
        <v>0</v>
      </c>
    </row>
    <row r="10091" spans="6:22" x14ac:dyDescent="0.25">
      <c r="F10091">
        <f t="shared" si="2215"/>
        <v>10088</v>
      </c>
      <c r="G10091">
        <f t="shared" si="2222"/>
        <v>2.5219999999999999E-3</v>
      </c>
      <c r="H10091">
        <f t="shared" si="2216"/>
        <v>0</v>
      </c>
      <c r="I10091">
        <f t="shared" si="2214"/>
        <v>0</v>
      </c>
      <c r="J10091">
        <f t="shared" si="2223"/>
        <v>0</v>
      </c>
      <c r="L10091">
        <f t="shared" si="2217"/>
        <v>6064.3251249940713</v>
      </c>
      <c r="M10091">
        <f t="shared" si="2224"/>
        <v>1.5160812812485178E-3</v>
      </c>
      <c r="N10091">
        <f t="shared" si="2211"/>
        <v>0</v>
      </c>
      <c r="O10091">
        <f t="shared" si="2212"/>
        <v>0</v>
      </c>
      <c r="P10091">
        <f t="shared" si="2213"/>
        <v>0</v>
      </c>
      <c r="Q10091">
        <f t="shared" si="2218"/>
        <v>6.25E-2</v>
      </c>
      <c r="R10091">
        <f>Random!A10089</f>
        <v>3.1395038049604307E-2</v>
      </c>
      <c r="T10091">
        <f t="shared" ca="1" si="2219"/>
        <v>2.2957942729872435E-2</v>
      </c>
      <c r="U10091">
        <f t="shared" ca="1" si="2220"/>
        <v>0</v>
      </c>
      <c r="V10091">
        <f t="shared" ca="1" si="2221"/>
        <v>0</v>
      </c>
    </row>
    <row r="10092" spans="6:22" x14ac:dyDescent="0.25">
      <c r="F10092">
        <f t="shared" si="2215"/>
        <v>10089</v>
      </c>
      <c r="G10092">
        <f t="shared" si="2222"/>
        <v>2.5222500000000002E-3</v>
      </c>
      <c r="H10092">
        <f t="shared" si="2216"/>
        <v>0</v>
      </c>
      <c r="I10092">
        <f t="shared" si="2214"/>
        <v>0</v>
      </c>
      <c r="J10092">
        <f t="shared" si="2223"/>
        <v>0</v>
      </c>
      <c r="L10092">
        <f t="shared" si="2217"/>
        <v>6065.3251249940713</v>
      </c>
      <c r="M10092">
        <f t="shared" si="2224"/>
        <v>1.5163312812485178E-3</v>
      </c>
      <c r="N10092">
        <f t="shared" si="2211"/>
        <v>0</v>
      </c>
      <c r="O10092">
        <f t="shared" si="2212"/>
        <v>0</v>
      </c>
      <c r="P10092">
        <f t="shared" si="2213"/>
        <v>0</v>
      </c>
      <c r="Q10092">
        <f t="shared" si="2218"/>
        <v>0.5078125</v>
      </c>
      <c r="R10092">
        <f>Random!A10090</f>
        <v>0.25583886099281627</v>
      </c>
      <c r="T10092">
        <f t="shared" ca="1" si="2219"/>
        <v>4.2313282347550885E-2</v>
      </c>
      <c r="U10092">
        <f t="shared" ca="1" si="2220"/>
        <v>0</v>
      </c>
      <c r="V10092">
        <f t="shared" ca="1" si="2221"/>
        <v>0</v>
      </c>
    </row>
    <row r="10093" spans="6:22" x14ac:dyDescent="0.25">
      <c r="F10093">
        <f t="shared" si="2215"/>
        <v>10090</v>
      </c>
      <c r="G10093">
        <f t="shared" si="2222"/>
        <v>2.5225E-3</v>
      </c>
      <c r="H10093">
        <f t="shared" si="2216"/>
        <v>0</v>
      </c>
      <c r="I10093">
        <f t="shared" si="2214"/>
        <v>0</v>
      </c>
      <c r="J10093">
        <f t="shared" si="2223"/>
        <v>0</v>
      </c>
      <c r="L10093">
        <f t="shared" si="2217"/>
        <v>6066.3251249940713</v>
      </c>
      <c r="M10093">
        <f t="shared" si="2224"/>
        <v>1.5165812812485179E-3</v>
      </c>
      <c r="N10093">
        <f t="shared" si="2211"/>
        <v>0</v>
      </c>
      <c r="O10093">
        <f t="shared" si="2212"/>
        <v>0</v>
      </c>
      <c r="P10093">
        <f t="shared" si="2213"/>
        <v>0</v>
      </c>
      <c r="Q10093">
        <f t="shared" si="2218"/>
        <v>-8.59375E-2</v>
      </c>
      <c r="R10093">
        <f>Random!A10091</f>
        <v>-4.2347805903297564E-2</v>
      </c>
      <c r="T10093">
        <f t="shared" ca="1" si="2219"/>
        <v>4.7181225823272069E-2</v>
      </c>
      <c r="U10093">
        <f t="shared" ca="1" si="2220"/>
        <v>0</v>
      </c>
      <c r="V10093">
        <f t="shared" ca="1" si="2221"/>
        <v>0</v>
      </c>
    </row>
    <row r="10094" spans="6:22" x14ac:dyDescent="0.25">
      <c r="F10094">
        <f t="shared" si="2215"/>
        <v>10091</v>
      </c>
      <c r="G10094">
        <f t="shared" si="2222"/>
        <v>2.5227499999999998E-3</v>
      </c>
      <c r="H10094">
        <f t="shared" si="2216"/>
        <v>0</v>
      </c>
      <c r="I10094">
        <f t="shared" si="2214"/>
        <v>0</v>
      </c>
      <c r="J10094">
        <f t="shared" si="2223"/>
        <v>0</v>
      </c>
      <c r="L10094">
        <f t="shared" si="2217"/>
        <v>6067.3251249940713</v>
      </c>
      <c r="M10094">
        <f t="shared" si="2224"/>
        <v>1.5168312812485179E-3</v>
      </c>
      <c r="N10094">
        <f t="shared" si="2211"/>
        <v>0</v>
      </c>
      <c r="O10094">
        <f t="shared" si="2212"/>
        <v>0</v>
      </c>
      <c r="P10094">
        <f t="shared" si="2213"/>
        <v>0</v>
      </c>
      <c r="Q10094">
        <f t="shared" si="2218"/>
        <v>0.5</v>
      </c>
      <c r="R10094">
        <f>Random!A10092</f>
        <v>0.24989753513082258</v>
      </c>
      <c r="T10094">
        <f t="shared" ca="1" si="2219"/>
        <v>3.5330185900318202E-2</v>
      </c>
      <c r="U10094">
        <f t="shared" ca="1" si="2220"/>
        <v>0</v>
      </c>
      <c r="V10094">
        <f t="shared" ca="1" si="2221"/>
        <v>0</v>
      </c>
    </row>
    <row r="10095" spans="6:22" x14ac:dyDescent="0.25">
      <c r="F10095">
        <f t="shared" si="2215"/>
        <v>10092</v>
      </c>
      <c r="G10095">
        <f t="shared" si="2222"/>
        <v>2.5230000000000001E-3</v>
      </c>
      <c r="H10095">
        <f t="shared" si="2216"/>
        <v>0</v>
      </c>
      <c r="I10095">
        <f t="shared" si="2214"/>
        <v>0</v>
      </c>
      <c r="J10095">
        <f t="shared" si="2223"/>
        <v>0</v>
      </c>
      <c r="L10095">
        <f t="shared" si="2217"/>
        <v>6068.3251249940713</v>
      </c>
      <c r="M10095">
        <f t="shared" si="2224"/>
        <v>1.5170812812485177E-3</v>
      </c>
      <c r="N10095">
        <f t="shared" si="2211"/>
        <v>0</v>
      </c>
      <c r="O10095">
        <f t="shared" si="2212"/>
        <v>0</v>
      </c>
      <c r="P10095">
        <f t="shared" si="2213"/>
        <v>0</v>
      </c>
      <c r="Q10095">
        <f t="shared" si="2218"/>
        <v>2.34375E-2</v>
      </c>
      <c r="R10095">
        <f>Random!A10093</f>
        <v>1.2657021797614965E-2</v>
      </c>
      <c r="T10095">
        <f t="shared" ca="1" si="2219"/>
        <v>1.048144548267195E-2</v>
      </c>
      <c r="U10095">
        <f t="shared" ca="1" si="2220"/>
        <v>0</v>
      </c>
      <c r="V10095">
        <f t="shared" ca="1" si="2221"/>
        <v>0</v>
      </c>
    </row>
    <row r="10096" spans="6:22" x14ac:dyDescent="0.25">
      <c r="F10096">
        <f t="shared" si="2215"/>
        <v>10093</v>
      </c>
      <c r="G10096">
        <f t="shared" si="2222"/>
        <v>2.5232499999999999E-3</v>
      </c>
      <c r="H10096">
        <f t="shared" si="2216"/>
        <v>0</v>
      </c>
      <c r="I10096">
        <f t="shared" si="2214"/>
        <v>0</v>
      </c>
      <c r="J10096">
        <f t="shared" si="2223"/>
        <v>0</v>
      </c>
      <c r="L10096">
        <f t="shared" si="2217"/>
        <v>6069.3251249940713</v>
      </c>
      <c r="M10096">
        <f t="shared" si="2224"/>
        <v>1.5173312812485178E-3</v>
      </c>
      <c r="N10096">
        <f t="shared" si="2211"/>
        <v>0</v>
      </c>
      <c r="O10096">
        <f t="shared" si="2212"/>
        <v>0</v>
      </c>
      <c r="P10096">
        <f t="shared" si="2213"/>
        <v>0</v>
      </c>
      <c r="Q10096">
        <f t="shared" si="2218"/>
        <v>-0.9765625</v>
      </c>
      <c r="R10096">
        <f>Random!A10094</f>
        <v>-0.48660035958797532</v>
      </c>
      <c r="T10096">
        <f t="shared" ca="1" si="2219"/>
        <v>-1.9102097580184191E-2</v>
      </c>
      <c r="U10096">
        <f t="shared" ca="1" si="2220"/>
        <v>0</v>
      </c>
      <c r="V10096">
        <f t="shared" ca="1" si="2221"/>
        <v>0</v>
      </c>
    </row>
    <row r="10097" spans="6:22" x14ac:dyDescent="0.25">
      <c r="F10097">
        <f t="shared" si="2215"/>
        <v>10094</v>
      </c>
      <c r="G10097">
        <f t="shared" si="2222"/>
        <v>2.5235000000000001E-3</v>
      </c>
      <c r="H10097">
        <f t="shared" si="2216"/>
        <v>0</v>
      </c>
      <c r="I10097">
        <f t="shared" si="2214"/>
        <v>0</v>
      </c>
      <c r="J10097">
        <f t="shared" si="2223"/>
        <v>0</v>
      </c>
      <c r="L10097">
        <f t="shared" si="2217"/>
        <v>6070.3251249940713</v>
      </c>
      <c r="M10097">
        <f t="shared" si="2224"/>
        <v>1.5175812812485178E-3</v>
      </c>
      <c r="N10097">
        <f t="shared" si="2211"/>
        <v>0</v>
      </c>
      <c r="O10097">
        <f t="shared" si="2212"/>
        <v>0</v>
      </c>
      <c r="P10097">
        <f t="shared" si="2213"/>
        <v>0</v>
      </c>
      <c r="Q10097">
        <f t="shared" si="2218"/>
        <v>0.2109375</v>
      </c>
      <c r="R10097">
        <f>Random!A10095</f>
        <v>0.1047167392580628</v>
      </c>
      <c r="T10097">
        <f t="shared" ca="1" si="2219"/>
        <v>-4.0998262690685225E-2</v>
      </c>
      <c r="U10097">
        <f t="shared" ca="1" si="2220"/>
        <v>0</v>
      </c>
      <c r="V10097">
        <f t="shared" ca="1" si="2221"/>
        <v>0</v>
      </c>
    </row>
    <row r="10098" spans="6:22" x14ac:dyDescent="0.25">
      <c r="F10098">
        <f t="shared" si="2215"/>
        <v>10095</v>
      </c>
      <c r="G10098">
        <f t="shared" si="2222"/>
        <v>2.52375E-3</v>
      </c>
      <c r="H10098">
        <f t="shared" si="2216"/>
        <v>0</v>
      </c>
      <c r="I10098">
        <f t="shared" si="2214"/>
        <v>0</v>
      </c>
      <c r="J10098">
        <f t="shared" si="2223"/>
        <v>0</v>
      </c>
      <c r="L10098">
        <f t="shared" si="2217"/>
        <v>6071.3251249940713</v>
      </c>
      <c r="M10098">
        <f t="shared" si="2224"/>
        <v>1.5178312812485178E-3</v>
      </c>
      <c r="N10098">
        <f t="shared" si="2211"/>
        <v>0</v>
      </c>
      <c r="O10098">
        <f t="shared" si="2212"/>
        <v>0</v>
      </c>
      <c r="P10098">
        <f t="shared" si="2213"/>
        <v>0</v>
      </c>
      <c r="Q10098">
        <f t="shared" si="2218"/>
        <v>6.25E-2</v>
      </c>
      <c r="R10098">
        <f>Random!A10096</f>
        <v>3.2553856946273441E-2</v>
      </c>
      <c r="T10098">
        <f t="shared" ca="1" si="2219"/>
        <v>-4.9280518134604642E-2</v>
      </c>
      <c r="U10098">
        <f t="shared" ca="1" si="2220"/>
        <v>0</v>
      </c>
      <c r="V10098">
        <f t="shared" ca="1" si="2221"/>
        <v>0</v>
      </c>
    </row>
    <row r="10099" spans="6:22" x14ac:dyDescent="0.25">
      <c r="F10099">
        <f t="shared" si="2215"/>
        <v>10096</v>
      </c>
      <c r="G10099">
        <f t="shared" si="2222"/>
        <v>2.5240000000000002E-3</v>
      </c>
      <c r="H10099">
        <f t="shared" si="2216"/>
        <v>0</v>
      </c>
      <c r="I10099">
        <f t="shared" si="2214"/>
        <v>0</v>
      </c>
      <c r="J10099">
        <f t="shared" si="2223"/>
        <v>0</v>
      </c>
      <c r="L10099">
        <f t="shared" si="2217"/>
        <v>6072.3251249940713</v>
      </c>
      <c r="M10099">
        <f t="shared" si="2224"/>
        <v>1.5180812812485179E-3</v>
      </c>
      <c r="N10099">
        <f t="shared" si="2211"/>
        <v>0</v>
      </c>
      <c r="O10099">
        <f t="shared" si="2212"/>
        <v>0</v>
      </c>
      <c r="P10099">
        <f t="shared" si="2213"/>
        <v>0</v>
      </c>
      <c r="Q10099">
        <f t="shared" si="2218"/>
        <v>-0.3203125</v>
      </c>
      <c r="R10099">
        <f>Random!A10097</f>
        <v>-0.16045958163903573</v>
      </c>
      <c r="T10099">
        <f t="shared" ca="1" si="2219"/>
        <v>-4.0636444104393751E-2</v>
      </c>
      <c r="U10099">
        <f t="shared" ca="1" si="2220"/>
        <v>0</v>
      </c>
      <c r="V10099">
        <f t="shared" ca="1" si="2221"/>
        <v>0</v>
      </c>
    </row>
    <row r="10100" spans="6:22" x14ac:dyDescent="0.25">
      <c r="F10100">
        <f t="shared" si="2215"/>
        <v>10097</v>
      </c>
      <c r="G10100">
        <f t="shared" si="2222"/>
        <v>2.52425E-3</v>
      </c>
      <c r="H10100">
        <f t="shared" si="2216"/>
        <v>0</v>
      </c>
      <c r="I10100">
        <f t="shared" si="2214"/>
        <v>0</v>
      </c>
      <c r="J10100">
        <f t="shared" si="2223"/>
        <v>0</v>
      </c>
      <c r="L10100">
        <f t="shared" si="2217"/>
        <v>6073.3251249940713</v>
      </c>
      <c r="M10100">
        <f t="shared" si="2224"/>
        <v>1.5183312812485179E-3</v>
      </c>
      <c r="N10100">
        <f t="shared" si="2211"/>
        <v>0</v>
      </c>
      <c r="O10100">
        <f t="shared" si="2212"/>
        <v>0</v>
      </c>
      <c r="P10100">
        <f t="shared" si="2213"/>
        <v>0</v>
      </c>
      <c r="Q10100">
        <f t="shared" si="2218"/>
        <v>-0.421875</v>
      </c>
      <c r="R10100">
        <f>Random!A10098</f>
        <v>-0.21071917539044838</v>
      </c>
      <c r="T10100">
        <f t="shared" ca="1" si="2219"/>
        <v>-1.8018561091523864E-2</v>
      </c>
      <c r="U10100">
        <f t="shared" ca="1" si="2220"/>
        <v>0</v>
      </c>
      <c r="V10100">
        <f t="shared" ca="1" si="2221"/>
        <v>0</v>
      </c>
    </row>
    <row r="10101" spans="6:22" x14ac:dyDescent="0.25">
      <c r="F10101">
        <f t="shared" si="2215"/>
        <v>10098</v>
      </c>
      <c r="G10101">
        <f t="shared" si="2222"/>
        <v>2.5244999999999998E-3</v>
      </c>
      <c r="H10101">
        <f t="shared" si="2216"/>
        <v>0</v>
      </c>
      <c r="I10101">
        <f t="shared" si="2214"/>
        <v>0</v>
      </c>
      <c r="J10101">
        <f t="shared" si="2223"/>
        <v>0</v>
      </c>
      <c r="L10101">
        <f t="shared" si="2217"/>
        <v>6074.3251249940713</v>
      </c>
      <c r="M10101">
        <f t="shared" si="2224"/>
        <v>1.5185812812485179E-3</v>
      </c>
      <c r="N10101">
        <f t="shared" si="2211"/>
        <v>0</v>
      </c>
      <c r="O10101">
        <f t="shared" si="2212"/>
        <v>0</v>
      </c>
      <c r="P10101">
        <f t="shared" si="2213"/>
        <v>0</v>
      </c>
      <c r="Q10101">
        <f t="shared" si="2218"/>
        <v>-0.53125</v>
      </c>
      <c r="R10101">
        <f>Random!A10099</f>
        <v>-0.26508632358652262</v>
      </c>
      <c r="T10101">
        <f t="shared" ca="1" si="2219"/>
        <v>1.1176168289765519E-2</v>
      </c>
      <c r="U10101">
        <f t="shared" ca="1" si="2220"/>
        <v>0</v>
      </c>
      <c r="V10101">
        <f t="shared" ca="1" si="2221"/>
        <v>0</v>
      </c>
    </row>
    <row r="10102" spans="6:22" x14ac:dyDescent="0.25">
      <c r="F10102">
        <f t="shared" si="2215"/>
        <v>10099</v>
      </c>
      <c r="G10102">
        <f t="shared" si="2222"/>
        <v>2.5247500000000001E-3</v>
      </c>
      <c r="H10102">
        <f t="shared" si="2216"/>
        <v>0</v>
      </c>
      <c r="I10102">
        <f t="shared" si="2214"/>
        <v>0</v>
      </c>
      <c r="J10102">
        <f t="shared" si="2223"/>
        <v>0</v>
      </c>
      <c r="L10102">
        <f t="shared" si="2217"/>
        <v>6075.3251249940713</v>
      </c>
      <c r="M10102">
        <f t="shared" si="2224"/>
        <v>1.5188312812485177E-3</v>
      </c>
      <c r="N10102">
        <f t="shared" si="2211"/>
        <v>0</v>
      </c>
      <c r="O10102">
        <f t="shared" si="2212"/>
        <v>0</v>
      </c>
      <c r="P10102">
        <f t="shared" si="2213"/>
        <v>0</v>
      </c>
      <c r="Q10102">
        <f t="shared" si="2218"/>
        <v>0.7734375</v>
      </c>
      <c r="R10102">
        <f>Random!A10100</f>
        <v>0.3857979646115347</v>
      </c>
      <c r="T10102">
        <f t="shared" ca="1" si="2219"/>
        <v>3.5894274581377991E-2</v>
      </c>
      <c r="U10102">
        <f t="shared" ca="1" si="2220"/>
        <v>0</v>
      </c>
      <c r="V10102">
        <f t="shared" ca="1" si="2221"/>
        <v>0</v>
      </c>
    </row>
    <row r="10103" spans="6:22" x14ac:dyDescent="0.25">
      <c r="F10103">
        <f t="shared" si="2215"/>
        <v>10100</v>
      </c>
      <c r="G10103">
        <f t="shared" si="2222"/>
        <v>2.5249999999999999E-3</v>
      </c>
      <c r="H10103">
        <f t="shared" si="2216"/>
        <v>0</v>
      </c>
      <c r="I10103">
        <f t="shared" si="2214"/>
        <v>0</v>
      </c>
      <c r="J10103">
        <f t="shared" si="2223"/>
        <v>0</v>
      </c>
      <c r="L10103">
        <f t="shared" si="2217"/>
        <v>6076.3251249940713</v>
      </c>
      <c r="M10103">
        <f t="shared" si="2224"/>
        <v>1.5190812812485178E-3</v>
      </c>
      <c r="N10103">
        <f t="shared" si="2211"/>
        <v>0</v>
      </c>
      <c r="O10103">
        <f t="shared" si="2212"/>
        <v>0</v>
      </c>
      <c r="P10103">
        <f t="shared" si="2213"/>
        <v>0</v>
      </c>
      <c r="Q10103">
        <f t="shared" si="2218"/>
        <v>0.1875</v>
      </c>
      <c r="R10103">
        <f>Random!A10101</f>
        <v>9.4641118125184276E-2</v>
      </c>
      <c r="T10103">
        <f t="shared" ca="1" si="2219"/>
        <v>4.6917261377628083E-2</v>
      </c>
      <c r="U10103">
        <f t="shared" ca="1" si="2220"/>
        <v>0</v>
      </c>
      <c r="V10103">
        <f t="shared" ca="1" si="2221"/>
        <v>0</v>
      </c>
    </row>
    <row r="10104" spans="6:22" x14ac:dyDescent="0.25">
      <c r="F10104">
        <f t="shared" si="2215"/>
        <v>10101</v>
      </c>
      <c r="G10104">
        <f t="shared" si="2222"/>
        <v>2.5252500000000002E-3</v>
      </c>
      <c r="H10104">
        <f t="shared" si="2216"/>
        <v>0</v>
      </c>
      <c r="I10104">
        <f t="shared" si="2214"/>
        <v>0</v>
      </c>
      <c r="J10104">
        <f t="shared" si="2223"/>
        <v>0</v>
      </c>
      <c r="L10104">
        <f t="shared" si="2217"/>
        <v>6077.3251249940713</v>
      </c>
      <c r="M10104">
        <f t="shared" si="2224"/>
        <v>1.5193312812485178E-3</v>
      </c>
      <c r="N10104">
        <f t="shared" si="2211"/>
        <v>0</v>
      </c>
      <c r="O10104">
        <f t="shared" si="2212"/>
        <v>0</v>
      </c>
      <c r="P10104">
        <f t="shared" si="2213"/>
        <v>0</v>
      </c>
      <c r="Q10104">
        <f t="shared" si="2218"/>
        <v>-0.8984375</v>
      </c>
      <c r="R10104">
        <f>Random!A10102</f>
        <v>-0.44826505381417925</v>
      </c>
      <c r="T10104">
        <f t="shared" ca="1" si="2219"/>
        <v>4.2011007351709768E-2</v>
      </c>
      <c r="U10104">
        <f t="shared" ca="1" si="2220"/>
        <v>0</v>
      </c>
      <c r="V10104">
        <f t="shared" ca="1" si="2221"/>
        <v>0</v>
      </c>
    </row>
    <row r="10105" spans="6:22" x14ac:dyDescent="0.25">
      <c r="F10105">
        <f t="shared" si="2215"/>
        <v>10102</v>
      </c>
      <c r="G10105">
        <f t="shared" si="2222"/>
        <v>2.5255E-3</v>
      </c>
      <c r="H10105">
        <f t="shared" si="2216"/>
        <v>0</v>
      </c>
      <c r="I10105">
        <f t="shared" si="2214"/>
        <v>0</v>
      </c>
      <c r="J10105">
        <f t="shared" si="2223"/>
        <v>0</v>
      </c>
      <c r="L10105">
        <f t="shared" si="2217"/>
        <v>6078.3251249940713</v>
      </c>
      <c r="M10105">
        <f t="shared" si="2224"/>
        <v>1.5195812812485178E-3</v>
      </c>
      <c r="N10105">
        <f t="shared" si="2211"/>
        <v>0</v>
      </c>
      <c r="O10105">
        <f t="shared" si="2212"/>
        <v>0</v>
      </c>
      <c r="P10105">
        <f t="shared" si="2213"/>
        <v>0</v>
      </c>
      <c r="Q10105">
        <f t="shared" si="2218"/>
        <v>-0.9765625</v>
      </c>
      <c r="R10105">
        <f>Random!A10103</f>
        <v>-0.48638026102003684</v>
      </c>
      <c r="T10105">
        <f t="shared" ca="1" si="2219"/>
        <v>2.2787726335852847E-2</v>
      </c>
      <c r="U10105">
        <f t="shared" ca="1" si="2220"/>
        <v>0</v>
      </c>
      <c r="V10105">
        <f t="shared" ca="1" si="2221"/>
        <v>0</v>
      </c>
    </row>
    <row r="10106" spans="6:22" x14ac:dyDescent="0.25">
      <c r="F10106">
        <f t="shared" si="2215"/>
        <v>10103</v>
      </c>
      <c r="G10106">
        <f t="shared" si="2222"/>
        <v>2.5257499999999998E-3</v>
      </c>
      <c r="H10106">
        <f t="shared" si="2216"/>
        <v>0</v>
      </c>
      <c r="I10106">
        <f t="shared" si="2214"/>
        <v>0</v>
      </c>
      <c r="J10106">
        <f t="shared" si="2223"/>
        <v>0</v>
      </c>
      <c r="L10106">
        <f t="shared" si="2217"/>
        <v>6079.3251249940713</v>
      </c>
      <c r="M10106">
        <f t="shared" si="2224"/>
        <v>1.5198312812485179E-3</v>
      </c>
      <c r="N10106">
        <f t="shared" si="2211"/>
        <v>0</v>
      </c>
      <c r="O10106">
        <f t="shared" si="2212"/>
        <v>0</v>
      </c>
      <c r="P10106">
        <f t="shared" si="2213"/>
        <v>0</v>
      </c>
      <c r="Q10106">
        <f t="shared" si="2218"/>
        <v>0.65625</v>
      </c>
      <c r="R10106">
        <f>Random!A10104</f>
        <v>0.32781001885451388</v>
      </c>
      <c r="T10106">
        <f t="shared" ca="1" si="2219"/>
        <v>-3.4065884445682181E-3</v>
      </c>
      <c r="U10106">
        <f t="shared" ca="1" si="2220"/>
        <v>0</v>
      </c>
      <c r="V10106">
        <f t="shared" ca="1" si="2221"/>
        <v>0</v>
      </c>
    </row>
    <row r="10107" spans="6:22" x14ac:dyDescent="0.25">
      <c r="F10107">
        <f t="shared" si="2215"/>
        <v>10104</v>
      </c>
      <c r="G10107">
        <f t="shared" si="2222"/>
        <v>2.526E-3</v>
      </c>
      <c r="H10107">
        <f t="shared" si="2216"/>
        <v>0</v>
      </c>
      <c r="I10107">
        <f t="shared" si="2214"/>
        <v>0</v>
      </c>
      <c r="J10107">
        <f t="shared" si="2223"/>
        <v>0</v>
      </c>
      <c r="L10107">
        <f t="shared" si="2217"/>
        <v>6080.3251249940713</v>
      </c>
      <c r="M10107">
        <f t="shared" si="2224"/>
        <v>1.5200812812485179E-3</v>
      </c>
      <c r="N10107">
        <f t="shared" si="2211"/>
        <v>0</v>
      </c>
      <c r="O10107">
        <f t="shared" si="2212"/>
        <v>0</v>
      </c>
      <c r="P10107">
        <f t="shared" si="2213"/>
        <v>0</v>
      </c>
      <c r="Q10107">
        <f t="shared" si="2218"/>
        <v>0.6640625</v>
      </c>
      <c r="R10107">
        <f>Random!A10105</f>
        <v>0.33374499041735672</v>
      </c>
      <c r="T10107">
        <f t="shared" ca="1" si="2219"/>
        <v>-2.905167352707386E-2</v>
      </c>
      <c r="U10107">
        <f t="shared" ca="1" si="2220"/>
        <v>0</v>
      </c>
      <c r="V10107">
        <f t="shared" ca="1" si="2221"/>
        <v>0</v>
      </c>
    </row>
    <row r="10108" spans="6:22" x14ac:dyDescent="0.25">
      <c r="F10108">
        <f t="shared" si="2215"/>
        <v>10105</v>
      </c>
      <c r="G10108">
        <f t="shared" si="2222"/>
        <v>2.5262499999999998E-3</v>
      </c>
      <c r="H10108">
        <f t="shared" si="2216"/>
        <v>0</v>
      </c>
      <c r="I10108">
        <f t="shared" si="2214"/>
        <v>0</v>
      </c>
      <c r="J10108">
        <f t="shared" si="2223"/>
        <v>0</v>
      </c>
      <c r="L10108">
        <f t="shared" si="2217"/>
        <v>6081.3251249940713</v>
      </c>
      <c r="M10108">
        <f t="shared" si="2224"/>
        <v>1.5203312812485177E-3</v>
      </c>
      <c r="N10108">
        <f t="shared" si="2211"/>
        <v>0</v>
      </c>
      <c r="O10108">
        <f t="shared" si="2212"/>
        <v>0</v>
      </c>
      <c r="P10108">
        <f t="shared" si="2213"/>
        <v>0</v>
      </c>
      <c r="Q10108">
        <f t="shared" si="2218"/>
        <v>-0.1640625</v>
      </c>
      <c r="R10108">
        <f>Random!A10106</f>
        <v>-8.0379895577939786E-2</v>
      </c>
      <c r="T10108">
        <f t="shared" ca="1" si="2219"/>
        <v>-4.5490475036706772E-2</v>
      </c>
      <c r="U10108">
        <f t="shared" ca="1" si="2220"/>
        <v>0</v>
      </c>
      <c r="V10108">
        <f t="shared" ca="1" si="2221"/>
        <v>0</v>
      </c>
    </row>
    <row r="10109" spans="6:22" x14ac:dyDescent="0.25">
      <c r="F10109">
        <f t="shared" si="2215"/>
        <v>10106</v>
      </c>
      <c r="G10109">
        <f t="shared" si="2222"/>
        <v>2.5265000000000001E-3</v>
      </c>
      <c r="H10109">
        <f t="shared" si="2216"/>
        <v>0</v>
      </c>
      <c r="I10109">
        <f t="shared" si="2214"/>
        <v>0</v>
      </c>
      <c r="J10109">
        <f t="shared" si="2223"/>
        <v>0</v>
      </c>
      <c r="L10109">
        <f t="shared" si="2217"/>
        <v>6082.3251249940713</v>
      </c>
      <c r="M10109">
        <f t="shared" si="2224"/>
        <v>1.5205812812485178E-3</v>
      </c>
      <c r="N10109">
        <f t="shared" si="2211"/>
        <v>0</v>
      </c>
      <c r="O10109">
        <f t="shared" si="2212"/>
        <v>0</v>
      </c>
      <c r="P10109">
        <f t="shared" si="2213"/>
        <v>0</v>
      </c>
      <c r="Q10109">
        <f t="shared" si="2218"/>
        <v>0.375</v>
      </c>
      <c r="R10109">
        <f>Random!A10107</f>
        <v>0.18817723571189138</v>
      </c>
      <c r="T10109">
        <f t="shared" ca="1" si="2219"/>
        <v>-4.6390351485757583E-2</v>
      </c>
      <c r="U10109">
        <f t="shared" ca="1" si="2220"/>
        <v>0</v>
      </c>
      <c r="V10109">
        <f t="shared" ca="1" si="2221"/>
        <v>0</v>
      </c>
    </row>
    <row r="10110" spans="6:22" x14ac:dyDescent="0.25">
      <c r="F10110">
        <f t="shared" si="2215"/>
        <v>10107</v>
      </c>
      <c r="G10110">
        <f t="shared" si="2222"/>
        <v>2.5267499999999999E-3</v>
      </c>
      <c r="H10110">
        <f t="shared" si="2216"/>
        <v>0</v>
      </c>
      <c r="I10110">
        <f t="shared" si="2214"/>
        <v>0</v>
      </c>
      <c r="J10110">
        <f t="shared" si="2223"/>
        <v>0</v>
      </c>
      <c r="L10110">
        <f t="shared" si="2217"/>
        <v>6083.3251249940713</v>
      </c>
      <c r="M10110">
        <f t="shared" si="2224"/>
        <v>1.5208312812485178E-3</v>
      </c>
      <c r="N10110">
        <f t="shared" si="2211"/>
        <v>0</v>
      </c>
      <c r="O10110">
        <f t="shared" si="2212"/>
        <v>0</v>
      </c>
      <c r="P10110">
        <f t="shared" si="2213"/>
        <v>0</v>
      </c>
      <c r="Q10110">
        <f t="shared" si="2218"/>
        <v>-0.703125</v>
      </c>
      <c r="R10110">
        <f>Random!A10108</f>
        <v>-0.35347672197603552</v>
      </c>
      <c r="T10110">
        <f t="shared" ca="1" si="2219"/>
        <v>-3.098261918977617E-2</v>
      </c>
      <c r="U10110">
        <f t="shared" ca="1" si="2220"/>
        <v>0</v>
      </c>
      <c r="V10110">
        <f t="shared" ca="1" si="2221"/>
        <v>0</v>
      </c>
    </row>
    <row r="10111" spans="6:22" x14ac:dyDescent="0.25">
      <c r="F10111">
        <f t="shared" si="2215"/>
        <v>10108</v>
      </c>
      <c r="G10111">
        <f t="shared" si="2222"/>
        <v>2.5270000000000002E-3</v>
      </c>
      <c r="H10111">
        <f t="shared" si="2216"/>
        <v>0</v>
      </c>
      <c r="I10111">
        <f t="shared" si="2214"/>
        <v>0</v>
      </c>
      <c r="J10111">
        <f t="shared" si="2223"/>
        <v>0</v>
      </c>
      <c r="L10111">
        <f t="shared" si="2217"/>
        <v>6084.3251249940713</v>
      </c>
      <c r="M10111">
        <f t="shared" si="2224"/>
        <v>1.5210812812485178E-3</v>
      </c>
      <c r="N10111">
        <f t="shared" si="2211"/>
        <v>0</v>
      </c>
      <c r="O10111">
        <f t="shared" si="2212"/>
        <v>0</v>
      </c>
      <c r="P10111">
        <f t="shared" si="2213"/>
        <v>0</v>
      </c>
      <c r="Q10111">
        <f t="shared" si="2218"/>
        <v>0.9296875</v>
      </c>
      <c r="R10111">
        <f>Random!A10109</f>
        <v>0.46440739287724631</v>
      </c>
      <c r="T10111">
        <f t="shared" ca="1" si="2219"/>
        <v>-4.16667393685135E-3</v>
      </c>
      <c r="U10111">
        <f t="shared" ca="1" si="2220"/>
        <v>0</v>
      </c>
      <c r="V10111">
        <f t="shared" ca="1" si="2221"/>
        <v>0</v>
      </c>
    </row>
    <row r="10112" spans="6:22" x14ac:dyDescent="0.25">
      <c r="F10112">
        <f t="shared" si="2215"/>
        <v>10109</v>
      </c>
      <c r="G10112">
        <f t="shared" si="2222"/>
        <v>2.52725E-3</v>
      </c>
      <c r="H10112">
        <f t="shared" si="2216"/>
        <v>0</v>
      </c>
      <c r="I10112">
        <f t="shared" si="2214"/>
        <v>0</v>
      </c>
      <c r="J10112">
        <f t="shared" si="2223"/>
        <v>0</v>
      </c>
      <c r="L10112">
        <f t="shared" si="2217"/>
        <v>6085.3251249940713</v>
      </c>
      <c r="M10112">
        <f t="shared" si="2224"/>
        <v>1.5213312812485179E-3</v>
      </c>
      <c r="N10112">
        <f t="shared" si="2211"/>
        <v>0</v>
      </c>
      <c r="O10112">
        <f t="shared" si="2212"/>
        <v>0</v>
      </c>
      <c r="P10112">
        <f t="shared" si="2213"/>
        <v>0</v>
      </c>
      <c r="Q10112">
        <f t="shared" si="2218"/>
        <v>-0.25</v>
      </c>
      <c r="R10112">
        <f>Random!A10110</f>
        <v>-0.12595110840381829</v>
      </c>
      <c r="T10112">
        <f t="shared" ca="1" si="2219"/>
        <v>2.2611607093648598E-2</v>
      </c>
      <c r="U10112">
        <f t="shared" ca="1" si="2220"/>
        <v>0</v>
      </c>
      <c r="V10112">
        <f t="shared" ca="1" si="2221"/>
        <v>0</v>
      </c>
    </row>
    <row r="10113" spans="6:22" x14ac:dyDescent="0.25">
      <c r="F10113">
        <f t="shared" si="2215"/>
        <v>10110</v>
      </c>
      <c r="G10113">
        <f t="shared" si="2222"/>
        <v>2.5274999999999998E-3</v>
      </c>
      <c r="H10113">
        <f t="shared" si="2216"/>
        <v>0</v>
      </c>
      <c r="I10113">
        <f t="shared" si="2214"/>
        <v>0</v>
      </c>
      <c r="J10113">
        <f t="shared" si="2223"/>
        <v>0</v>
      </c>
      <c r="L10113">
        <f t="shared" si="2217"/>
        <v>6086.3251249940713</v>
      </c>
      <c r="M10113">
        <f t="shared" si="2224"/>
        <v>1.5215812812485179E-3</v>
      </c>
      <c r="N10113">
        <f t="shared" si="2211"/>
        <v>0</v>
      </c>
      <c r="O10113">
        <f t="shared" si="2212"/>
        <v>0</v>
      </c>
      <c r="P10113">
        <f t="shared" si="2213"/>
        <v>0</v>
      </c>
      <c r="Q10113">
        <f t="shared" si="2218"/>
        <v>0.28125</v>
      </c>
      <c r="R10113">
        <f>Random!A10111</f>
        <v>0.14204751788715186</v>
      </c>
      <c r="T10113">
        <f t="shared" ca="1" si="2219"/>
        <v>4.1485024165203388E-2</v>
      </c>
      <c r="U10113">
        <f t="shared" ca="1" si="2220"/>
        <v>0</v>
      </c>
      <c r="V10113">
        <f t="shared" ca="1" si="2221"/>
        <v>0</v>
      </c>
    </row>
    <row r="10114" spans="6:22" x14ac:dyDescent="0.25">
      <c r="F10114">
        <f t="shared" si="2215"/>
        <v>10111</v>
      </c>
      <c r="G10114">
        <f t="shared" si="2222"/>
        <v>2.52775E-3</v>
      </c>
      <c r="H10114">
        <f t="shared" si="2216"/>
        <v>0</v>
      </c>
      <c r="I10114">
        <f t="shared" si="2214"/>
        <v>0</v>
      </c>
      <c r="J10114">
        <f t="shared" si="2223"/>
        <v>0</v>
      </c>
      <c r="L10114">
        <f t="shared" si="2217"/>
        <v>6087.3251249940713</v>
      </c>
      <c r="M10114">
        <f t="shared" si="2224"/>
        <v>1.5218312812485179E-3</v>
      </c>
      <c r="N10114">
        <f t="shared" si="2211"/>
        <v>0</v>
      </c>
      <c r="O10114">
        <f t="shared" si="2212"/>
        <v>0</v>
      </c>
      <c r="P10114">
        <f t="shared" si="2213"/>
        <v>0</v>
      </c>
      <c r="Q10114">
        <f t="shared" si="2218"/>
        <v>-0.96875</v>
      </c>
      <c r="R10114">
        <f>Random!A10112</f>
        <v>-0.48398607166944929</v>
      </c>
      <c r="T10114">
        <f t="shared" ca="1" si="2219"/>
        <v>4.58483693944838E-2</v>
      </c>
      <c r="U10114">
        <f t="shared" ca="1" si="2220"/>
        <v>0</v>
      </c>
      <c r="V10114">
        <f t="shared" ca="1" si="2221"/>
        <v>0</v>
      </c>
    </row>
    <row r="10115" spans="6:22" x14ac:dyDescent="0.25">
      <c r="F10115">
        <f t="shared" si="2215"/>
        <v>10112</v>
      </c>
      <c r="G10115">
        <f t="shared" si="2222"/>
        <v>2.5279999999999999E-3</v>
      </c>
      <c r="H10115">
        <f t="shared" si="2216"/>
        <v>0</v>
      </c>
      <c r="I10115">
        <f t="shared" si="2214"/>
        <v>0</v>
      </c>
      <c r="J10115">
        <f t="shared" si="2223"/>
        <v>0</v>
      </c>
      <c r="L10115">
        <f t="shared" si="2217"/>
        <v>6088.3251249940713</v>
      </c>
      <c r="M10115">
        <f t="shared" si="2224"/>
        <v>1.5220812812485177E-3</v>
      </c>
      <c r="N10115">
        <f t="shared" si="2211"/>
        <v>0</v>
      </c>
      <c r="O10115">
        <f t="shared" si="2212"/>
        <v>0</v>
      </c>
      <c r="P10115">
        <f t="shared" si="2213"/>
        <v>0</v>
      </c>
      <c r="Q10115">
        <f t="shared" si="2218"/>
        <v>0.3515625</v>
      </c>
      <c r="R10115">
        <f>Random!A10113</f>
        <v>0.17571346151015865</v>
      </c>
      <c r="T10115">
        <f t="shared" ca="1" si="2219"/>
        <v>3.6256894471934524E-2</v>
      </c>
      <c r="U10115">
        <f t="shared" ca="1" si="2220"/>
        <v>0</v>
      </c>
      <c r="V10115">
        <f t="shared" ca="1" si="2221"/>
        <v>0</v>
      </c>
    </row>
    <row r="10116" spans="6:22" x14ac:dyDescent="0.25">
      <c r="F10116">
        <f t="shared" si="2215"/>
        <v>10113</v>
      </c>
      <c r="G10116">
        <f t="shared" si="2222"/>
        <v>2.5282500000000001E-3</v>
      </c>
      <c r="H10116">
        <f t="shared" si="2216"/>
        <v>0</v>
      </c>
      <c r="I10116">
        <f t="shared" si="2214"/>
        <v>0</v>
      </c>
      <c r="J10116">
        <f t="shared" si="2223"/>
        <v>0</v>
      </c>
      <c r="L10116">
        <f t="shared" si="2217"/>
        <v>6089.3251249940713</v>
      </c>
      <c r="M10116">
        <f t="shared" si="2224"/>
        <v>1.5223312812485178E-3</v>
      </c>
      <c r="N10116">
        <f t="shared" ref="N10116:N10179" si="2225">IF(AND(0&lt;=M10116,M10116&lt;=$D$6),2*PI()*($D$8+$D$5*M10116/(2*$D$6))*M10116,0)</f>
        <v>0</v>
      </c>
      <c r="O10116">
        <f t="shared" ref="O10116:O10179" si="2226">SIN(N10116)</f>
        <v>0</v>
      </c>
      <c r="P10116">
        <f t="shared" ref="P10116:P10179" si="2227">ROUND(O10116*$D$3,0)/($D$3)</f>
        <v>0</v>
      </c>
      <c r="Q10116">
        <f t="shared" si="2218"/>
        <v>-0.1953125</v>
      </c>
      <c r="R10116">
        <f>Random!A10114</f>
        <v>-9.9331524017109429E-2</v>
      </c>
      <c r="T10116">
        <f t="shared" ca="1" si="2219"/>
        <v>1.4678450980422149E-2</v>
      </c>
      <c r="U10116">
        <f t="shared" ca="1" si="2220"/>
        <v>0</v>
      </c>
      <c r="V10116">
        <f t="shared" ca="1" si="2221"/>
        <v>0</v>
      </c>
    </row>
    <row r="10117" spans="6:22" x14ac:dyDescent="0.25">
      <c r="F10117">
        <f t="shared" si="2215"/>
        <v>10114</v>
      </c>
      <c r="G10117">
        <f t="shared" si="2222"/>
        <v>2.5284999999999999E-3</v>
      </c>
      <c r="H10117">
        <f t="shared" si="2216"/>
        <v>0</v>
      </c>
      <c r="I10117">
        <f t="shared" ref="I10117:I10180" si="2228">SIN(H10117)</f>
        <v>0</v>
      </c>
      <c r="J10117">
        <f t="shared" si="2223"/>
        <v>0</v>
      </c>
      <c r="L10117">
        <f t="shared" si="2217"/>
        <v>6090.3251249940713</v>
      </c>
      <c r="M10117">
        <f t="shared" si="2224"/>
        <v>1.5225812812485178E-3</v>
      </c>
      <c r="N10117">
        <f t="shared" si="2225"/>
        <v>0</v>
      </c>
      <c r="O10117">
        <f t="shared" si="2226"/>
        <v>0</v>
      </c>
      <c r="P10117">
        <f t="shared" si="2227"/>
        <v>0</v>
      </c>
      <c r="Q10117">
        <f t="shared" si="2218"/>
        <v>0.2734375</v>
      </c>
      <c r="R10117">
        <f>Random!A10115</f>
        <v>0.13543893900468551</v>
      </c>
      <c r="T10117">
        <f t="shared" ca="1" si="2219"/>
        <v>-1.0889521972903445E-2</v>
      </c>
      <c r="U10117">
        <f t="shared" ca="1" si="2220"/>
        <v>0</v>
      </c>
      <c r="V10117">
        <f t="shared" ca="1" si="2221"/>
        <v>0</v>
      </c>
    </row>
    <row r="10118" spans="6:22" x14ac:dyDescent="0.25">
      <c r="F10118">
        <f t="shared" si="2215"/>
        <v>10115</v>
      </c>
      <c r="G10118">
        <f t="shared" si="2222"/>
        <v>2.5287500000000002E-3</v>
      </c>
      <c r="H10118">
        <f t="shared" si="2216"/>
        <v>0</v>
      </c>
      <c r="I10118">
        <f t="shared" si="2228"/>
        <v>0</v>
      </c>
      <c r="J10118">
        <f t="shared" si="2223"/>
        <v>0</v>
      </c>
      <c r="L10118">
        <f t="shared" si="2217"/>
        <v>6091.3251249940713</v>
      </c>
      <c r="M10118">
        <f t="shared" si="2224"/>
        <v>1.5228312812485178E-3</v>
      </c>
      <c r="N10118">
        <f t="shared" si="2225"/>
        <v>0</v>
      </c>
      <c r="O10118">
        <f t="shared" si="2226"/>
        <v>0</v>
      </c>
      <c r="P10118">
        <f t="shared" si="2227"/>
        <v>0</v>
      </c>
      <c r="Q10118">
        <f t="shared" si="2218"/>
        <v>-0.796875</v>
      </c>
      <c r="R10118">
        <f>Random!A10116</f>
        <v>-0.40018453277691068</v>
      </c>
      <c r="T10118">
        <f t="shared" ca="1" si="2219"/>
        <v>-3.2965083464045017E-2</v>
      </c>
      <c r="U10118">
        <f t="shared" ca="1" si="2220"/>
        <v>0</v>
      </c>
      <c r="V10118">
        <f t="shared" ca="1" si="2221"/>
        <v>0</v>
      </c>
    </row>
    <row r="10119" spans="6:22" x14ac:dyDescent="0.25">
      <c r="F10119">
        <f t="shared" si="2215"/>
        <v>10116</v>
      </c>
      <c r="G10119">
        <f t="shared" si="2222"/>
        <v>2.529E-3</v>
      </c>
      <c r="H10119">
        <f t="shared" si="2216"/>
        <v>0</v>
      </c>
      <c r="I10119">
        <f t="shared" si="2228"/>
        <v>0</v>
      </c>
      <c r="J10119">
        <f t="shared" si="2223"/>
        <v>0</v>
      </c>
      <c r="L10119">
        <f t="shared" si="2217"/>
        <v>6092.3251249940713</v>
      </c>
      <c r="M10119">
        <f t="shared" si="2224"/>
        <v>1.5230812812485179E-3</v>
      </c>
      <c r="N10119">
        <f t="shared" si="2225"/>
        <v>0</v>
      </c>
      <c r="O10119">
        <f t="shared" si="2226"/>
        <v>0</v>
      </c>
      <c r="P10119">
        <f t="shared" si="2227"/>
        <v>0</v>
      </c>
      <c r="Q10119">
        <f t="shared" si="2218"/>
        <v>0.8125</v>
      </c>
      <c r="R10119">
        <f>Random!A10117</f>
        <v>0.40643063797283663</v>
      </c>
      <c r="T10119">
        <f t="shared" ca="1" si="2219"/>
        <v>-4.2367820341790104E-2</v>
      </c>
      <c r="U10119">
        <f t="shared" ca="1" si="2220"/>
        <v>0</v>
      </c>
      <c r="V10119">
        <f t="shared" ca="1" si="2221"/>
        <v>0</v>
      </c>
    </row>
    <row r="10120" spans="6:22" x14ac:dyDescent="0.25">
      <c r="F10120">
        <f t="shared" si="2215"/>
        <v>10117</v>
      </c>
      <c r="G10120">
        <f t="shared" si="2222"/>
        <v>2.5292499999999998E-3</v>
      </c>
      <c r="H10120">
        <f t="shared" si="2216"/>
        <v>0</v>
      </c>
      <c r="I10120">
        <f t="shared" si="2228"/>
        <v>0</v>
      </c>
      <c r="J10120">
        <f t="shared" si="2223"/>
        <v>0</v>
      </c>
      <c r="L10120">
        <f t="shared" si="2217"/>
        <v>6093.3251249940713</v>
      </c>
      <c r="M10120">
        <f t="shared" si="2224"/>
        <v>1.5233312812485179E-3</v>
      </c>
      <c r="N10120">
        <f t="shared" si="2225"/>
        <v>0</v>
      </c>
      <c r="O10120">
        <f t="shared" si="2226"/>
        <v>0</v>
      </c>
      <c r="P10120">
        <f t="shared" si="2227"/>
        <v>0</v>
      </c>
      <c r="Q10120">
        <f t="shared" si="2218"/>
        <v>-7.8125E-3</v>
      </c>
      <c r="R10120">
        <f>Random!A10118</f>
        <v>-2.221424555153062E-3</v>
      </c>
      <c r="T10120">
        <f t="shared" ca="1" si="2219"/>
        <v>-3.7737495753289503E-2</v>
      </c>
      <c r="U10120">
        <f t="shared" ca="1" si="2220"/>
        <v>0</v>
      </c>
      <c r="V10120">
        <f t="shared" ca="1" si="2221"/>
        <v>0</v>
      </c>
    </row>
    <row r="10121" spans="6:22" x14ac:dyDescent="0.25">
      <c r="F10121">
        <f t="shared" si="2215"/>
        <v>10118</v>
      </c>
      <c r="G10121">
        <f t="shared" si="2222"/>
        <v>2.5295000000000001E-3</v>
      </c>
      <c r="H10121">
        <f t="shared" si="2216"/>
        <v>0</v>
      </c>
      <c r="I10121">
        <f t="shared" si="2228"/>
        <v>0</v>
      </c>
      <c r="J10121">
        <f t="shared" si="2223"/>
        <v>0</v>
      </c>
      <c r="L10121">
        <f t="shared" si="2217"/>
        <v>6094.3251249940713</v>
      </c>
      <c r="M10121">
        <f t="shared" si="2224"/>
        <v>1.5235812812485177E-3</v>
      </c>
      <c r="N10121">
        <f t="shared" si="2225"/>
        <v>0</v>
      </c>
      <c r="O10121">
        <f t="shared" si="2226"/>
        <v>0</v>
      </c>
      <c r="P10121">
        <f t="shared" si="2227"/>
        <v>0</v>
      </c>
      <c r="Q10121">
        <f t="shared" si="2218"/>
        <v>0.3203125</v>
      </c>
      <c r="R10121">
        <f>Random!A10119</f>
        <v>0.15867656806496278</v>
      </c>
      <c r="T10121">
        <f t="shared" ca="1" si="2219"/>
        <v>-2.0214291483949941E-2</v>
      </c>
      <c r="U10121">
        <f t="shared" ca="1" si="2220"/>
        <v>0</v>
      </c>
      <c r="V10121">
        <f t="shared" ca="1" si="2221"/>
        <v>0</v>
      </c>
    </row>
    <row r="10122" spans="6:22" x14ac:dyDescent="0.25">
      <c r="F10122">
        <f t="shared" si="2215"/>
        <v>10119</v>
      </c>
      <c r="G10122">
        <f t="shared" si="2222"/>
        <v>2.5297499999999999E-3</v>
      </c>
      <c r="H10122">
        <f t="shared" si="2216"/>
        <v>0</v>
      </c>
      <c r="I10122">
        <f t="shared" si="2228"/>
        <v>0</v>
      </c>
      <c r="J10122">
        <f t="shared" si="2223"/>
        <v>0</v>
      </c>
      <c r="L10122">
        <f t="shared" si="2217"/>
        <v>6095.3251249940713</v>
      </c>
      <c r="M10122">
        <f t="shared" si="2224"/>
        <v>1.5238312812485178E-3</v>
      </c>
      <c r="N10122">
        <f t="shared" si="2225"/>
        <v>0</v>
      </c>
      <c r="O10122">
        <f t="shared" si="2226"/>
        <v>0</v>
      </c>
      <c r="P10122">
        <f t="shared" si="2227"/>
        <v>0</v>
      </c>
      <c r="Q10122">
        <f t="shared" si="2218"/>
        <v>0.40625</v>
      </c>
      <c r="R10122">
        <f>Random!A10120</f>
        <v>0.20164608758628222</v>
      </c>
      <c r="T10122">
        <f t="shared" ca="1" si="2219"/>
        <v>4.210350184470091E-3</v>
      </c>
      <c r="U10122">
        <f t="shared" ca="1" si="2220"/>
        <v>0</v>
      </c>
      <c r="V10122">
        <f t="shared" ca="1" si="2221"/>
        <v>0</v>
      </c>
    </row>
    <row r="10123" spans="6:22" x14ac:dyDescent="0.25">
      <c r="F10123">
        <f t="shared" si="2215"/>
        <v>10120</v>
      </c>
      <c r="G10123">
        <f t="shared" si="2222"/>
        <v>2.5300000000000001E-3</v>
      </c>
      <c r="H10123">
        <f t="shared" si="2216"/>
        <v>0</v>
      </c>
      <c r="I10123">
        <f t="shared" si="2228"/>
        <v>0</v>
      </c>
      <c r="J10123">
        <f t="shared" si="2223"/>
        <v>0</v>
      </c>
      <c r="L10123">
        <f t="shared" si="2217"/>
        <v>6096.3251249940713</v>
      </c>
      <c r="M10123">
        <f t="shared" si="2224"/>
        <v>1.5240812812485178E-3</v>
      </c>
      <c r="N10123">
        <f t="shared" si="2225"/>
        <v>0</v>
      </c>
      <c r="O10123">
        <f t="shared" si="2226"/>
        <v>0</v>
      </c>
      <c r="P10123">
        <f t="shared" si="2227"/>
        <v>0</v>
      </c>
      <c r="Q10123">
        <f t="shared" si="2218"/>
        <v>-0.328125</v>
      </c>
      <c r="R10123">
        <f>Random!A10121</f>
        <v>-0.16513171853346642</v>
      </c>
      <c r="T10123">
        <f t="shared" ca="1" si="2219"/>
        <v>2.7274033185193194E-2</v>
      </c>
      <c r="U10123">
        <f t="shared" ca="1" si="2220"/>
        <v>0</v>
      </c>
      <c r="V10123">
        <f t="shared" ca="1" si="2221"/>
        <v>0</v>
      </c>
    </row>
    <row r="10124" spans="6:22" x14ac:dyDescent="0.25">
      <c r="F10124">
        <f t="shared" si="2215"/>
        <v>10121</v>
      </c>
      <c r="G10124">
        <f t="shared" si="2222"/>
        <v>2.5302499999999999E-3</v>
      </c>
      <c r="H10124">
        <f t="shared" si="2216"/>
        <v>0</v>
      </c>
      <c r="I10124">
        <f t="shared" si="2228"/>
        <v>0</v>
      </c>
      <c r="J10124">
        <f t="shared" si="2223"/>
        <v>0</v>
      </c>
      <c r="L10124">
        <f t="shared" si="2217"/>
        <v>6097.3251249940713</v>
      </c>
      <c r="M10124">
        <f t="shared" si="2224"/>
        <v>1.5243312812485178E-3</v>
      </c>
      <c r="N10124">
        <f t="shared" si="2225"/>
        <v>0</v>
      </c>
      <c r="O10124">
        <f t="shared" si="2226"/>
        <v>0</v>
      </c>
      <c r="P10124">
        <f t="shared" si="2227"/>
        <v>0</v>
      </c>
      <c r="Q10124">
        <f t="shared" si="2218"/>
        <v>0.1484375</v>
      </c>
      <c r="R10124">
        <f>Random!A10122</f>
        <v>7.4252564078625238E-2</v>
      </c>
      <c r="T10124">
        <f t="shared" ca="1" si="2219"/>
        <v>4.0540083822183041E-2</v>
      </c>
      <c r="U10124">
        <f t="shared" ca="1" si="2220"/>
        <v>0</v>
      </c>
      <c r="V10124">
        <f t="shared" ca="1" si="2221"/>
        <v>0</v>
      </c>
    </row>
    <row r="10125" spans="6:22" x14ac:dyDescent="0.25">
      <c r="F10125">
        <f t="shared" si="2215"/>
        <v>10122</v>
      </c>
      <c r="G10125">
        <f t="shared" si="2222"/>
        <v>2.5305000000000002E-3</v>
      </c>
      <c r="H10125">
        <f t="shared" si="2216"/>
        <v>0</v>
      </c>
      <c r="I10125">
        <f t="shared" si="2228"/>
        <v>0</v>
      </c>
      <c r="J10125">
        <f t="shared" si="2223"/>
        <v>0</v>
      </c>
      <c r="L10125">
        <f t="shared" si="2217"/>
        <v>6098.3251249940713</v>
      </c>
      <c r="M10125">
        <f t="shared" si="2224"/>
        <v>1.5245812812485179E-3</v>
      </c>
      <c r="N10125">
        <f t="shared" si="2225"/>
        <v>0</v>
      </c>
      <c r="O10125">
        <f t="shared" si="2226"/>
        <v>0</v>
      </c>
      <c r="P10125">
        <f t="shared" si="2227"/>
        <v>0</v>
      </c>
      <c r="Q10125">
        <f t="shared" si="2218"/>
        <v>-0.8203125</v>
      </c>
      <c r="R10125">
        <f>Random!A10123</f>
        <v>-0.41016389396849751</v>
      </c>
      <c r="T10125">
        <f t="shared" ca="1" si="2219"/>
        <v>3.9604695432362606E-2</v>
      </c>
      <c r="U10125">
        <f t="shared" ca="1" si="2220"/>
        <v>0</v>
      </c>
      <c r="V10125">
        <f t="shared" ca="1" si="2221"/>
        <v>0</v>
      </c>
    </row>
    <row r="10126" spans="6:22" x14ac:dyDescent="0.25">
      <c r="F10126">
        <f t="shared" si="2215"/>
        <v>10123</v>
      </c>
      <c r="G10126">
        <f t="shared" si="2222"/>
        <v>2.53075E-3</v>
      </c>
      <c r="H10126">
        <f t="shared" si="2216"/>
        <v>0</v>
      </c>
      <c r="I10126">
        <f t="shared" si="2228"/>
        <v>0</v>
      </c>
      <c r="J10126">
        <f t="shared" si="2223"/>
        <v>0</v>
      </c>
      <c r="L10126">
        <f t="shared" si="2217"/>
        <v>6099.3251249940713</v>
      </c>
      <c r="M10126">
        <f t="shared" si="2224"/>
        <v>1.5248312812485179E-3</v>
      </c>
      <c r="N10126">
        <f t="shared" si="2225"/>
        <v>0</v>
      </c>
      <c r="O10126">
        <f t="shared" si="2226"/>
        <v>0</v>
      </c>
      <c r="P10126">
        <f t="shared" si="2227"/>
        <v>0</v>
      </c>
      <c r="Q10126">
        <f t="shared" si="2218"/>
        <v>0.9375</v>
      </c>
      <c r="R10126">
        <f>Random!A10124</f>
        <v>0.46724897321376135</v>
      </c>
      <c r="T10126">
        <f t="shared" ca="1" si="2219"/>
        <v>2.6831068902124337E-2</v>
      </c>
      <c r="U10126">
        <f t="shared" ca="1" si="2220"/>
        <v>0</v>
      </c>
      <c r="V10126">
        <f t="shared" ca="1" si="2221"/>
        <v>0</v>
      </c>
    </row>
    <row r="10127" spans="6:22" x14ac:dyDescent="0.25">
      <c r="F10127">
        <f t="shared" si="2215"/>
        <v>10124</v>
      </c>
      <c r="G10127">
        <f t="shared" si="2222"/>
        <v>2.5309999999999998E-3</v>
      </c>
      <c r="H10127">
        <f t="shared" si="2216"/>
        <v>0</v>
      </c>
      <c r="I10127">
        <f t="shared" si="2228"/>
        <v>0</v>
      </c>
      <c r="J10127">
        <f t="shared" si="2223"/>
        <v>0</v>
      </c>
      <c r="L10127">
        <f t="shared" si="2217"/>
        <v>6100.3251249940713</v>
      </c>
      <c r="M10127">
        <f t="shared" si="2224"/>
        <v>1.5250812812485179E-3</v>
      </c>
      <c r="N10127">
        <f t="shared" si="2225"/>
        <v>0</v>
      </c>
      <c r="O10127">
        <f t="shared" si="2226"/>
        <v>0</v>
      </c>
      <c r="P10127">
        <f t="shared" si="2227"/>
        <v>0</v>
      </c>
      <c r="Q10127">
        <f t="shared" si="2218"/>
        <v>0.765625</v>
      </c>
      <c r="R10127">
        <f>Random!A10125</f>
        <v>0.38420189494732904</v>
      </c>
      <c r="T10127">
        <f t="shared" ca="1" si="2219"/>
        <v>4.5206995993989493E-3</v>
      </c>
      <c r="U10127">
        <f t="shared" ca="1" si="2220"/>
        <v>0</v>
      </c>
      <c r="V10127">
        <f t="shared" ca="1" si="2221"/>
        <v>0</v>
      </c>
    </row>
    <row r="10128" spans="6:22" x14ac:dyDescent="0.25">
      <c r="F10128">
        <f t="shared" si="2215"/>
        <v>10125</v>
      </c>
      <c r="G10128">
        <f t="shared" si="2222"/>
        <v>2.5312500000000001E-3</v>
      </c>
      <c r="H10128">
        <f t="shared" si="2216"/>
        <v>0</v>
      </c>
      <c r="I10128">
        <f t="shared" si="2228"/>
        <v>0</v>
      </c>
      <c r="J10128">
        <f t="shared" si="2223"/>
        <v>0</v>
      </c>
      <c r="L10128">
        <f t="shared" si="2217"/>
        <v>6101.3251249940713</v>
      </c>
      <c r="M10128">
        <f t="shared" si="2224"/>
        <v>1.5253312812485177E-3</v>
      </c>
      <c r="N10128">
        <f t="shared" si="2225"/>
        <v>0</v>
      </c>
      <c r="O10128">
        <f t="shared" si="2226"/>
        <v>0</v>
      </c>
      <c r="P10128">
        <f t="shared" si="2227"/>
        <v>0</v>
      </c>
      <c r="Q10128">
        <f t="shared" si="2218"/>
        <v>0.359375</v>
      </c>
      <c r="R10128">
        <f>Random!A10126</f>
        <v>0.18148636763157966</v>
      </c>
      <c r="T10128">
        <f t="shared" ca="1" si="2219"/>
        <v>-2.1055468496181028E-2</v>
      </c>
      <c r="U10128">
        <f t="shared" ca="1" si="2220"/>
        <v>0</v>
      </c>
      <c r="V10128">
        <f t="shared" ca="1" si="2221"/>
        <v>0</v>
      </c>
    </row>
    <row r="10129" spans="6:22" x14ac:dyDescent="0.25">
      <c r="F10129">
        <f t="shared" si="2215"/>
        <v>10126</v>
      </c>
      <c r="G10129">
        <f t="shared" si="2222"/>
        <v>2.5314999999999999E-3</v>
      </c>
      <c r="H10129">
        <f t="shared" si="2216"/>
        <v>0</v>
      </c>
      <c r="I10129">
        <f t="shared" si="2228"/>
        <v>0</v>
      </c>
      <c r="J10129">
        <f t="shared" si="2223"/>
        <v>0</v>
      </c>
      <c r="L10129">
        <f t="shared" si="2217"/>
        <v>6102.3251249940713</v>
      </c>
      <c r="M10129">
        <f t="shared" si="2224"/>
        <v>1.5255812812485178E-3</v>
      </c>
      <c r="N10129">
        <f t="shared" si="2225"/>
        <v>0</v>
      </c>
      <c r="O10129">
        <f t="shared" si="2226"/>
        <v>0</v>
      </c>
      <c r="P10129">
        <f t="shared" si="2227"/>
        <v>0</v>
      </c>
      <c r="Q10129">
        <f t="shared" si="2218"/>
        <v>0.390625</v>
      </c>
      <c r="R10129">
        <f>Random!A10127</f>
        <v>0.19368876172619032</v>
      </c>
      <c r="T10129">
        <f t="shared" ca="1" si="2219"/>
        <v>-3.958623942076616E-2</v>
      </c>
      <c r="U10129">
        <f t="shared" ca="1" si="2220"/>
        <v>0</v>
      </c>
      <c r="V10129">
        <f t="shared" ca="1" si="2221"/>
        <v>0</v>
      </c>
    </row>
    <row r="10130" spans="6:22" x14ac:dyDescent="0.25">
      <c r="F10130">
        <f t="shared" si="2215"/>
        <v>10127</v>
      </c>
      <c r="G10130">
        <f t="shared" si="2222"/>
        <v>2.5317500000000001E-3</v>
      </c>
      <c r="H10130">
        <f t="shared" si="2216"/>
        <v>0</v>
      </c>
      <c r="I10130">
        <f t="shared" si="2228"/>
        <v>0</v>
      </c>
      <c r="J10130">
        <f t="shared" si="2223"/>
        <v>0</v>
      </c>
      <c r="L10130">
        <f t="shared" si="2217"/>
        <v>6103.3251249940713</v>
      </c>
      <c r="M10130">
        <f t="shared" si="2224"/>
        <v>1.5258312812485178E-3</v>
      </c>
      <c r="N10130">
        <f t="shared" si="2225"/>
        <v>0</v>
      </c>
      <c r="O10130">
        <f t="shared" si="2226"/>
        <v>0</v>
      </c>
      <c r="P10130">
        <f t="shared" si="2227"/>
        <v>0</v>
      </c>
      <c r="Q10130">
        <f t="shared" si="2218"/>
        <v>-0.578125</v>
      </c>
      <c r="R10130">
        <f>Random!A10128</f>
        <v>-0.29021761579918248</v>
      </c>
      <c r="T10130">
        <f t="shared" ca="1" si="2219"/>
        <v>-4.5321157990355715E-2</v>
      </c>
      <c r="U10130">
        <f t="shared" ca="1" si="2220"/>
        <v>0</v>
      </c>
      <c r="V10130">
        <f t="shared" ca="1" si="2221"/>
        <v>0</v>
      </c>
    </row>
    <row r="10131" spans="6:22" x14ac:dyDescent="0.25">
      <c r="F10131">
        <f t="shared" ref="F10131:F10194" si="2229">F10130+1</f>
        <v>10128</v>
      </c>
      <c r="G10131">
        <f t="shared" si="2222"/>
        <v>2.532E-3</v>
      </c>
      <c r="H10131">
        <f t="shared" ref="H10131:H10194" si="2230">IF(AND(0&lt;=F10131, F10131&lt;=$D$10),2*PI()*($D$8+$D$5*G10131/(2*$D$6))*G10131,0)</f>
        <v>0</v>
      </c>
      <c r="I10131">
        <f t="shared" si="2228"/>
        <v>0</v>
      </c>
      <c r="J10131">
        <f t="shared" si="2223"/>
        <v>0</v>
      </c>
      <c r="L10131">
        <f t="shared" ref="L10131:L10194" si="2231">L10130+1</f>
        <v>6104.3251249940713</v>
      </c>
      <c r="M10131">
        <f t="shared" si="2224"/>
        <v>1.5260812812485178E-3</v>
      </c>
      <c r="N10131">
        <f t="shared" si="2225"/>
        <v>0</v>
      </c>
      <c r="O10131">
        <f t="shared" si="2226"/>
        <v>0</v>
      </c>
      <c r="P10131">
        <f t="shared" si="2227"/>
        <v>0</v>
      </c>
      <c r="Q10131">
        <f t="shared" ref="Q10131:Q10194" si="2232">ROUND((O10131+$D$13*R10131)*$D$3,0)/($D$3)</f>
        <v>-0.1328125</v>
      </c>
      <c r="R10131">
        <f>Random!A10129</f>
        <v>-6.8100157300748587E-2</v>
      </c>
      <c r="T10131">
        <f t="shared" ref="T10131:T10194" ca="1" si="2233">IF(F10131&lt;$D$10,0,IFERROR(CORREL(OFFSET($J$3,0,0,$D$10,1),OFFSET($Q$3,F10131-$D$10,0,$D$10,1)),0))</f>
        <v>-3.4885179544443742E-2</v>
      </c>
      <c r="U10131">
        <f t="shared" ref="U10131:U10194" ca="1" si="2234">IF(T10131&gt;$D$14,T10131,0)</f>
        <v>0</v>
      </c>
      <c r="V10131">
        <f t="shared" ref="V10131:V10194" ca="1" si="2235">U10131*G10131</f>
        <v>0</v>
      </c>
    </row>
    <row r="10132" spans="6:22" x14ac:dyDescent="0.25">
      <c r="F10132">
        <f t="shared" si="2229"/>
        <v>10129</v>
      </c>
      <c r="G10132">
        <f t="shared" si="2222"/>
        <v>2.5322500000000002E-3</v>
      </c>
      <c r="H10132">
        <f t="shared" si="2230"/>
        <v>0</v>
      </c>
      <c r="I10132">
        <f t="shared" si="2228"/>
        <v>0</v>
      </c>
      <c r="J10132">
        <f t="shared" si="2223"/>
        <v>0</v>
      </c>
      <c r="L10132">
        <f t="shared" si="2231"/>
        <v>6105.3251249940713</v>
      </c>
      <c r="M10132">
        <f t="shared" si="2224"/>
        <v>1.5263312812485179E-3</v>
      </c>
      <c r="N10132">
        <f t="shared" si="2225"/>
        <v>0</v>
      </c>
      <c r="O10132">
        <f t="shared" si="2226"/>
        <v>0</v>
      </c>
      <c r="P10132">
        <f t="shared" si="2227"/>
        <v>0</v>
      </c>
      <c r="Q10132">
        <f t="shared" si="2232"/>
        <v>0.4375</v>
      </c>
      <c r="R10132">
        <f>Random!A10130</f>
        <v>0.21848645581420001</v>
      </c>
      <c r="T10132">
        <f t="shared" ca="1" si="2233"/>
        <v>-1.3835783993134697E-2</v>
      </c>
      <c r="U10132">
        <f t="shared" ca="1" si="2234"/>
        <v>0</v>
      </c>
      <c r="V10132">
        <f t="shared" ca="1" si="2235"/>
        <v>0</v>
      </c>
    </row>
    <row r="10133" spans="6:22" x14ac:dyDescent="0.25">
      <c r="F10133">
        <f t="shared" si="2229"/>
        <v>10130</v>
      </c>
      <c r="G10133">
        <f t="shared" si="2222"/>
        <v>2.5325E-3</v>
      </c>
      <c r="H10133">
        <f t="shared" si="2230"/>
        <v>0</v>
      </c>
      <c r="I10133">
        <f t="shared" si="2228"/>
        <v>0</v>
      </c>
      <c r="J10133">
        <f t="shared" si="2223"/>
        <v>0</v>
      </c>
      <c r="L10133">
        <f t="shared" si="2231"/>
        <v>6106.3251249940713</v>
      </c>
      <c r="M10133">
        <f t="shared" si="2224"/>
        <v>1.5265812812485179E-3</v>
      </c>
      <c r="N10133">
        <f t="shared" si="2225"/>
        <v>0</v>
      </c>
      <c r="O10133">
        <f t="shared" si="2226"/>
        <v>0</v>
      </c>
      <c r="P10133">
        <f t="shared" si="2227"/>
        <v>0</v>
      </c>
      <c r="Q10133">
        <f t="shared" si="2232"/>
        <v>7.03125E-2</v>
      </c>
      <c r="R10133">
        <f>Random!A10131</f>
        <v>3.4468411866035331E-2</v>
      </c>
      <c r="T10133">
        <f t="shared" ca="1" si="2233"/>
        <v>9.9036511302248043E-3</v>
      </c>
      <c r="U10133">
        <f t="shared" ca="1" si="2234"/>
        <v>0</v>
      </c>
      <c r="V10133">
        <f t="shared" ca="1" si="2235"/>
        <v>0</v>
      </c>
    </row>
    <row r="10134" spans="6:22" x14ac:dyDescent="0.25">
      <c r="F10134">
        <f t="shared" si="2229"/>
        <v>10131</v>
      </c>
      <c r="G10134">
        <f t="shared" si="2222"/>
        <v>2.5327499999999998E-3</v>
      </c>
      <c r="H10134">
        <f t="shared" si="2230"/>
        <v>0</v>
      </c>
      <c r="I10134">
        <f t="shared" si="2228"/>
        <v>0</v>
      </c>
      <c r="J10134">
        <f t="shared" si="2223"/>
        <v>0</v>
      </c>
      <c r="L10134">
        <f t="shared" si="2231"/>
        <v>6107.3251249940713</v>
      </c>
      <c r="M10134">
        <f t="shared" si="2224"/>
        <v>1.5268312812485177E-3</v>
      </c>
      <c r="N10134">
        <f t="shared" si="2225"/>
        <v>0</v>
      </c>
      <c r="O10134">
        <f t="shared" si="2226"/>
        <v>0</v>
      </c>
      <c r="P10134">
        <f t="shared" si="2227"/>
        <v>0</v>
      </c>
      <c r="Q10134">
        <f t="shared" si="2232"/>
        <v>0.84375</v>
      </c>
      <c r="R10134">
        <f>Random!A10132</f>
        <v>0.42300291346190932</v>
      </c>
      <c r="T10134">
        <f t="shared" ca="1" si="2233"/>
        <v>3.032655196735129E-2</v>
      </c>
      <c r="U10134">
        <f t="shared" ca="1" si="2234"/>
        <v>0</v>
      </c>
      <c r="V10134">
        <f t="shared" ca="1" si="2235"/>
        <v>0</v>
      </c>
    </row>
    <row r="10135" spans="6:22" x14ac:dyDescent="0.25">
      <c r="F10135">
        <f t="shared" si="2229"/>
        <v>10132</v>
      </c>
      <c r="G10135">
        <f t="shared" si="2222"/>
        <v>2.5330000000000001E-3</v>
      </c>
      <c r="H10135">
        <f t="shared" si="2230"/>
        <v>0</v>
      </c>
      <c r="I10135">
        <f t="shared" si="2228"/>
        <v>0</v>
      </c>
      <c r="J10135">
        <f t="shared" si="2223"/>
        <v>0</v>
      </c>
      <c r="L10135">
        <f t="shared" si="2231"/>
        <v>6108.3251249940713</v>
      </c>
      <c r="M10135">
        <f t="shared" si="2224"/>
        <v>1.5270812812485178E-3</v>
      </c>
      <c r="N10135">
        <f t="shared" si="2225"/>
        <v>0</v>
      </c>
      <c r="O10135">
        <f t="shared" si="2226"/>
        <v>0</v>
      </c>
      <c r="P10135">
        <f t="shared" si="2227"/>
        <v>0</v>
      </c>
      <c r="Q10135">
        <f t="shared" si="2232"/>
        <v>-0.5390625</v>
      </c>
      <c r="R10135">
        <f>Random!A10133</f>
        <v>-0.27137969130049</v>
      </c>
      <c r="T10135">
        <f t="shared" ca="1" si="2233"/>
        <v>4.0077226753241157E-2</v>
      </c>
      <c r="U10135">
        <f t="shared" ca="1" si="2234"/>
        <v>0</v>
      </c>
      <c r="V10135">
        <f t="shared" ca="1" si="2235"/>
        <v>0</v>
      </c>
    </row>
    <row r="10136" spans="6:22" x14ac:dyDescent="0.25">
      <c r="F10136">
        <f t="shared" si="2229"/>
        <v>10133</v>
      </c>
      <c r="G10136">
        <f t="shared" si="2222"/>
        <v>2.5332499999999999E-3</v>
      </c>
      <c r="H10136">
        <f t="shared" si="2230"/>
        <v>0</v>
      </c>
      <c r="I10136">
        <f t="shared" si="2228"/>
        <v>0</v>
      </c>
      <c r="J10136">
        <f t="shared" si="2223"/>
        <v>0</v>
      </c>
      <c r="L10136">
        <f t="shared" si="2231"/>
        <v>6109.3251249940713</v>
      </c>
      <c r="M10136">
        <f t="shared" si="2224"/>
        <v>1.5273312812485178E-3</v>
      </c>
      <c r="N10136">
        <f t="shared" si="2225"/>
        <v>0</v>
      </c>
      <c r="O10136">
        <f t="shared" si="2226"/>
        <v>0</v>
      </c>
      <c r="P10136">
        <f t="shared" si="2227"/>
        <v>0</v>
      </c>
      <c r="Q10136">
        <f t="shared" si="2232"/>
        <v>-0.484375</v>
      </c>
      <c r="R10136">
        <f>Random!A10134</f>
        <v>-0.24294945199618578</v>
      </c>
      <c r="T10136">
        <f t="shared" ca="1" si="2233"/>
        <v>3.6245189745901137E-2</v>
      </c>
      <c r="U10136">
        <f t="shared" ca="1" si="2234"/>
        <v>0</v>
      </c>
      <c r="V10136">
        <f t="shared" ca="1" si="2235"/>
        <v>0</v>
      </c>
    </row>
    <row r="10137" spans="6:22" x14ac:dyDescent="0.25">
      <c r="F10137">
        <f t="shared" si="2229"/>
        <v>10134</v>
      </c>
      <c r="G10137">
        <f t="shared" si="2222"/>
        <v>2.5335000000000002E-3</v>
      </c>
      <c r="H10137">
        <f t="shared" si="2230"/>
        <v>0</v>
      </c>
      <c r="I10137">
        <f t="shared" si="2228"/>
        <v>0</v>
      </c>
      <c r="J10137">
        <f t="shared" si="2223"/>
        <v>0</v>
      </c>
      <c r="L10137">
        <f t="shared" si="2231"/>
        <v>6110.3251249940713</v>
      </c>
      <c r="M10137">
        <f t="shared" si="2224"/>
        <v>1.5275812812485178E-3</v>
      </c>
      <c r="N10137">
        <f t="shared" si="2225"/>
        <v>0</v>
      </c>
      <c r="O10137">
        <f t="shared" si="2226"/>
        <v>0</v>
      </c>
      <c r="P10137">
        <f t="shared" si="2227"/>
        <v>0</v>
      </c>
      <c r="Q10137">
        <f t="shared" si="2232"/>
        <v>0.84375</v>
      </c>
      <c r="R10137">
        <f>Random!A10135</f>
        <v>0.42281154636353924</v>
      </c>
      <c r="T10137">
        <f t="shared" ca="1" si="2233"/>
        <v>2.1821685210592058E-2</v>
      </c>
      <c r="U10137">
        <f t="shared" ca="1" si="2234"/>
        <v>0</v>
      </c>
      <c r="V10137">
        <f t="shared" ca="1" si="2235"/>
        <v>0</v>
      </c>
    </row>
    <row r="10138" spans="6:22" x14ac:dyDescent="0.25">
      <c r="F10138">
        <f t="shared" si="2229"/>
        <v>10135</v>
      </c>
      <c r="G10138">
        <f t="shared" si="2222"/>
        <v>2.53375E-3</v>
      </c>
      <c r="H10138">
        <f t="shared" si="2230"/>
        <v>0</v>
      </c>
      <c r="I10138">
        <f t="shared" si="2228"/>
        <v>0</v>
      </c>
      <c r="J10138">
        <f t="shared" si="2223"/>
        <v>0</v>
      </c>
      <c r="L10138">
        <f t="shared" si="2231"/>
        <v>6111.3251249940713</v>
      </c>
      <c r="M10138">
        <f t="shared" si="2224"/>
        <v>1.5278312812485179E-3</v>
      </c>
      <c r="N10138">
        <f t="shared" si="2225"/>
        <v>0</v>
      </c>
      <c r="O10138">
        <f t="shared" si="2226"/>
        <v>0</v>
      </c>
      <c r="P10138">
        <f t="shared" si="2227"/>
        <v>0</v>
      </c>
      <c r="Q10138">
        <f t="shared" si="2232"/>
        <v>-0.4765625</v>
      </c>
      <c r="R10138">
        <f>Random!A10136</f>
        <v>-0.23959036293727309</v>
      </c>
      <c r="T10138">
        <f t="shared" ca="1" si="2233"/>
        <v>4.03560452367356E-5</v>
      </c>
      <c r="U10138">
        <f t="shared" ca="1" si="2234"/>
        <v>0</v>
      </c>
      <c r="V10138">
        <f t="shared" ca="1" si="2235"/>
        <v>0</v>
      </c>
    </row>
    <row r="10139" spans="6:22" x14ac:dyDescent="0.25">
      <c r="F10139">
        <f t="shared" si="2229"/>
        <v>10136</v>
      </c>
      <c r="G10139">
        <f t="shared" ref="G10139:G10202" si="2236">F10139/$D$2</f>
        <v>2.5339999999999998E-3</v>
      </c>
      <c r="H10139">
        <f t="shared" si="2230"/>
        <v>0</v>
      </c>
      <c r="I10139">
        <f t="shared" si="2228"/>
        <v>0</v>
      </c>
      <c r="J10139">
        <f t="shared" ref="J10139:J10202" si="2237">ROUND(I10139*$D$3,0)/$D$3</f>
        <v>0</v>
      </c>
      <c r="L10139">
        <f t="shared" si="2231"/>
        <v>6112.3251249940713</v>
      </c>
      <c r="M10139">
        <f t="shared" ref="M10139:M10202" si="2238">L10139/$D$2</f>
        <v>1.5280812812485179E-3</v>
      </c>
      <c r="N10139">
        <f t="shared" si="2225"/>
        <v>0</v>
      </c>
      <c r="O10139">
        <f t="shared" si="2226"/>
        <v>0</v>
      </c>
      <c r="P10139">
        <f t="shared" si="2227"/>
        <v>0</v>
      </c>
      <c r="Q10139">
        <f t="shared" si="2232"/>
        <v>-0.609375</v>
      </c>
      <c r="R10139">
        <f>Random!A10137</f>
        <v>-0.30593088252919487</v>
      </c>
      <c r="T10139">
        <f t="shared" ca="1" si="2233"/>
        <v>-2.1352366932234145E-2</v>
      </c>
      <c r="U10139">
        <f t="shared" ca="1" si="2234"/>
        <v>0</v>
      </c>
      <c r="V10139">
        <f t="shared" ca="1" si="2235"/>
        <v>0</v>
      </c>
    </row>
    <row r="10140" spans="6:22" x14ac:dyDescent="0.25">
      <c r="F10140">
        <f t="shared" si="2229"/>
        <v>10137</v>
      </c>
      <c r="G10140">
        <f t="shared" si="2236"/>
        <v>2.53425E-3</v>
      </c>
      <c r="H10140">
        <f t="shared" si="2230"/>
        <v>0</v>
      </c>
      <c r="I10140">
        <f t="shared" si="2228"/>
        <v>0</v>
      </c>
      <c r="J10140">
        <f t="shared" si="2237"/>
        <v>0</v>
      </c>
      <c r="L10140">
        <f t="shared" si="2231"/>
        <v>6113.3251249940713</v>
      </c>
      <c r="M10140">
        <f t="shared" si="2238"/>
        <v>1.5283312812485179E-3</v>
      </c>
      <c r="N10140">
        <f t="shared" si="2225"/>
        <v>0</v>
      </c>
      <c r="O10140">
        <f t="shared" si="2226"/>
        <v>0</v>
      </c>
      <c r="P10140">
        <f t="shared" si="2227"/>
        <v>0</v>
      </c>
      <c r="Q10140">
        <f t="shared" si="2232"/>
        <v>-0.6328125</v>
      </c>
      <c r="R10140">
        <f>Random!A10138</f>
        <v>-0.31564964396368678</v>
      </c>
      <c r="T10140">
        <f t="shared" ca="1" si="2233"/>
        <v>-3.4216323214820613E-2</v>
      </c>
      <c r="U10140">
        <f t="shared" ca="1" si="2234"/>
        <v>0</v>
      </c>
      <c r="V10140">
        <f t="shared" ca="1" si="2235"/>
        <v>0</v>
      </c>
    </row>
    <row r="10141" spans="6:22" x14ac:dyDescent="0.25">
      <c r="F10141">
        <f t="shared" si="2229"/>
        <v>10138</v>
      </c>
      <c r="G10141">
        <f t="shared" si="2236"/>
        <v>2.5344999999999999E-3</v>
      </c>
      <c r="H10141">
        <f t="shared" si="2230"/>
        <v>0</v>
      </c>
      <c r="I10141">
        <f t="shared" si="2228"/>
        <v>0</v>
      </c>
      <c r="J10141">
        <f t="shared" si="2237"/>
        <v>0</v>
      </c>
      <c r="L10141">
        <f t="shared" si="2231"/>
        <v>6114.3251249940713</v>
      </c>
      <c r="M10141">
        <f t="shared" si="2238"/>
        <v>1.5285812812485177E-3</v>
      </c>
      <c r="N10141">
        <f t="shared" si="2225"/>
        <v>0</v>
      </c>
      <c r="O10141">
        <f t="shared" si="2226"/>
        <v>0</v>
      </c>
      <c r="P10141">
        <f t="shared" si="2227"/>
        <v>0</v>
      </c>
      <c r="Q10141">
        <f t="shared" si="2232"/>
        <v>-0.75</v>
      </c>
      <c r="R10141">
        <f>Random!A10139</f>
        <v>-0.37589193375131791</v>
      </c>
      <c r="T10141">
        <f t="shared" ca="1" si="2233"/>
        <v>-3.5461143967281963E-2</v>
      </c>
      <c r="U10141">
        <f t="shared" ca="1" si="2234"/>
        <v>0</v>
      </c>
      <c r="V10141">
        <f t="shared" ca="1" si="2235"/>
        <v>0</v>
      </c>
    </row>
    <row r="10142" spans="6:22" x14ac:dyDescent="0.25">
      <c r="F10142">
        <f t="shared" si="2229"/>
        <v>10139</v>
      </c>
      <c r="G10142">
        <f t="shared" si="2236"/>
        <v>2.5347500000000001E-3</v>
      </c>
      <c r="H10142">
        <f t="shared" si="2230"/>
        <v>0</v>
      </c>
      <c r="I10142">
        <f t="shared" si="2228"/>
        <v>0</v>
      </c>
      <c r="J10142">
        <f t="shared" si="2237"/>
        <v>0</v>
      </c>
      <c r="L10142">
        <f t="shared" si="2231"/>
        <v>6115.3251249940713</v>
      </c>
      <c r="M10142">
        <f t="shared" si="2238"/>
        <v>1.5288312812485178E-3</v>
      </c>
      <c r="N10142">
        <f t="shared" si="2225"/>
        <v>0</v>
      </c>
      <c r="O10142">
        <f t="shared" si="2226"/>
        <v>0</v>
      </c>
      <c r="P10142">
        <f t="shared" si="2227"/>
        <v>0</v>
      </c>
      <c r="Q10142">
        <f t="shared" si="2232"/>
        <v>-0.5390625</v>
      </c>
      <c r="R10142">
        <f>Random!A10140</f>
        <v>-0.26960613640854303</v>
      </c>
      <c r="T10142">
        <f t="shared" ca="1" si="2233"/>
        <v>-2.4280213770922772E-2</v>
      </c>
      <c r="U10142">
        <f t="shared" ca="1" si="2234"/>
        <v>0</v>
      </c>
      <c r="V10142">
        <f t="shared" ca="1" si="2235"/>
        <v>0</v>
      </c>
    </row>
    <row r="10143" spans="6:22" x14ac:dyDescent="0.25">
      <c r="F10143">
        <f t="shared" si="2229"/>
        <v>10140</v>
      </c>
      <c r="G10143">
        <f t="shared" si="2236"/>
        <v>2.5349999999999999E-3</v>
      </c>
      <c r="H10143">
        <f t="shared" si="2230"/>
        <v>0</v>
      </c>
      <c r="I10143">
        <f t="shared" si="2228"/>
        <v>0</v>
      </c>
      <c r="J10143">
        <f t="shared" si="2237"/>
        <v>0</v>
      </c>
      <c r="L10143">
        <f t="shared" si="2231"/>
        <v>6116.3251249940713</v>
      </c>
      <c r="M10143">
        <f t="shared" si="2238"/>
        <v>1.5290812812485178E-3</v>
      </c>
      <c r="N10143">
        <f t="shared" si="2225"/>
        <v>0</v>
      </c>
      <c r="O10143">
        <f t="shared" si="2226"/>
        <v>0</v>
      </c>
      <c r="P10143">
        <f t="shared" si="2227"/>
        <v>0</v>
      </c>
      <c r="Q10143">
        <f t="shared" si="2232"/>
        <v>0.2890625</v>
      </c>
      <c r="R10143">
        <f>Random!A10141</f>
        <v>0.14501282422469919</v>
      </c>
      <c r="T10143">
        <f t="shared" ca="1" si="2233"/>
        <v>-5.1731591421935764E-3</v>
      </c>
      <c r="U10143">
        <f t="shared" ca="1" si="2234"/>
        <v>0</v>
      </c>
      <c r="V10143">
        <f t="shared" ca="1" si="2235"/>
        <v>0</v>
      </c>
    </row>
    <row r="10144" spans="6:22" x14ac:dyDescent="0.25">
      <c r="F10144">
        <f t="shared" si="2229"/>
        <v>10141</v>
      </c>
      <c r="G10144">
        <f t="shared" si="2236"/>
        <v>2.5352500000000002E-3</v>
      </c>
      <c r="H10144">
        <f t="shared" si="2230"/>
        <v>0</v>
      </c>
      <c r="I10144">
        <f t="shared" si="2228"/>
        <v>0</v>
      </c>
      <c r="J10144">
        <f t="shared" si="2237"/>
        <v>0</v>
      </c>
      <c r="L10144">
        <f t="shared" si="2231"/>
        <v>6117.3251249940713</v>
      </c>
      <c r="M10144">
        <f t="shared" si="2238"/>
        <v>1.5293312812485178E-3</v>
      </c>
      <c r="N10144">
        <f t="shared" si="2225"/>
        <v>0</v>
      </c>
      <c r="O10144">
        <f t="shared" si="2226"/>
        <v>0</v>
      </c>
      <c r="P10144">
        <f t="shared" si="2227"/>
        <v>0</v>
      </c>
      <c r="Q10144">
        <f t="shared" si="2232"/>
        <v>0.2890625</v>
      </c>
      <c r="R10144">
        <f>Random!A10142</f>
        <v>0.14447027936473911</v>
      </c>
      <c r="T10144">
        <f t="shared" ca="1" si="2233"/>
        <v>1.3736680874486247E-2</v>
      </c>
      <c r="U10144">
        <f t="shared" ca="1" si="2234"/>
        <v>0</v>
      </c>
      <c r="V10144">
        <f t="shared" ca="1" si="2235"/>
        <v>0</v>
      </c>
    </row>
    <row r="10145" spans="6:22" x14ac:dyDescent="0.25">
      <c r="F10145">
        <f t="shared" si="2229"/>
        <v>10142</v>
      </c>
      <c r="G10145">
        <f t="shared" si="2236"/>
        <v>2.5355E-3</v>
      </c>
      <c r="H10145">
        <f t="shared" si="2230"/>
        <v>0</v>
      </c>
      <c r="I10145">
        <f t="shared" si="2228"/>
        <v>0</v>
      </c>
      <c r="J10145">
        <f t="shared" si="2237"/>
        <v>0</v>
      </c>
      <c r="L10145">
        <f t="shared" si="2231"/>
        <v>6118.3251249940713</v>
      </c>
      <c r="M10145">
        <f t="shared" si="2238"/>
        <v>1.5295812812485179E-3</v>
      </c>
      <c r="N10145">
        <f t="shared" si="2225"/>
        <v>0</v>
      </c>
      <c r="O10145">
        <f t="shared" si="2226"/>
        <v>0</v>
      </c>
      <c r="P10145">
        <f t="shared" si="2227"/>
        <v>0</v>
      </c>
      <c r="Q10145">
        <f t="shared" si="2232"/>
        <v>0.2734375</v>
      </c>
      <c r="R10145">
        <f>Random!A10143</f>
        <v>0.13795022647936772</v>
      </c>
      <c r="T10145">
        <f t="shared" ca="1" si="2233"/>
        <v>2.7939101345104168E-2</v>
      </c>
      <c r="U10145">
        <f t="shared" ca="1" si="2234"/>
        <v>0</v>
      </c>
      <c r="V10145">
        <f t="shared" ca="1" si="2235"/>
        <v>0</v>
      </c>
    </row>
    <row r="10146" spans="6:22" x14ac:dyDescent="0.25">
      <c r="F10146">
        <f t="shared" si="2229"/>
        <v>10143</v>
      </c>
      <c r="G10146">
        <f t="shared" si="2236"/>
        <v>2.5357499999999998E-3</v>
      </c>
      <c r="H10146">
        <f t="shared" si="2230"/>
        <v>0</v>
      </c>
      <c r="I10146">
        <f t="shared" si="2228"/>
        <v>0</v>
      </c>
      <c r="J10146">
        <f t="shared" si="2237"/>
        <v>0</v>
      </c>
      <c r="L10146">
        <f t="shared" si="2231"/>
        <v>6119.3251249940713</v>
      </c>
      <c r="M10146">
        <f t="shared" si="2238"/>
        <v>1.5298312812485179E-3</v>
      </c>
      <c r="N10146">
        <f t="shared" si="2225"/>
        <v>0</v>
      </c>
      <c r="O10146">
        <f t="shared" si="2226"/>
        <v>0</v>
      </c>
      <c r="P10146">
        <f t="shared" si="2227"/>
        <v>0</v>
      </c>
      <c r="Q10146">
        <f t="shared" si="2232"/>
        <v>9.375E-2</v>
      </c>
      <c r="R10146">
        <f>Random!A10144</f>
        <v>4.8108686678522639E-2</v>
      </c>
      <c r="T10146">
        <f t="shared" ca="1" si="2233"/>
        <v>3.2372947698917687E-2</v>
      </c>
      <c r="U10146">
        <f t="shared" ca="1" si="2234"/>
        <v>0</v>
      </c>
      <c r="V10146">
        <f t="shared" ca="1" si="2235"/>
        <v>0</v>
      </c>
    </row>
    <row r="10147" spans="6:22" x14ac:dyDescent="0.25">
      <c r="F10147">
        <f t="shared" si="2229"/>
        <v>10144</v>
      </c>
      <c r="G10147">
        <f t="shared" si="2236"/>
        <v>2.5360000000000001E-3</v>
      </c>
      <c r="H10147">
        <f t="shared" si="2230"/>
        <v>0</v>
      </c>
      <c r="I10147">
        <f t="shared" si="2228"/>
        <v>0</v>
      </c>
      <c r="J10147">
        <f t="shared" si="2237"/>
        <v>0</v>
      </c>
      <c r="L10147">
        <f t="shared" si="2231"/>
        <v>6120.3251249940713</v>
      </c>
      <c r="M10147">
        <f t="shared" si="2238"/>
        <v>1.5300812812485177E-3</v>
      </c>
      <c r="N10147">
        <f t="shared" si="2225"/>
        <v>0</v>
      </c>
      <c r="O10147">
        <f t="shared" si="2226"/>
        <v>0</v>
      </c>
      <c r="P10147">
        <f t="shared" si="2227"/>
        <v>0</v>
      </c>
      <c r="Q10147">
        <f t="shared" si="2232"/>
        <v>0.265625</v>
      </c>
      <c r="R10147">
        <f>Random!A10145</f>
        <v>0.13261585373740747</v>
      </c>
      <c r="T10147">
        <f t="shared" ca="1" si="2233"/>
        <v>2.5937108667404986E-2</v>
      </c>
      <c r="U10147">
        <f t="shared" ca="1" si="2234"/>
        <v>0</v>
      </c>
      <c r="V10147">
        <f t="shared" ca="1" si="2235"/>
        <v>0</v>
      </c>
    </row>
    <row r="10148" spans="6:22" x14ac:dyDescent="0.25">
      <c r="F10148">
        <f t="shared" si="2229"/>
        <v>10145</v>
      </c>
      <c r="G10148">
        <f t="shared" si="2236"/>
        <v>2.5362499999999999E-3</v>
      </c>
      <c r="H10148">
        <f t="shared" si="2230"/>
        <v>0</v>
      </c>
      <c r="I10148">
        <f t="shared" si="2228"/>
        <v>0</v>
      </c>
      <c r="J10148">
        <f t="shared" si="2237"/>
        <v>0</v>
      </c>
      <c r="L10148">
        <f t="shared" si="2231"/>
        <v>6121.3251249940713</v>
      </c>
      <c r="M10148">
        <f t="shared" si="2238"/>
        <v>1.5303312812485178E-3</v>
      </c>
      <c r="N10148">
        <f t="shared" si="2225"/>
        <v>0</v>
      </c>
      <c r="O10148">
        <f t="shared" si="2226"/>
        <v>0</v>
      </c>
      <c r="P10148">
        <f t="shared" si="2227"/>
        <v>0</v>
      </c>
      <c r="Q10148">
        <f t="shared" si="2232"/>
        <v>-0.859375</v>
      </c>
      <c r="R10148">
        <f>Random!A10146</f>
        <v>-0.42956018898038995</v>
      </c>
      <c r="T10148">
        <f t="shared" ca="1" si="2233"/>
        <v>1.1436969624751235E-2</v>
      </c>
      <c r="U10148">
        <f t="shared" ca="1" si="2234"/>
        <v>0</v>
      </c>
      <c r="V10148">
        <f t="shared" ca="1" si="2235"/>
        <v>0</v>
      </c>
    </row>
    <row r="10149" spans="6:22" x14ac:dyDescent="0.25">
      <c r="F10149">
        <f t="shared" si="2229"/>
        <v>10146</v>
      </c>
      <c r="G10149">
        <f t="shared" si="2236"/>
        <v>2.5365000000000001E-3</v>
      </c>
      <c r="H10149">
        <f t="shared" si="2230"/>
        <v>0</v>
      </c>
      <c r="I10149">
        <f t="shared" si="2228"/>
        <v>0</v>
      </c>
      <c r="J10149">
        <f t="shared" si="2237"/>
        <v>0</v>
      </c>
      <c r="L10149">
        <f t="shared" si="2231"/>
        <v>6122.3251249940713</v>
      </c>
      <c r="M10149">
        <f t="shared" si="2238"/>
        <v>1.5305812812485178E-3</v>
      </c>
      <c r="N10149">
        <f t="shared" si="2225"/>
        <v>0</v>
      </c>
      <c r="O10149">
        <f t="shared" si="2226"/>
        <v>0</v>
      </c>
      <c r="P10149">
        <f t="shared" si="2227"/>
        <v>0</v>
      </c>
      <c r="Q10149">
        <f t="shared" si="2232"/>
        <v>-0.9609375</v>
      </c>
      <c r="R10149">
        <f>Random!A10147</f>
        <v>-0.47893123688359873</v>
      </c>
      <c r="T10149">
        <f t="shared" ca="1" si="2233"/>
        <v>-5.9433481919847408E-3</v>
      </c>
      <c r="U10149">
        <f t="shared" ca="1" si="2234"/>
        <v>0</v>
      </c>
      <c r="V10149">
        <f t="shared" ca="1" si="2235"/>
        <v>0</v>
      </c>
    </row>
    <row r="10150" spans="6:22" x14ac:dyDescent="0.25">
      <c r="F10150">
        <f t="shared" si="2229"/>
        <v>10147</v>
      </c>
      <c r="G10150">
        <f t="shared" si="2236"/>
        <v>2.5367499999999999E-3</v>
      </c>
      <c r="H10150">
        <f t="shared" si="2230"/>
        <v>0</v>
      </c>
      <c r="I10150">
        <f t="shared" si="2228"/>
        <v>0</v>
      </c>
      <c r="J10150">
        <f t="shared" si="2237"/>
        <v>0</v>
      </c>
      <c r="L10150">
        <f t="shared" si="2231"/>
        <v>6123.3251249940713</v>
      </c>
      <c r="M10150">
        <f t="shared" si="2238"/>
        <v>1.5308312812485178E-3</v>
      </c>
      <c r="N10150">
        <f t="shared" si="2225"/>
        <v>0</v>
      </c>
      <c r="O10150">
        <f t="shared" si="2226"/>
        <v>0</v>
      </c>
      <c r="P10150">
        <f t="shared" si="2227"/>
        <v>0</v>
      </c>
      <c r="Q10150">
        <f t="shared" si="2232"/>
        <v>0.34375</v>
      </c>
      <c r="R10150">
        <f>Random!A10148</f>
        <v>0.17206347055386195</v>
      </c>
      <c r="T10150">
        <f t="shared" ca="1" si="2233"/>
        <v>-1.8443117778936542E-2</v>
      </c>
      <c r="U10150">
        <f t="shared" ca="1" si="2234"/>
        <v>0</v>
      </c>
      <c r="V10150">
        <f t="shared" ca="1" si="2235"/>
        <v>0</v>
      </c>
    </row>
    <row r="10151" spans="6:22" x14ac:dyDescent="0.25">
      <c r="F10151">
        <f t="shared" si="2229"/>
        <v>10148</v>
      </c>
      <c r="G10151">
        <f t="shared" si="2236"/>
        <v>2.5370000000000002E-3</v>
      </c>
      <c r="H10151">
        <f t="shared" si="2230"/>
        <v>0</v>
      </c>
      <c r="I10151">
        <f t="shared" si="2228"/>
        <v>0</v>
      </c>
      <c r="J10151">
        <f t="shared" si="2237"/>
        <v>0</v>
      </c>
      <c r="L10151">
        <f t="shared" si="2231"/>
        <v>6124.3251249940713</v>
      </c>
      <c r="M10151">
        <f t="shared" si="2238"/>
        <v>1.5310812812485179E-3</v>
      </c>
      <c r="N10151">
        <f t="shared" si="2225"/>
        <v>0</v>
      </c>
      <c r="O10151">
        <f t="shared" si="2226"/>
        <v>0</v>
      </c>
      <c r="P10151">
        <f t="shared" si="2227"/>
        <v>0</v>
      </c>
      <c r="Q10151">
        <f t="shared" si="2232"/>
        <v>-0.3046875</v>
      </c>
      <c r="R10151">
        <f>Random!A10149</f>
        <v>-0.15384247813773766</v>
      </c>
      <c r="T10151">
        <f t="shared" ca="1" si="2233"/>
        <v>-2.6009958422612028E-2</v>
      </c>
      <c r="U10151">
        <f t="shared" ca="1" si="2234"/>
        <v>0</v>
      </c>
      <c r="V10151">
        <f t="shared" ca="1" si="2235"/>
        <v>0</v>
      </c>
    </row>
    <row r="10152" spans="6:22" x14ac:dyDescent="0.25">
      <c r="F10152">
        <f t="shared" si="2229"/>
        <v>10149</v>
      </c>
      <c r="G10152">
        <f t="shared" si="2236"/>
        <v>2.53725E-3</v>
      </c>
      <c r="H10152">
        <f t="shared" si="2230"/>
        <v>0</v>
      </c>
      <c r="I10152">
        <f t="shared" si="2228"/>
        <v>0</v>
      </c>
      <c r="J10152">
        <f t="shared" si="2237"/>
        <v>0</v>
      </c>
      <c r="L10152">
        <f t="shared" si="2231"/>
        <v>6125.3251249940713</v>
      </c>
      <c r="M10152">
        <f t="shared" si="2238"/>
        <v>1.5313312812485179E-3</v>
      </c>
      <c r="N10152">
        <f t="shared" si="2225"/>
        <v>0</v>
      </c>
      <c r="O10152">
        <f t="shared" si="2226"/>
        <v>0</v>
      </c>
      <c r="P10152">
        <f t="shared" si="2227"/>
        <v>0</v>
      </c>
      <c r="Q10152">
        <f t="shared" si="2232"/>
        <v>0.515625</v>
      </c>
      <c r="R10152">
        <f>Random!A10150</f>
        <v>0.2584605399555775</v>
      </c>
      <c r="T10152">
        <f t="shared" ca="1" si="2233"/>
        <v>-2.453267213735082E-2</v>
      </c>
      <c r="U10152">
        <f t="shared" ca="1" si="2234"/>
        <v>0</v>
      </c>
      <c r="V10152">
        <f t="shared" ca="1" si="2235"/>
        <v>0</v>
      </c>
    </row>
    <row r="10153" spans="6:22" x14ac:dyDescent="0.25">
      <c r="F10153">
        <f t="shared" si="2229"/>
        <v>10150</v>
      </c>
      <c r="G10153">
        <f t="shared" si="2236"/>
        <v>2.5374999999999998E-3</v>
      </c>
      <c r="H10153">
        <f t="shared" si="2230"/>
        <v>0</v>
      </c>
      <c r="I10153">
        <f t="shared" si="2228"/>
        <v>0</v>
      </c>
      <c r="J10153">
        <f t="shared" si="2237"/>
        <v>0</v>
      </c>
      <c r="L10153">
        <f t="shared" si="2231"/>
        <v>6126.3251249940713</v>
      </c>
      <c r="M10153">
        <f t="shared" si="2238"/>
        <v>1.5315812812485179E-3</v>
      </c>
      <c r="N10153">
        <f t="shared" si="2225"/>
        <v>0</v>
      </c>
      <c r="O10153">
        <f t="shared" si="2226"/>
        <v>0</v>
      </c>
      <c r="P10153">
        <f t="shared" si="2227"/>
        <v>0</v>
      </c>
      <c r="Q10153">
        <f t="shared" si="2232"/>
        <v>-0.75</v>
      </c>
      <c r="R10153">
        <f>Random!A10151</f>
        <v>-0.37579433329637968</v>
      </c>
      <c r="T10153">
        <f t="shared" ca="1" si="2233"/>
        <v>-1.7189754488365624E-2</v>
      </c>
      <c r="U10153">
        <f t="shared" ca="1" si="2234"/>
        <v>0</v>
      </c>
      <c r="V10153">
        <f t="shared" ca="1" si="2235"/>
        <v>0</v>
      </c>
    </row>
    <row r="10154" spans="6:22" x14ac:dyDescent="0.25">
      <c r="F10154">
        <f t="shared" si="2229"/>
        <v>10151</v>
      </c>
      <c r="G10154">
        <f t="shared" si="2236"/>
        <v>2.5377500000000001E-3</v>
      </c>
      <c r="H10154">
        <f t="shared" si="2230"/>
        <v>0</v>
      </c>
      <c r="I10154">
        <f t="shared" si="2228"/>
        <v>0</v>
      </c>
      <c r="J10154">
        <f t="shared" si="2237"/>
        <v>0</v>
      </c>
      <c r="L10154">
        <f t="shared" si="2231"/>
        <v>6127.3251249940713</v>
      </c>
      <c r="M10154">
        <f t="shared" si="2238"/>
        <v>1.5318312812485177E-3</v>
      </c>
      <c r="N10154">
        <f t="shared" si="2225"/>
        <v>0</v>
      </c>
      <c r="O10154">
        <f t="shared" si="2226"/>
        <v>0</v>
      </c>
      <c r="P10154">
        <f t="shared" si="2227"/>
        <v>0</v>
      </c>
      <c r="Q10154">
        <f t="shared" si="2232"/>
        <v>-3.90625E-2</v>
      </c>
      <c r="R10154">
        <f>Random!A10152</f>
        <v>-1.8928524476382491E-2</v>
      </c>
      <c r="T10154">
        <f t="shared" ca="1" si="2233"/>
        <v>-3.8395230243547522E-3</v>
      </c>
      <c r="U10154">
        <f t="shared" ca="1" si="2234"/>
        <v>0</v>
      </c>
      <c r="V10154">
        <f t="shared" ca="1" si="2235"/>
        <v>0</v>
      </c>
    </row>
    <row r="10155" spans="6:22" x14ac:dyDescent="0.25">
      <c r="F10155">
        <f t="shared" si="2229"/>
        <v>10152</v>
      </c>
      <c r="G10155">
        <f t="shared" si="2236"/>
        <v>2.5379999999999999E-3</v>
      </c>
      <c r="H10155">
        <f t="shared" si="2230"/>
        <v>0</v>
      </c>
      <c r="I10155">
        <f t="shared" si="2228"/>
        <v>0</v>
      </c>
      <c r="J10155">
        <f t="shared" si="2237"/>
        <v>0</v>
      </c>
      <c r="L10155">
        <f t="shared" si="2231"/>
        <v>6128.3251249940713</v>
      </c>
      <c r="M10155">
        <f t="shared" si="2238"/>
        <v>1.5320812812485178E-3</v>
      </c>
      <c r="N10155">
        <f t="shared" si="2225"/>
        <v>0</v>
      </c>
      <c r="O10155">
        <f t="shared" si="2226"/>
        <v>0</v>
      </c>
      <c r="P10155">
        <f t="shared" si="2227"/>
        <v>0</v>
      </c>
      <c r="Q10155">
        <f t="shared" si="2232"/>
        <v>0.421875</v>
      </c>
      <c r="R10155">
        <f>Random!A10153</f>
        <v>0.21122187528260028</v>
      </c>
      <c r="T10155">
        <f t="shared" ca="1" si="2233"/>
        <v>1.0289775160881989E-2</v>
      </c>
      <c r="U10155">
        <f t="shared" ca="1" si="2234"/>
        <v>0</v>
      </c>
      <c r="V10155">
        <f t="shared" ca="1" si="2235"/>
        <v>0</v>
      </c>
    </row>
    <row r="10156" spans="6:22" x14ac:dyDescent="0.25">
      <c r="F10156">
        <f t="shared" si="2229"/>
        <v>10153</v>
      </c>
      <c r="G10156">
        <f t="shared" si="2236"/>
        <v>2.5382500000000001E-3</v>
      </c>
      <c r="H10156">
        <f t="shared" si="2230"/>
        <v>0</v>
      </c>
      <c r="I10156">
        <f t="shared" si="2228"/>
        <v>0</v>
      </c>
      <c r="J10156">
        <f t="shared" si="2237"/>
        <v>0</v>
      </c>
      <c r="L10156">
        <f t="shared" si="2231"/>
        <v>6129.3251249940713</v>
      </c>
      <c r="M10156">
        <f t="shared" si="2238"/>
        <v>1.5323312812485178E-3</v>
      </c>
      <c r="N10156">
        <f t="shared" si="2225"/>
        <v>0</v>
      </c>
      <c r="O10156">
        <f t="shared" si="2226"/>
        <v>0</v>
      </c>
      <c r="P10156">
        <f t="shared" si="2227"/>
        <v>0</v>
      </c>
      <c r="Q10156">
        <f t="shared" si="2232"/>
        <v>-0.8515625</v>
      </c>
      <c r="R10156">
        <f>Random!A10154</f>
        <v>-0.42421096007593828</v>
      </c>
      <c r="T10156">
        <f t="shared" ca="1" si="2233"/>
        <v>2.1157362374223453E-2</v>
      </c>
      <c r="U10156">
        <f t="shared" ca="1" si="2234"/>
        <v>0</v>
      </c>
      <c r="V10156">
        <f t="shared" ca="1" si="2235"/>
        <v>0</v>
      </c>
    </row>
    <row r="10157" spans="6:22" x14ac:dyDescent="0.25">
      <c r="F10157">
        <f t="shared" si="2229"/>
        <v>10154</v>
      </c>
      <c r="G10157">
        <f t="shared" si="2236"/>
        <v>2.5385E-3</v>
      </c>
      <c r="H10157">
        <f t="shared" si="2230"/>
        <v>0</v>
      </c>
      <c r="I10157">
        <f t="shared" si="2228"/>
        <v>0</v>
      </c>
      <c r="J10157">
        <f t="shared" si="2237"/>
        <v>0</v>
      </c>
      <c r="L10157">
        <f t="shared" si="2231"/>
        <v>6130.3251249940713</v>
      </c>
      <c r="M10157">
        <f t="shared" si="2238"/>
        <v>1.5325812812485178E-3</v>
      </c>
      <c r="N10157">
        <f t="shared" si="2225"/>
        <v>0</v>
      </c>
      <c r="O10157">
        <f t="shared" si="2226"/>
        <v>0</v>
      </c>
      <c r="P10157">
        <f t="shared" si="2227"/>
        <v>0</v>
      </c>
      <c r="Q10157">
        <f t="shared" si="2232"/>
        <v>0.4765625</v>
      </c>
      <c r="R10157">
        <f>Random!A10155</f>
        <v>0.23715944435693448</v>
      </c>
      <c r="T10157">
        <f t="shared" ca="1" si="2233"/>
        <v>2.7069210352921529E-2</v>
      </c>
      <c r="U10157">
        <f t="shared" ca="1" si="2234"/>
        <v>0</v>
      </c>
      <c r="V10157">
        <f t="shared" ca="1" si="2235"/>
        <v>0</v>
      </c>
    </row>
    <row r="10158" spans="6:22" x14ac:dyDescent="0.25">
      <c r="F10158">
        <f t="shared" si="2229"/>
        <v>10155</v>
      </c>
      <c r="G10158">
        <f t="shared" si="2236"/>
        <v>2.5387500000000002E-3</v>
      </c>
      <c r="H10158">
        <f t="shared" si="2230"/>
        <v>0</v>
      </c>
      <c r="I10158">
        <f t="shared" si="2228"/>
        <v>0</v>
      </c>
      <c r="J10158">
        <f t="shared" si="2237"/>
        <v>0</v>
      </c>
      <c r="L10158">
        <f t="shared" si="2231"/>
        <v>6131.3251249940713</v>
      </c>
      <c r="M10158">
        <f t="shared" si="2238"/>
        <v>1.5328312812485179E-3</v>
      </c>
      <c r="N10158">
        <f t="shared" si="2225"/>
        <v>0</v>
      </c>
      <c r="O10158">
        <f t="shared" si="2226"/>
        <v>0</v>
      </c>
      <c r="P10158">
        <f t="shared" si="2227"/>
        <v>0</v>
      </c>
      <c r="Q10158">
        <f t="shared" si="2232"/>
        <v>3.125E-2</v>
      </c>
      <c r="R10158">
        <f>Random!A10156</f>
        <v>1.6676198580333201E-2</v>
      </c>
      <c r="T10158">
        <f t="shared" ca="1" si="2233"/>
        <v>2.5671023530845338E-2</v>
      </c>
      <c r="U10158">
        <f t="shared" ca="1" si="2234"/>
        <v>0</v>
      </c>
      <c r="V10158">
        <f t="shared" ca="1" si="2235"/>
        <v>0</v>
      </c>
    </row>
    <row r="10159" spans="6:22" x14ac:dyDescent="0.25">
      <c r="F10159">
        <f t="shared" si="2229"/>
        <v>10156</v>
      </c>
      <c r="G10159">
        <f t="shared" si="2236"/>
        <v>2.539E-3</v>
      </c>
      <c r="H10159">
        <f t="shared" si="2230"/>
        <v>0</v>
      </c>
      <c r="I10159">
        <f t="shared" si="2228"/>
        <v>0</v>
      </c>
      <c r="J10159">
        <f t="shared" si="2237"/>
        <v>0</v>
      </c>
      <c r="L10159">
        <f t="shared" si="2231"/>
        <v>6132.3251249940713</v>
      </c>
      <c r="M10159">
        <f t="shared" si="2238"/>
        <v>1.5330812812485179E-3</v>
      </c>
      <c r="N10159">
        <f t="shared" si="2225"/>
        <v>0</v>
      </c>
      <c r="O10159">
        <f t="shared" si="2226"/>
        <v>0</v>
      </c>
      <c r="P10159">
        <f t="shared" si="2227"/>
        <v>0</v>
      </c>
      <c r="Q10159">
        <f t="shared" si="2232"/>
        <v>0.390625</v>
      </c>
      <c r="R10159">
        <f>Random!A10157</f>
        <v>0.19453844223385697</v>
      </c>
      <c r="T10159">
        <f t="shared" ca="1" si="2233"/>
        <v>1.5870424250961475E-2</v>
      </c>
      <c r="U10159">
        <f t="shared" ca="1" si="2234"/>
        <v>0</v>
      </c>
      <c r="V10159">
        <f t="shared" ca="1" si="2235"/>
        <v>0</v>
      </c>
    </row>
    <row r="10160" spans="6:22" x14ac:dyDescent="0.25">
      <c r="F10160">
        <f t="shared" si="2229"/>
        <v>10157</v>
      </c>
      <c r="G10160">
        <f t="shared" si="2236"/>
        <v>2.5392499999999998E-3</v>
      </c>
      <c r="H10160">
        <f t="shared" si="2230"/>
        <v>0</v>
      </c>
      <c r="I10160">
        <f t="shared" si="2228"/>
        <v>0</v>
      </c>
      <c r="J10160">
        <f t="shared" si="2237"/>
        <v>0</v>
      </c>
      <c r="L10160">
        <f t="shared" si="2231"/>
        <v>6133.3251249940713</v>
      </c>
      <c r="M10160">
        <f t="shared" si="2238"/>
        <v>1.5333312812485177E-3</v>
      </c>
      <c r="N10160">
        <f t="shared" si="2225"/>
        <v>0</v>
      </c>
      <c r="O10160">
        <f t="shared" si="2226"/>
        <v>0</v>
      </c>
      <c r="P10160">
        <f t="shared" si="2227"/>
        <v>0</v>
      </c>
      <c r="Q10160">
        <f t="shared" si="2232"/>
        <v>-0.5078125</v>
      </c>
      <c r="R10160">
        <f>Random!A10158</f>
        <v>-0.25387403634223527</v>
      </c>
      <c r="T10160">
        <f t="shared" ca="1" si="2233"/>
        <v>1.5704834685073644E-4</v>
      </c>
      <c r="U10160">
        <f t="shared" ca="1" si="2234"/>
        <v>0</v>
      </c>
      <c r="V10160">
        <f t="shared" ca="1" si="2235"/>
        <v>0</v>
      </c>
    </row>
    <row r="10161" spans="6:22" x14ac:dyDescent="0.25">
      <c r="F10161">
        <f t="shared" si="2229"/>
        <v>10158</v>
      </c>
      <c r="G10161">
        <f t="shared" si="2236"/>
        <v>2.5395000000000001E-3</v>
      </c>
      <c r="H10161">
        <f t="shared" si="2230"/>
        <v>0</v>
      </c>
      <c r="I10161">
        <f t="shared" si="2228"/>
        <v>0</v>
      </c>
      <c r="J10161">
        <f t="shared" si="2237"/>
        <v>0</v>
      </c>
      <c r="L10161">
        <f t="shared" si="2231"/>
        <v>6134.3251249940713</v>
      </c>
      <c r="M10161">
        <f t="shared" si="2238"/>
        <v>1.5335812812485178E-3</v>
      </c>
      <c r="N10161">
        <f t="shared" si="2225"/>
        <v>0</v>
      </c>
      <c r="O10161">
        <f t="shared" si="2226"/>
        <v>0</v>
      </c>
      <c r="P10161">
        <f t="shared" si="2227"/>
        <v>0</v>
      </c>
      <c r="Q10161">
        <f t="shared" si="2232"/>
        <v>-0.9375</v>
      </c>
      <c r="R10161">
        <f>Random!A10159</f>
        <v>-0.46773500825435066</v>
      </c>
      <c r="T10161">
        <f t="shared" ca="1" si="2233"/>
        <v>-1.4040453515088537E-2</v>
      </c>
      <c r="U10161">
        <f t="shared" ca="1" si="2234"/>
        <v>0</v>
      </c>
      <c r="V10161">
        <f t="shared" ca="1" si="2235"/>
        <v>0</v>
      </c>
    </row>
    <row r="10162" spans="6:22" x14ac:dyDescent="0.25">
      <c r="F10162">
        <f t="shared" si="2229"/>
        <v>10159</v>
      </c>
      <c r="G10162">
        <f t="shared" si="2236"/>
        <v>2.5397499999999999E-3</v>
      </c>
      <c r="H10162">
        <f t="shared" si="2230"/>
        <v>0</v>
      </c>
      <c r="I10162">
        <f t="shared" si="2228"/>
        <v>0</v>
      </c>
      <c r="J10162">
        <f t="shared" si="2237"/>
        <v>0</v>
      </c>
      <c r="L10162">
        <f t="shared" si="2231"/>
        <v>6135.3251249940713</v>
      </c>
      <c r="M10162">
        <f t="shared" si="2238"/>
        <v>1.5338312812485178E-3</v>
      </c>
      <c r="N10162">
        <f t="shared" si="2225"/>
        <v>0</v>
      </c>
      <c r="O10162">
        <f t="shared" si="2226"/>
        <v>0</v>
      </c>
      <c r="P10162">
        <f t="shared" si="2227"/>
        <v>0</v>
      </c>
      <c r="Q10162">
        <f t="shared" si="2232"/>
        <v>-0.6328125</v>
      </c>
      <c r="R10162">
        <f>Random!A10160</f>
        <v>-0.31616152745082404</v>
      </c>
      <c r="T10162">
        <f t="shared" ca="1" si="2233"/>
        <v>-2.1974025665874045E-2</v>
      </c>
      <c r="U10162">
        <f t="shared" ca="1" si="2234"/>
        <v>0</v>
      </c>
      <c r="V10162">
        <f t="shared" ca="1" si="2235"/>
        <v>0</v>
      </c>
    </row>
    <row r="10163" spans="6:22" x14ac:dyDescent="0.25">
      <c r="F10163">
        <f t="shared" si="2229"/>
        <v>10160</v>
      </c>
      <c r="G10163">
        <f t="shared" si="2236"/>
        <v>2.5400000000000002E-3</v>
      </c>
      <c r="H10163">
        <f t="shared" si="2230"/>
        <v>0</v>
      </c>
      <c r="I10163">
        <f t="shared" si="2228"/>
        <v>0</v>
      </c>
      <c r="J10163">
        <f t="shared" si="2237"/>
        <v>0</v>
      </c>
      <c r="L10163">
        <f t="shared" si="2231"/>
        <v>6136.3251249940713</v>
      </c>
      <c r="M10163">
        <f t="shared" si="2238"/>
        <v>1.5340812812485178E-3</v>
      </c>
      <c r="N10163">
        <f t="shared" si="2225"/>
        <v>0</v>
      </c>
      <c r="O10163">
        <f t="shared" si="2226"/>
        <v>0</v>
      </c>
      <c r="P10163">
        <f t="shared" si="2227"/>
        <v>0</v>
      </c>
      <c r="Q10163">
        <f t="shared" si="2232"/>
        <v>0.25</v>
      </c>
      <c r="R10163">
        <f>Random!A10161</f>
        <v>0.12691710595846062</v>
      </c>
      <c r="T10163">
        <f t="shared" ca="1" si="2233"/>
        <v>-2.2131768022084126E-2</v>
      </c>
      <c r="U10163">
        <f t="shared" ca="1" si="2234"/>
        <v>0</v>
      </c>
      <c r="V10163">
        <f t="shared" ca="1" si="2235"/>
        <v>0</v>
      </c>
    </row>
    <row r="10164" spans="6:22" x14ac:dyDescent="0.25">
      <c r="F10164">
        <f t="shared" si="2229"/>
        <v>10161</v>
      </c>
      <c r="G10164">
        <f t="shared" si="2236"/>
        <v>2.54025E-3</v>
      </c>
      <c r="H10164">
        <f t="shared" si="2230"/>
        <v>0</v>
      </c>
      <c r="I10164">
        <f t="shared" si="2228"/>
        <v>0</v>
      </c>
      <c r="J10164">
        <f t="shared" si="2237"/>
        <v>0</v>
      </c>
      <c r="L10164">
        <f t="shared" si="2231"/>
        <v>6137.3251249940713</v>
      </c>
      <c r="M10164">
        <f t="shared" si="2238"/>
        <v>1.5343312812485179E-3</v>
      </c>
      <c r="N10164">
        <f t="shared" si="2225"/>
        <v>0</v>
      </c>
      <c r="O10164">
        <f t="shared" si="2226"/>
        <v>0</v>
      </c>
      <c r="P10164">
        <f t="shared" si="2227"/>
        <v>0</v>
      </c>
      <c r="Q10164">
        <f t="shared" si="2232"/>
        <v>0.75</v>
      </c>
      <c r="R10164">
        <f>Random!A10162</f>
        <v>0.37597356964921258</v>
      </c>
      <c r="T10164">
        <f t="shared" ca="1" si="2233"/>
        <v>-1.6987474018079519E-2</v>
      </c>
      <c r="U10164">
        <f t="shared" ca="1" si="2234"/>
        <v>0</v>
      </c>
      <c r="V10164">
        <f t="shared" ca="1" si="2235"/>
        <v>0</v>
      </c>
    </row>
    <row r="10165" spans="6:22" x14ac:dyDescent="0.25">
      <c r="F10165">
        <f t="shared" si="2229"/>
        <v>10162</v>
      </c>
      <c r="G10165">
        <f t="shared" si="2236"/>
        <v>2.5404999999999998E-3</v>
      </c>
      <c r="H10165">
        <f t="shared" si="2230"/>
        <v>0</v>
      </c>
      <c r="I10165">
        <f t="shared" si="2228"/>
        <v>0</v>
      </c>
      <c r="J10165">
        <f t="shared" si="2237"/>
        <v>0</v>
      </c>
      <c r="L10165">
        <f t="shared" si="2231"/>
        <v>6138.3251249940713</v>
      </c>
      <c r="M10165">
        <f t="shared" si="2238"/>
        <v>1.5345812812485179E-3</v>
      </c>
      <c r="N10165">
        <f t="shared" si="2225"/>
        <v>0</v>
      </c>
      <c r="O10165">
        <f t="shared" si="2226"/>
        <v>0</v>
      </c>
      <c r="P10165">
        <f t="shared" si="2227"/>
        <v>0</v>
      </c>
      <c r="Q10165">
        <f t="shared" si="2232"/>
        <v>0.1484375</v>
      </c>
      <c r="R10165">
        <f>Random!A10163</f>
        <v>7.5418054494175712E-2</v>
      </c>
      <c r="T10165">
        <f t="shared" ca="1" si="2233"/>
        <v>-9.2855207024188421E-3</v>
      </c>
      <c r="U10165">
        <f t="shared" ca="1" si="2234"/>
        <v>0</v>
      </c>
      <c r="V10165">
        <f t="shared" ca="1" si="2235"/>
        <v>0</v>
      </c>
    </row>
    <row r="10166" spans="6:22" x14ac:dyDescent="0.25">
      <c r="F10166">
        <f t="shared" si="2229"/>
        <v>10163</v>
      </c>
      <c r="G10166">
        <f t="shared" si="2236"/>
        <v>2.54075E-3</v>
      </c>
      <c r="H10166">
        <f t="shared" si="2230"/>
        <v>0</v>
      </c>
      <c r="I10166">
        <f t="shared" si="2228"/>
        <v>0</v>
      </c>
      <c r="J10166">
        <f t="shared" si="2237"/>
        <v>0</v>
      </c>
      <c r="L10166">
        <f t="shared" si="2231"/>
        <v>6139.3251249940713</v>
      </c>
      <c r="M10166">
        <f t="shared" si="2238"/>
        <v>1.5348312812485179E-3</v>
      </c>
      <c r="N10166">
        <f t="shared" si="2225"/>
        <v>0</v>
      </c>
      <c r="O10166">
        <f t="shared" si="2226"/>
        <v>0</v>
      </c>
      <c r="P10166">
        <f t="shared" si="2227"/>
        <v>0</v>
      </c>
      <c r="Q10166">
        <f t="shared" si="2232"/>
        <v>-0.3203125</v>
      </c>
      <c r="R10166">
        <f>Random!A10164</f>
        <v>-0.16115875376568967</v>
      </c>
      <c r="T10166">
        <f t="shared" ca="1" si="2233"/>
        <v>1.7415238923980966E-3</v>
      </c>
      <c r="U10166">
        <f t="shared" ca="1" si="2234"/>
        <v>0</v>
      </c>
      <c r="V10166">
        <f t="shared" ca="1" si="2235"/>
        <v>0</v>
      </c>
    </row>
    <row r="10167" spans="6:22" x14ac:dyDescent="0.25">
      <c r="F10167">
        <f t="shared" si="2229"/>
        <v>10164</v>
      </c>
      <c r="G10167">
        <f t="shared" si="2236"/>
        <v>2.5409999999999999E-3</v>
      </c>
      <c r="H10167">
        <f t="shared" si="2230"/>
        <v>0</v>
      </c>
      <c r="I10167">
        <f t="shared" si="2228"/>
        <v>0</v>
      </c>
      <c r="J10167">
        <f t="shared" si="2237"/>
        <v>0</v>
      </c>
      <c r="L10167">
        <f t="shared" si="2231"/>
        <v>6140.3251249940713</v>
      </c>
      <c r="M10167">
        <f t="shared" si="2238"/>
        <v>1.5350812812485177E-3</v>
      </c>
      <c r="N10167">
        <f t="shared" si="2225"/>
        <v>0</v>
      </c>
      <c r="O10167">
        <f t="shared" si="2226"/>
        <v>0</v>
      </c>
      <c r="P10167">
        <f t="shared" si="2227"/>
        <v>0</v>
      </c>
      <c r="Q10167">
        <f t="shared" si="2232"/>
        <v>0.1796875</v>
      </c>
      <c r="R10167">
        <f>Random!A10165</f>
        <v>9.0430226161786087E-2</v>
      </c>
      <c r="T10167">
        <f t="shared" ca="1" si="2233"/>
        <v>1.2302735371251249E-2</v>
      </c>
      <c r="U10167">
        <f t="shared" ca="1" si="2234"/>
        <v>0</v>
      </c>
      <c r="V10167">
        <f t="shared" ca="1" si="2235"/>
        <v>0</v>
      </c>
    </row>
    <row r="10168" spans="6:22" x14ac:dyDescent="0.25">
      <c r="F10168">
        <f t="shared" si="2229"/>
        <v>10165</v>
      </c>
      <c r="G10168">
        <f t="shared" si="2236"/>
        <v>2.5412500000000001E-3</v>
      </c>
      <c r="H10168">
        <f t="shared" si="2230"/>
        <v>0</v>
      </c>
      <c r="I10168">
        <f t="shared" si="2228"/>
        <v>0</v>
      </c>
      <c r="J10168">
        <f t="shared" si="2237"/>
        <v>0</v>
      </c>
      <c r="L10168">
        <f t="shared" si="2231"/>
        <v>6141.3251249940713</v>
      </c>
      <c r="M10168">
        <f t="shared" si="2238"/>
        <v>1.5353312812485178E-3</v>
      </c>
      <c r="N10168">
        <f t="shared" si="2225"/>
        <v>0</v>
      </c>
      <c r="O10168">
        <f t="shared" si="2226"/>
        <v>0</v>
      </c>
      <c r="P10168">
        <f t="shared" si="2227"/>
        <v>0</v>
      </c>
      <c r="Q10168">
        <f t="shared" si="2232"/>
        <v>0.65625</v>
      </c>
      <c r="R10168">
        <f>Random!A10166</f>
        <v>0.33004293593059919</v>
      </c>
      <c r="T10168">
        <f t="shared" ca="1" si="2233"/>
        <v>2.052116046863528E-2</v>
      </c>
      <c r="U10168">
        <f t="shared" ca="1" si="2234"/>
        <v>0</v>
      </c>
      <c r="V10168">
        <f t="shared" ca="1" si="2235"/>
        <v>0</v>
      </c>
    </row>
    <row r="10169" spans="6:22" x14ac:dyDescent="0.25">
      <c r="F10169">
        <f t="shared" si="2229"/>
        <v>10166</v>
      </c>
      <c r="G10169">
        <f t="shared" si="2236"/>
        <v>2.5414999999999999E-3</v>
      </c>
      <c r="H10169">
        <f t="shared" si="2230"/>
        <v>0</v>
      </c>
      <c r="I10169">
        <f t="shared" si="2228"/>
        <v>0</v>
      </c>
      <c r="J10169">
        <f t="shared" si="2237"/>
        <v>0</v>
      </c>
      <c r="L10169">
        <f t="shared" si="2231"/>
        <v>6142.3251249940713</v>
      </c>
      <c r="M10169">
        <f t="shared" si="2238"/>
        <v>1.5355812812485178E-3</v>
      </c>
      <c r="N10169">
        <f t="shared" si="2225"/>
        <v>0</v>
      </c>
      <c r="O10169">
        <f t="shared" si="2226"/>
        <v>0</v>
      </c>
      <c r="P10169">
        <f t="shared" si="2227"/>
        <v>0</v>
      </c>
      <c r="Q10169">
        <f t="shared" si="2232"/>
        <v>-0.34375</v>
      </c>
      <c r="R10169">
        <f>Random!A10167</f>
        <v>-0.17071236982211113</v>
      </c>
      <c r="T10169">
        <f t="shared" ca="1" si="2233"/>
        <v>2.3278628904825356E-2</v>
      </c>
      <c r="U10169">
        <f t="shared" ca="1" si="2234"/>
        <v>0</v>
      </c>
      <c r="V10169">
        <f t="shared" ca="1" si="2235"/>
        <v>0</v>
      </c>
    </row>
    <row r="10170" spans="6:22" x14ac:dyDescent="0.25">
      <c r="F10170">
        <f t="shared" si="2229"/>
        <v>10167</v>
      </c>
      <c r="G10170">
        <f t="shared" si="2236"/>
        <v>2.5417500000000002E-3</v>
      </c>
      <c r="H10170">
        <f t="shared" si="2230"/>
        <v>0</v>
      </c>
      <c r="I10170">
        <f t="shared" si="2228"/>
        <v>0</v>
      </c>
      <c r="J10170">
        <f t="shared" si="2237"/>
        <v>0</v>
      </c>
      <c r="L10170">
        <f t="shared" si="2231"/>
        <v>6143.3251249940713</v>
      </c>
      <c r="M10170">
        <f t="shared" si="2238"/>
        <v>1.5358312812485178E-3</v>
      </c>
      <c r="N10170">
        <f t="shared" si="2225"/>
        <v>0</v>
      </c>
      <c r="O10170">
        <f t="shared" si="2226"/>
        <v>0</v>
      </c>
      <c r="P10170">
        <f t="shared" si="2227"/>
        <v>0</v>
      </c>
      <c r="Q10170">
        <f t="shared" si="2232"/>
        <v>0.9921875</v>
      </c>
      <c r="R10170">
        <f>Random!A10168</f>
        <v>0.4942565850495233</v>
      </c>
      <c r="T10170">
        <f t="shared" ca="1" si="2233"/>
        <v>1.9395485786476666E-2</v>
      </c>
      <c r="U10170">
        <f t="shared" ca="1" si="2234"/>
        <v>0</v>
      </c>
      <c r="V10170">
        <f t="shared" ca="1" si="2235"/>
        <v>0</v>
      </c>
    </row>
    <row r="10171" spans="6:22" x14ac:dyDescent="0.25">
      <c r="F10171">
        <f t="shared" si="2229"/>
        <v>10168</v>
      </c>
      <c r="G10171">
        <f t="shared" si="2236"/>
        <v>2.542E-3</v>
      </c>
      <c r="H10171">
        <f t="shared" si="2230"/>
        <v>0</v>
      </c>
      <c r="I10171">
        <f t="shared" si="2228"/>
        <v>0</v>
      </c>
      <c r="J10171">
        <f t="shared" si="2237"/>
        <v>0</v>
      </c>
      <c r="L10171">
        <f t="shared" si="2231"/>
        <v>6144.3251249940713</v>
      </c>
      <c r="M10171">
        <f t="shared" si="2238"/>
        <v>1.5360812812485179E-3</v>
      </c>
      <c r="N10171">
        <f t="shared" si="2225"/>
        <v>0</v>
      </c>
      <c r="O10171">
        <f t="shared" si="2226"/>
        <v>0</v>
      </c>
      <c r="P10171">
        <f t="shared" si="2227"/>
        <v>0</v>
      </c>
      <c r="Q10171">
        <f t="shared" si="2232"/>
        <v>0</v>
      </c>
      <c r="R10171">
        <f>Random!A10169</f>
        <v>1.8007213543917988E-3</v>
      </c>
      <c r="T10171">
        <f t="shared" ca="1" si="2233"/>
        <v>9.3115131923288894E-3</v>
      </c>
      <c r="U10171">
        <f t="shared" ca="1" si="2234"/>
        <v>0</v>
      </c>
      <c r="V10171">
        <f t="shared" ca="1" si="2235"/>
        <v>0</v>
      </c>
    </row>
    <row r="10172" spans="6:22" x14ac:dyDescent="0.25">
      <c r="F10172">
        <f t="shared" si="2229"/>
        <v>10169</v>
      </c>
      <c r="G10172">
        <f t="shared" si="2236"/>
        <v>2.5422499999999998E-3</v>
      </c>
      <c r="H10172">
        <f t="shared" si="2230"/>
        <v>0</v>
      </c>
      <c r="I10172">
        <f t="shared" si="2228"/>
        <v>0</v>
      </c>
      <c r="J10172">
        <f t="shared" si="2237"/>
        <v>0</v>
      </c>
      <c r="L10172">
        <f t="shared" si="2231"/>
        <v>6145.3251249940713</v>
      </c>
      <c r="M10172">
        <f t="shared" si="2238"/>
        <v>1.5363312812485179E-3</v>
      </c>
      <c r="N10172">
        <f t="shared" si="2225"/>
        <v>0</v>
      </c>
      <c r="O10172">
        <f t="shared" si="2226"/>
        <v>0</v>
      </c>
      <c r="P10172">
        <f t="shared" si="2227"/>
        <v>0</v>
      </c>
      <c r="Q10172">
        <f t="shared" si="2232"/>
        <v>-0.6953125</v>
      </c>
      <c r="R10172">
        <f>Random!A10170</f>
        <v>-0.34899060463085885</v>
      </c>
      <c r="T10172">
        <f t="shared" ca="1" si="2233"/>
        <v>-3.1876967991487149E-3</v>
      </c>
      <c r="U10172">
        <f t="shared" ca="1" si="2234"/>
        <v>0</v>
      </c>
      <c r="V10172">
        <f t="shared" ca="1" si="2235"/>
        <v>0</v>
      </c>
    </row>
    <row r="10173" spans="6:22" x14ac:dyDescent="0.25">
      <c r="F10173">
        <f t="shared" si="2229"/>
        <v>10170</v>
      </c>
      <c r="G10173">
        <f t="shared" si="2236"/>
        <v>2.5425000000000001E-3</v>
      </c>
      <c r="H10173">
        <f t="shared" si="2230"/>
        <v>0</v>
      </c>
      <c r="I10173">
        <f t="shared" si="2228"/>
        <v>0</v>
      </c>
      <c r="J10173">
        <f t="shared" si="2237"/>
        <v>0</v>
      </c>
      <c r="L10173">
        <f t="shared" si="2231"/>
        <v>6146.3251249940713</v>
      </c>
      <c r="M10173">
        <f t="shared" si="2238"/>
        <v>1.5365812812485177E-3</v>
      </c>
      <c r="N10173">
        <f t="shared" si="2225"/>
        <v>0</v>
      </c>
      <c r="O10173">
        <f t="shared" si="2226"/>
        <v>0</v>
      </c>
      <c r="P10173">
        <f t="shared" si="2227"/>
        <v>0</v>
      </c>
      <c r="Q10173">
        <f t="shared" si="2232"/>
        <v>0.1484375</v>
      </c>
      <c r="R10173">
        <f>Random!A10171</f>
        <v>7.2965936211194626E-2</v>
      </c>
      <c r="T10173">
        <f t="shared" ca="1" si="2233"/>
        <v>-1.3226760727856718E-2</v>
      </c>
      <c r="U10173">
        <f t="shared" ca="1" si="2234"/>
        <v>0</v>
      </c>
      <c r="V10173">
        <f t="shared" ca="1" si="2235"/>
        <v>0</v>
      </c>
    </row>
    <row r="10174" spans="6:22" x14ac:dyDescent="0.25">
      <c r="F10174">
        <f t="shared" si="2229"/>
        <v>10171</v>
      </c>
      <c r="G10174">
        <f t="shared" si="2236"/>
        <v>2.5427499999999999E-3</v>
      </c>
      <c r="H10174">
        <f t="shared" si="2230"/>
        <v>0</v>
      </c>
      <c r="I10174">
        <f t="shared" si="2228"/>
        <v>0</v>
      </c>
      <c r="J10174">
        <f t="shared" si="2237"/>
        <v>0</v>
      </c>
      <c r="L10174">
        <f t="shared" si="2231"/>
        <v>6147.3251249940713</v>
      </c>
      <c r="M10174">
        <f t="shared" si="2238"/>
        <v>1.5368312812485178E-3</v>
      </c>
      <c r="N10174">
        <f t="shared" si="2225"/>
        <v>0</v>
      </c>
      <c r="O10174">
        <f t="shared" si="2226"/>
        <v>0</v>
      </c>
      <c r="P10174">
        <f t="shared" si="2227"/>
        <v>0</v>
      </c>
      <c r="Q10174">
        <f t="shared" si="2232"/>
        <v>-0.3125</v>
      </c>
      <c r="R10174">
        <f>Random!A10172</f>
        <v>-0.15638157224979943</v>
      </c>
      <c r="T10174">
        <f t="shared" ca="1" si="2233"/>
        <v>-1.9688105053685612E-2</v>
      </c>
      <c r="U10174">
        <f t="shared" ca="1" si="2234"/>
        <v>0</v>
      </c>
      <c r="V10174">
        <f t="shared" ca="1" si="2235"/>
        <v>0</v>
      </c>
    </row>
    <row r="10175" spans="6:22" x14ac:dyDescent="0.25">
      <c r="F10175">
        <f t="shared" si="2229"/>
        <v>10172</v>
      </c>
      <c r="G10175">
        <f t="shared" si="2236"/>
        <v>2.5430000000000001E-3</v>
      </c>
      <c r="H10175">
        <f t="shared" si="2230"/>
        <v>0</v>
      </c>
      <c r="I10175">
        <f t="shared" si="2228"/>
        <v>0</v>
      </c>
      <c r="J10175">
        <f t="shared" si="2237"/>
        <v>0</v>
      </c>
      <c r="L10175">
        <f t="shared" si="2231"/>
        <v>6148.3251249940713</v>
      </c>
      <c r="M10175">
        <f t="shared" si="2238"/>
        <v>1.5370812812485178E-3</v>
      </c>
      <c r="N10175">
        <f t="shared" si="2225"/>
        <v>0</v>
      </c>
      <c r="O10175">
        <f t="shared" si="2226"/>
        <v>0</v>
      </c>
      <c r="P10175">
        <f t="shared" si="2227"/>
        <v>0</v>
      </c>
      <c r="Q10175">
        <f t="shared" si="2232"/>
        <v>0.484375</v>
      </c>
      <c r="R10175">
        <f>Random!A10173</f>
        <v>0.24179317320573002</v>
      </c>
      <c r="T10175">
        <f t="shared" ca="1" si="2233"/>
        <v>-1.9888125363022913E-2</v>
      </c>
      <c r="U10175">
        <f t="shared" ca="1" si="2234"/>
        <v>0</v>
      </c>
      <c r="V10175">
        <f t="shared" ca="1" si="2235"/>
        <v>0</v>
      </c>
    </row>
    <row r="10176" spans="6:22" x14ac:dyDescent="0.25">
      <c r="F10176">
        <f t="shared" si="2229"/>
        <v>10173</v>
      </c>
      <c r="G10176">
        <f t="shared" si="2236"/>
        <v>2.5432499999999999E-3</v>
      </c>
      <c r="H10176">
        <f t="shared" si="2230"/>
        <v>0</v>
      </c>
      <c r="I10176">
        <f t="shared" si="2228"/>
        <v>0</v>
      </c>
      <c r="J10176">
        <f t="shared" si="2237"/>
        <v>0</v>
      </c>
      <c r="L10176">
        <f t="shared" si="2231"/>
        <v>6149.3251249940713</v>
      </c>
      <c r="M10176">
        <f t="shared" si="2238"/>
        <v>1.5373312812485178E-3</v>
      </c>
      <c r="N10176">
        <f t="shared" si="2225"/>
        <v>0</v>
      </c>
      <c r="O10176">
        <f t="shared" si="2226"/>
        <v>0</v>
      </c>
      <c r="P10176">
        <f t="shared" si="2227"/>
        <v>0</v>
      </c>
      <c r="Q10176">
        <f t="shared" si="2232"/>
        <v>0</v>
      </c>
      <c r="R10176">
        <f>Random!A10174</f>
        <v>4.1218641663509636E-4</v>
      </c>
      <c r="T10176">
        <f t="shared" ca="1" si="2233"/>
        <v>-1.6329683446916106E-2</v>
      </c>
      <c r="U10176">
        <f t="shared" ca="1" si="2234"/>
        <v>0</v>
      </c>
      <c r="V10176">
        <f t="shared" ca="1" si="2235"/>
        <v>0</v>
      </c>
    </row>
    <row r="10177" spans="6:22" x14ac:dyDescent="0.25">
      <c r="F10177">
        <f t="shared" si="2229"/>
        <v>10174</v>
      </c>
      <c r="G10177">
        <f t="shared" si="2236"/>
        <v>2.5435000000000002E-3</v>
      </c>
      <c r="H10177">
        <f t="shared" si="2230"/>
        <v>0</v>
      </c>
      <c r="I10177">
        <f t="shared" si="2228"/>
        <v>0</v>
      </c>
      <c r="J10177">
        <f t="shared" si="2237"/>
        <v>0</v>
      </c>
      <c r="L10177">
        <f t="shared" si="2231"/>
        <v>6150.3251249940713</v>
      </c>
      <c r="M10177">
        <f t="shared" si="2238"/>
        <v>1.5375812812485179E-3</v>
      </c>
      <c r="N10177">
        <f t="shared" si="2225"/>
        <v>0</v>
      </c>
      <c r="O10177">
        <f t="shared" si="2226"/>
        <v>0</v>
      </c>
      <c r="P10177">
        <f t="shared" si="2227"/>
        <v>0</v>
      </c>
      <c r="Q10177">
        <f t="shared" si="2232"/>
        <v>0.3984375</v>
      </c>
      <c r="R10177">
        <f>Random!A10175</f>
        <v>0.19843150769662043</v>
      </c>
      <c r="T10177">
        <f t="shared" ca="1" si="2233"/>
        <v>-7.0365608366737492E-3</v>
      </c>
      <c r="U10177">
        <f t="shared" ca="1" si="2234"/>
        <v>0</v>
      </c>
      <c r="V10177">
        <f t="shared" ca="1" si="2235"/>
        <v>0</v>
      </c>
    </row>
    <row r="10178" spans="6:22" x14ac:dyDescent="0.25">
      <c r="F10178">
        <f t="shared" si="2229"/>
        <v>10175</v>
      </c>
      <c r="G10178">
        <f t="shared" si="2236"/>
        <v>2.54375E-3</v>
      </c>
      <c r="H10178">
        <f t="shared" si="2230"/>
        <v>0</v>
      </c>
      <c r="I10178">
        <f t="shared" si="2228"/>
        <v>0</v>
      </c>
      <c r="J10178">
        <f t="shared" si="2237"/>
        <v>0</v>
      </c>
      <c r="L10178">
        <f t="shared" si="2231"/>
        <v>6151.3251249940713</v>
      </c>
      <c r="M10178">
        <f t="shared" si="2238"/>
        <v>1.5378312812485179E-3</v>
      </c>
      <c r="N10178">
        <f t="shared" si="2225"/>
        <v>0</v>
      </c>
      <c r="O10178">
        <f t="shared" si="2226"/>
        <v>0</v>
      </c>
      <c r="P10178">
        <f t="shared" si="2227"/>
        <v>0</v>
      </c>
      <c r="Q10178">
        <f t="shared" si="2232"/>
        <v>0.84375</v>
      </c>
      <c r="R10178">
        <f>Random!A10176</f>
        <v>0.42158919739552325</v>
      </c>
      <c r="T10178">
        <f t="shared" ca="1" si="2233"/>
        <v>3.8293427714492386E-3</v>
      </c>
      <c r="U10178">
        <f t="shared" ca="1" si="2234"/>
        <v>0</v>
      </c>
      <c r="V10178">
        <f t="shared" ca="1" si="2235"/>
        <v>0</v>
      </c>
    </row>
    <row r="10179" spans="6:22" x14ac:dyDescent="0.25">
      <c r="F10179">
        <f t="shared" si="2229"/>
        <v>10176</v>
      </c>
      <c r="G10179">
        <f t="shared" si="2236"/>
        <v>2.5439999999999998E-3</v>
      </c>
      <c r="H10179">
        <f t="shared" si="2230"/>
        <v>0</v>
      </c>
      <c r="I10179">
        <f t="shared" si="2228"/>
        <v>0</v>
      </c>
      <c r="J10179">
        <f t="shared" si="2237"/>
        <v>0</v>
      </c>
      <c r="L10179">
        <f t="shared" si="2231"/>
        <v>6152.3251249940713</v>
      </c>
      <c r="M10179">
        <f t="shared" si="2238"/>
        <v>1.5380812812485179E-3</v>
      </c>
      <c r="N10179">
        <f t="shared" si="2225"/>
        <v>0</v>
      </c>
      <c r="O10179">
        <f t="shared" si="2226"/>
        <v>0</v>
      </c>
      <c r="P10179">
        <f t="shared" si="2227"/>
        <v>0</v>
      </c>
      <c r="Q10179">
        <f t="shared" si="2232"/>
        <v>-9.375E-2</v>
      </c>
      <c r="R10179">
        <f>Random!A10177</f>
        <v>-4.8178060552006574E-2</v>
      </c>
      <c r="T10179">
        <f t="shared" ca="1" si="2233"/>
        <v>1.2737263064725666E-2</v>
      </c>
      <c r="U10179">
        <f t="shared" ca="1" si="2234"/>
        <v>0</v>
      </c>
      <c r="V10179">
        <f t="shared" ca="1" si="2235"/>
        <v>0</v>
      </c>
    </row>
    <row r="10180" spans="6:22" x14ac:dyDescent="0.25">
      <c r="F10180">
        <f t="shared" si="2229"/>
        <v>10177</v>
      </c>
      <c r="G10180">
        <f t="shared" si="2236"/>
        <v>2.5442500000000001E-3</v>
      </c>
      <c r="H10180">
        <f t="shared" si="2230"/>
        <v>0</v>
      </c>
      <c r="I10180">
        <f t="shared" si="2228"/>
        <v>0</v>
      </c>
      <c r="J10180">
        <f t="shared" si="2237"/>
        <v>0</v>
      </c>
      <c r="L10180">
        <f t="shared" si="2231"/>
        <v>6153.3251249940713</v>
      </c>
      <c r="M10180">
        <f t="shared" si="2238"/>
        <v>1.5383312812485177E-3</v>
      </c>
      <c r="N10180">
        <f t="shared" ref="N10180:N10243" si="2239">IF(AND(0&lt;=M10180,M10180&lt;=$D$6),2*PI()*($D$8+$D$5*M10180/(2*$D$6))*M10180,0)</f>
        <v>0</v>
      </c>
      <c r="O10180">
        <f t="shared" ref="O10180:O10243" si="2240">SIN(N10180)</f>
        <v>0</v>
      </c>
      <c r="P10180">
        <f t="shared" ref="P10180:P10243" si="2241">ROUND(O10180*$D$3,0)/($D$3)</f>
        <v>0</v>
      </c>
      <c r="Q10180">
        <f t="shared" si="2232"/>
        <v>0.9140625</v>
      </c>
      <c r="R10180">
        <f>Random!A10178</f>
        <v>0.45886792385505892</v>
      </c>
      <c r="T10180">
        <f t="shared" ca="1" si="2233"/>
        <v>1.7818666473982555E-2</v>
      </c>
      <c r="U10180">
        <f t="shared" ca="1" si="2234"/>
        <v>0</v>
      </c>
      <c r="V10180">
        <f t="shared" ca="1" si="2235"/>
        <v>0</v>
      </c>
    </row>
    <row r="10181" spans="6:22" x14ac:dyDescent="0.25">
      <c r="F10181">
        <f t="shared" si="2229"/>
        <v>10178</v>
      </c>
      <c r="G10181">
        <f t="shared" si="2236"/>
        <v>2.5444999999999999E-3</v>
      </c>
      <c r="H10181">
        <f t="shared" si="2230"/>
        <v>0</v>
      </c>
      <c r="I10181">
        <f t="shared" ref="I10181:I10244" si="2242">SIN(H10181)</f>
        <v>0</v>
      </c>
      <c r="J10181">
        <f t="shared" si="2237"/>
        <v>0</v>
      </c>
      <c r="L10181">
        <f t="shared" si="2231"/>
        <v>6154.3251249940713</v>
      </c>
      <c r="M10181">
        <f t="shared" si="2238"/>
        <v>1.5385812812485178E-3</v>
      </c>
      <c r="N10181">
        <f t="shared" si="2239"/>
        <v>0</v>
      </c>
      <c r="O10181">
        <f t="shared" si="2240"/>
        <v>0</v>
      </c>
      <c r="P10181">
        <f t="shared" si="2241"/>
        <v>0</v>
      </c>
      <c r="Q10181">
        <f t="shared" si="2232"/>
        <v>0.125</v>
      </c>
      <c r="R10181">
        <f>Random!A10179</f>
        <v>6.1796374911332497E-2</v>
      </c>
      <c r="T10181">
        <f t="shared" ca="1" si="2233"/>
        <v>1.7071330295206397E-2</v>
      </c>
      <c r="U10181">
        <f t="shared" ca="1" si="2234"/>
        <v>0</v>
      </c>
      <c r="V10181">
        <f t="shared" ca="1" si="2235"/>
        <v>0</v>
      </c>
    </row>
    <row r="10182" spans="6:22" x14ac:dyDescent="0.25">
      <c r="F10182">
        <f t="shared" si="2229"/>
        <v>10179</v>
      </c>
      <c r="G10182">
        <f t="shared" si="2236"/>
        <v>2.5447500000000001E-3</v>
      </c>
      <c r="H10182">
        <f t="shared" si="2230"/>
        <v>0</v>
      </c>
      <c r="I10182">
        <f t="shared" si="2242"/>
        <v>0</v>
      </c>
      <c r="J10182">
        <f t="shared" si="2237"/>
        <v>0</v>
      </c>
      <c r="L10182">
        <f t="shared" si="2231"/>
        <v>6155.3251249940713</v>
      </c>
      <c r="M10182">
        <f t="shared" si="2238"/>
        <v>1.5388312812485178E-3</v>
      </c>
      <c r="N10182">
        <f t="shared" si="2239"/>
        <v>0</v>
      </c>
      <c r="O10182">
        <f t="shared" si="2240"/>
        <v>0</v>
      </c>
      <c r="P10182">
        <f t="shared" si="2241"/>
        <v>0</v>
      </c>
      <c r="Q10182">
        <f t="shared" si="2232"/>
        <v>-0.8515625</v>
      </c>
      <c r="R10182">
        <f>Random!A10180</f>
        <v>-0.42425947886072324</v>
      </c>
      <c r="T10182">
        <f t="shared" ca="1" si="2233"/>
        <v>1.094440670031227E-2</v>
      </c>
      <c r="U10182">
        <f t="shared" ca="1" si="2234"/>
        <v>0</v>
      </c>
      <c r="V10182">
        <f t="shared" ca="1" si="2235"/>
        <v>0</v>
      </c>
    </row>
    <row r="10183" spans="6:22" x14ac:dyDescent="0.25">
      <c r="F10183">
        <f t="shared" si="2229"/>
        <v>10180</v>
      </c>
      <c r="G10183">
        <f t="shared" si="2236"/>
        <v>2.545E-3</v>
      </c>
      <c r="H10183">
        <f t="shared" si="2230"/>
        <v>0</v>
      </c>
      <c r="I10183">
        <f t="shared" si="2242"/>
        <v>0</v>
      </c>
      <c r="J10183">
        <f t="shared" si="2237"/>
        <v>0</v>
      </c>
      <c r="L10183">
        <f t="shared" si="2231"/>
        <v>6156.3251249940713</v>
      </c>
      <c r="M10183">
        <f t="shared" si="2238"/>
        <v>1.5390812812485178E-3</v>
      </c>
      <c r="N10183">
        <f t="shared" si="2239"/>
        <v>0</v>
      </c>
      <c r="O10183">
        <f t="shared" si="2240"/>
        <v>0</v>
      </c>
      <c r="P10183">
        <f t="shared" si="2241"/>
        <v>0</v>
      </c>
      <c r="Q10183">
        <f t="shared" si="2232"/>
        <v>0.9140625</v>
      </c>
      <c r="R10183">
        <f>Random!A10181</f>
        <v>0.45522297738052886</v>
      </c>
      <c r="T10183">
        <f t="shared" ca="1" si="2233"/>
        <v>2.3001494194726546E-3</v>
      </c>
      <c r="U10183">
        <f t="shared" ca="1" si="2234"/>
        <v>0</v>
      </c>
      <c r="V10183">
        <f t="shared" ca="1" si="2235"/>
        <v>0</v>
      </c>
    </row>
    <row r="10184" spans="6:22" x14ac:dyDescent="0.25">
      <c r="F10184">
        <f t="shared" si="2229"/>
        <v>10181</v>
      </c>
      <c r="G10184">
        <f t="shared" si="2236"/>
        <v>2.5452500000000002E-3</v>
      </c>
      <c r="H10184">
        <f t="shared" si="2230"/>
        <v>0</v>
      </c>
      <c r="I10184">
        <f t="shared" si="2242"/>
        <v>0</v>
      </c>
      <c r="J10184">
        <f t="shared" si="2237"/>
        <v>0</v>
      </c>
      <c r="L10184">
        <f t="shared" si="2231"/>
        <v>6157.3251249940713</v>
      </c>
      <c r="M10184">
        <f t="shared" si="2238"/>
        <v>1.5393312812485179E-3</v>
      </c>
      <c r="N10184">
        <f t="shared" si="2239"/>
        <v>0</v>
      </c>
      <c r="O10184">
        <f t="shared" si="2240"/>
        <v>0</v>
      </c>
      <c r="P10184">
        <f t="shared" si="2241"/>
        <v>0</v>
      </c>
      <c r="Q10184">
        <f t="shared" si="2232"/>
        <v>-0.9140625</v>
      </c>
      <c r="R10184">
        <f>Random!A10182</f>
        <v>-0.45712833744350145</v>
      </c>
      <c r="T10184">
        <f t="shared" ca="1" si="2233"/>
        <v>-8.3753751664327747E-3</v>
      </c>
      <c r="U10184">
        <f t="shared" ca="1" si="2234"/>
        <v>0</v>
      </c>
      <c r="V10184">
        <f t="shared" ca="1" si="2235"/>
        <v>0</v>
      </c>
    </row>
    <row r="10185" spans="6:22" x14ac:dyDescent="0.25">
      <c r="F10185">
        <f t="shared" si="2229"/>
        <v>10182</v>
      </c>
      <c r="G10185">
        <f t="shared" si="2236"/>
        <v>2.5455E-3</v>
      </c>
      <c r="H10185">
        <f t="shared" si="2230"/>
        <v>0</v>
      </c>
      <c r="I10185">
        <f t="shared" si="2242"/>
        <v>0</v>
      </c>
      <c r="J10185">
        <f t="shared" si="2237"/>
        <v>0</v>
      </c>
      <c r="L10185">
        <f t="shared" si="2231"/>
        <v>6158.3251249940713</v>
      </c>
      <c r="M10185">
        <f t="shared" si="2238"/>
        <v>1.5395812812485179E-3</v>
      </c>
      <c r="N10185">
        <f t="shared" si="2239"/>
        <v>0</v>
      </c>
      <c r="O10185">
        <f t="shared" si="2240"/>
        <v>0</v>
      </c>
      <c r="P10185">
        <f t="shared" si="2241"/>
        <v>0</v>
      </c>
      <c r="Q10185">
        <f t="shared" si="2232"/>
        <v>0.3515625</v>
      </c>
      <c r="R10185">
        <f>Random!A10183</f>
        <v>0.17460887034528905</v>
      </c>
      <c r="T10185">
        <f t="shared" ca="1" si="2233"/>
        <v>-1.5534013255911345E-2</v>
      </c>
      <c r="U10185">
        <f t="shared" ca="1" si="2234"/>
        <v>0</v>
      </c>
      <c r="V10185">
        <f t="shared" ca="1" si="2235"/>
        <v>0</v>
      </c>
    </row>
    <row r="10186" spans="6:22" x14ac:dyDescent="0.25">
      <c r="F10186">
        <f t="shared" si="2229"/>
        <v>10183</v>
      </c>
      <c r="G10186">
        <f t="shared" si="2236"/>
        <v>2.5457499999999998E-3</v>
      </c>
      <c r="H10186">
        <f t="shared" si="2230"/>
        <v>0</v>
      </c>
      <c r="I10186">
        <f t="shared" si="2242"/>
        <v>0</v>
      </c>
      <c r="J10186">
        <f t="shared" si="2237"/>
        <v>0</v>
      </c>
      <c r="L10186">
        <f t="shared" si="2231"/>
        <v>6159.3251249940713</v>
      </c>
      <c r="M10186">
        <f t="shared" si="2238"/>
        <v>1.5398312812485179E-3</v>
      </c>
      <c r="N10186">
        <f t="shared" si="2239"/>
        <v>0</v>
      </c>
      <c r="O10186">
        <f t="shared" si="2240"/>
        <v>0</v>
      </c>
      <c r="P10186">
        <f t="shared" si="2241"/>
        <v>0</v>
      </c>
      <c r="Q10186">
        <f t="shared" si="2232"/>
        <v>0.765625</v>
      </c>
      <c r="R10186">
        <f>Random!A10184</f>
        <v>0.38260455690408368</v>
      </c>
      <c r="T10186">
        <f t="shared" ca="1" si="2233"/>
        <v>-1.8234302239414957E-2</v>
      </c>
      <c r="U10186">
        <f t="shared" ca="1" si="2234"/>
        <v>0</v>
      </c>
      <c r="V10186">
        <f t="shared" ca="1" si="2235"/>
        <v>0</v>
      </c>
    </row>
    <row r="10187" spans="6:22" x14ac:dyDescent="0.25">
      <c r="F10187">
        <f t="shared" si="2229"/>
        <v>10184</v>
      </c>
      <c r="G10187">
        <f t="shared" si="2236"/>
        <v>2.5460000000000001E-3</v>
      </c>
      <c r="H10187">
        <f t="shared" si="2230"/>
        <v>0</v>
      </c>
      <c r="I10187">
        <f t="shared" si="2242"/>
        <v>0</v>
      </c>
      <c r="J10187">
        <f t="shared" si="2237"/>
        <v>0</v>
      </c>
      <c r="L10187">
        <f t="shared" si="2231"/>
        <v>6160.3251249940713</v>
      </c>
      <c r="M10187">
        <f t="shared" si="2238"/>
        <v>1.5400812812485177E-3</v>
      </c>
      <c r="N10187">
        <f t="shared" si="2239"/>
        <v>0</v>
      </c>
      <c r="O10187">
        <f t="shared" si="2240"/>
        <v>0</v>
      </c>
      <c r="P10187">
        <f t="shared" si="2241"/>
        <v>0</v>
      </c>
      <c r="Q10187">
        <f t="shared" si="2232"/>
        <v>0.3203125</v>
      </c>
      <c r="R10187">
        <f>Random!A10185</f>
        <v>0.15985618657211331</v>
      </c>
      <c r="T10187">
        <f t="shared" ca="1" si="2233"/>
        <v>-1.6438016790219577E-2</v>
      </c>
      <c r="U10187">
        <f t="shared" ca="1" si="2234"/>
        <v>0</v>
      </c>
      <c r="V10187">
        <f t="shared" ca="1" si="2235"/>
        <v>0</v>
      </c>
    </row>
    <row r="10188" spans="6:22" x14ac:dyDescent="0.25">
      <c r="F10188">
        <f t="shared" si="2229"/>
        <v>10185</v>
      </c>
      <c r="G10188">
        <f t="shared" si="2236"/>
        <v>2.5462499999999999E-3</v>
      </c>
      <c r="H10188">
        <f t="shared" si="2230"/>
        <v>0</v>
      </c>
      <c r="I10188">
        <f t="shared" si="2242"/>
        <v>0</v>
      </c>
      <c r="J10188">
        <f t="shared" si="2237"/>
        <v>0</v>
      </c>
      <c r="L10188">
        <f t="shared" si="2231"/>
        <v>6161.3251249940713</v>
      </c>
      <c r="M10188">
        <f t="shared" si="2238"/>
        <v>1.5403312812485178E-3</v>
      </c>
      <c r="N10188">
        <f t="shared" si="2239"/>
        <v>0</v>
      </c>
      <c r="O10188">
        <f t="shared" si="2240"/>
        <v>0</v>
      </c>
      <c r="P10188">
        <f t="shared" si="2241"/>
        <v>0</v>
      </c>
      <c r="Q10188">
        <f t="shared" si="2232"/>
        <v>0.9453125</v>
      </c>
      <c r="R10188">
        <f>Random!A10186</f>
        <v>0.47171939782817818</v>
      </c>
      <c r="T10188">
        <f t="shared" ca="1" si="2233"/>
        <v>-8.5266500389081252E-3</v>
      </c>
      <c r="U10188">
        <f t="shared" ca="1" si="2234"/>
        <v>0</v>
      </c>
      <c r="V10188">
        <f t="shared" ca="1" si="2235"/>
        <v>0</v>
      </c>
    </row>
    <row r="10189" spans="6:22" x14ac:dyDescent="0.25">
      <c r="F10189">
        <f t="shared" si="2229"/>
        <v>10186</v>
      </c>
      <c r="G10189">
        <f t="shared" si="2236"/>
        <v>2.5465000000000002E-3</v>
      </c>
      <c r="H10189">
        <f t="shared" si="2230"/>
        <v>0</v>
      </c>
      <c r="I10189">
        <f t="shared" si="2242"/>
        <v>0</v>
      </c>
      <c r="J10189">
        <f t="shared" si="2237"/>
        <v>0</v>
      </c>
      <c r="L10189">
        <f t="shared" si="2231"/>
        <v>6162.3251249940713</v>
      </c>
      <c r="M10189">
        <f t="shared" si="2238"/>
        <v>1.5405812812485178E-3</v>
      </c>
      <c r="N10189">
        <f t="shared" si="2239"/>
        <v>0</v>
      </c>
      <c r="O10189">
        <f t="shared" si="2240"/>
        <v>0</v>
      </c>
      <c r="P10189">
        <f t="shared" si="2241"/>
        <v>0</v>
      </c>
      <c r="Q10189">
        <f t="shared" si="2232"/>
        <v>0.90625</v>
      </c>
      <c r="R10189">
        <f>Random!A10187</f>
        <v>0.45319687924116592</v>
      </c>
      <c r="T10189">
        <f t="shared" ca="1" si="2233"/>
        <v>2.3678670733955445E-3</v>
      </c>
      <c r="U10189">
        <f t="shared" ca="1" si="2234"/>
        <v>0</v>
      </c>
      <c r="V10189">
        <f t="shared" ca="1" si="2235"/>
        <v>0</v>
      </c>
    </row>
    <row r="10190" spans="6:22" x14ac:dyDescent="0.25">
      <c r="F10190">
        <f t="shared" si="2229"/>
        <v>10187</v>
      </c>
      <c r="G10190">
        <f t="shared" si="2236"/>
        <v>2.54675E-3</v>
      </c>
      <c r="H10190">
        <f t="shared" si="2230"/>
        <v>0</v>
      </c>
      <c r="I10190">
        <f t="shared" si="2242"/>
        <v>0</v>
      </c>
      <c r="J10190">
        <f t="shared" si="2237"/>
        <v>0</v>
      </c>
      <c r="L10190">
        <f t="shared" si="2231"/>
        <v>6163.3251249940713</v>
      </c>
      <c r="M10190">
        <f t="shared" si="2238"/>
        <v>1.5408312812485178E-3</v>
      </c>
      <c r="N10190">
        <f t="shared" si="2239"/>
        <v>0</v>
      </c>
      <c r="O10190">
        <f t="shared" si="2240"/>
        <v>0</v>
      </c>
      <c r="P10190">
        <f t="shared" si="2241"/>
        <v>0</v>
      </c>
      <c r="Q10190">
        <f t="shared" si="2232"/>
        <v>-7.03125E-2</v>
      </c>
      <c r="R10190">
        <f>Random!A10188</f>
        <v>-3.6527634851150625E-2</v>
      </c>
      <c r="T10190">
        <f t="shared" ca="1" si="2233"/>
        <v>1.1715300500885643E-2</v>
      </c>
      <c r="U10190">
        <f t="shared" ca="1" si="2234"/>
        <v>0</v>
      </c>
      <c r="V10190">
        <f t="shared" ca="1" si="2235"/>
        <v>0</v>
      </c>
    </row>
    <row r="10191" spans="6:22" x14ac:dyDescent="0.25">
      <c r="F10191">
        <f t="shared" si="2229"/>
        <v>10188</v>
      </c>
      <c r="G10191">
        <f t="shared" si="2236"/>
        <v>2.5469999999999998E-3</v>
      </c>
      <c r="H10191">
        <f t="shared" si="2230"/>
        <v>0</v>
      </c>
      <c r="I10191">
        <f t="shared" si="2242"/>
        <v>0</v>
      </c>
      <c r="J10191">
        <f t="shared" si="2237"/>
        <v>0</v>
      </c>
      <c r="L10191">
        <f t="shared" si="2231"/>
        <v>6164.3251249940713</v>
      </c>
      <c r="M10191">
        <f t="shared" si="2238"/>
        <v>1.5410812812485179E-3</v>
      </c>
      <c r="N10191">
        <f t="shared" si="2239"/>
        <v>0</v>
      </c>
      <c r="O10191">
        <f t="shared" si="2240"/>
        <v>0</v>
      </c>
      <c r="P10191">
        <f t="shared" si="2241"/>
        <v>0</v>
      </c>
      <c r="Q10191">
        <f t="shared" si="2232"/>
        <v>0.3203125</v>
      </c>
      <c r="R10191">
        <f>Random!A10189</f>
        <v>0.1600943158419289</v>
      </c>
      <c r="T10191">
        <f t="shared" ca="1" si="2233"/>
        <v>1.9242008077762419E-2</v>
      </c>
      <c r="U10191">
        <f t="shared" ca="1" si="2234"/>
        <v>0</v>
      </c>
      <c r="V10191">
        <f t="shared" ca="1" si="2235"/>
        <v>0</v>
      </c>
    </row>
    <row r="10192" spans="6:22" x14ac:dyDescent="0.25">
      <c r="F10192">
        <f t="shared" si="2229"/>
        <v>10189</v>
      </c>
      <c r="G10192">
        <f t="shared" si="2236"/>
        <v>2.54725E-3</v>
      </c>
      <c r="H10192">
        <f t="shared" si="2230"/>
        <v>0</v>
      </c>
      <c r="I10192">
        <f t="shared" si="2242"/>
        <v>0</v>
      </c>
      <c r="J10192">
        <f t="shared" si="2237"/>
        <v>0</v>
      </c>
      <c r="L10192">
        <f t="shared" si="2231"/>
        <v>6165.3251249940713</v>
      </c>
      <c r="M10192">
        <f t="shared" si="2238"/>
        <v>1.5413312812485179E-3</v>
      </c>
      <c r="N10192">
        <f t="shared" si="2239"/>
        <v>0</v>
      </c>
      <c r="O10192">
        <f t="shared" si="2240"/>
        <v>0</v>
      </c>
      <c r="P10192">
        <f t="shared" si="2241"/>
        <v>0</v>
      </c>
      <c r="Q10192">
        <f t="shared" si="2232"/>
        <v>0.875</v>
      </c>
      <c r="R10192">
        <f>Random!A10190</f>
        <v>0.43629228695789457</v>
      </c>
      <c r="T10192">
        <f t="shared" ca="1" si="2233"/>
        <v>2.09678831665388E-2</v>
      </c>
      <c r="U10192">
        <f t="shared" ca="1" si="2234"/>
        <v>0</v>
      </c>
      <c r="V10192">
        <f t="shared" ca="1" si="2235"/>
        <v>0</v>
      </c>
    </row>
    <row r="10193" spans="6:22" x14ac:dyDescent="0.25">
      <c r="F10193">
        <f t="shared" si="2229"/>
        <v>10190</v>
      </c>
      <c r="G10193">
        <f t="shared" si="2236"/>
        <v>2.5474999999999999E-3</v>
      </c>
      <c r="H10193">
        <f t="shared" si="2230"/>
        <v>0</v>
      </c>
      <c r="I10193">
        <f t="shared" si="2242"/>
        <v>0</v>
      </c>
      <c r="J10193">
        <f t="shared" si="2237"/>
        <v>0</v>
      </c>
      <c r="L10193">
        <f t="shared" si="2231"/>
        <v>6166.3251249940713</v>
      </c>
      <c r="M10193">
        <f t="shared" si="2238"/>
        <v>1.5415812812485177E-3</v>
      </c>
      <c r="N10193">
        <f t="shared" si="2239"/>
        <v>0</v>
      </c>
      <c r="O10193">
        <f t="shared" si="2240"/>
        <v>0</v>
      </c>
      <c r="P10193">
        <f t="shared" si="2241"/>
        <v>0</v>
      </c>
      <c r="Q10193">
        <f t="shared" si="2232"/>
        <v>-0.484375</v>
      </c>
      <c r="R10193">
        <f>Random!A10191</f>
        <v>-0.24223250460358903</v>
      </c>
      <c r="T10193">
        <f t="shared" ca="1" si="2233"/>
        <v>1.4900722601852677E-2</v>
      </c>
      <c r="U10193">
        <f t="shared" ca="1" si="2234"/>
        <v>0</v>
      </c>
      <c r="V10193">
        <f t="shared" ca="1" si="2235"/>
        <v>0</v>
      </c>
    </row>
    <row r="10194" spans="6:22" x14ac:dyDescent="0.25">
      <c r="F10194">
        <f t="shared" si="2229"/>
        <v>10191</v>
      </c>
      <c r="G10194">
        <f t="shared" si="2236"/>
        <v>2.5477500000000001E-3</v>
      </c>
      <c r="H10194">
        <f t="shared" si="2230"/>
        <v>0</v>
      </c>
      <c r="I10194">
        <f t="shared" si="2242"/>
        <v>0</v>
      </c>
      <c r="J10194">
        <f t="shared" si="2237"/>
        <v>0</v>
      </c>
      <c r="L10194">
        <f t="shared" si="2231"/>
        <v>6167.3251249940713</v>
      </c>
      <c r="M10194">
        <f t="shared" si="2238"/>
        <v>1.5418312812485178E-3</v>
      </c>
      <c r="N10194">
        <f t="shared" si="2239"/>
        <v>0</v>
      </c>
      <c r="O10194">
        <f t="shared" si="2240"/>
        <v>0</v>
      </c>
      <c r="P10194">
        <f t="shared" si="2241"/>
        <v>0</v>
      </c>
      <c r="Q10194">
        <f t="shared" si="2232"/>
        <v>-0.4765625</v>
      </c>
      <c r="R10194">
        <f>Random!A10192</f>
        <v>-0.23652884658738349</v>
      </c>
      <c r="T10194">
        <f t="shared" ca="1" si="2233"/>
        <v>4.7235886483425332E-3</v>
      </c>
      <c r="U10194">
        <f t="shared" ca="1" si="2234"/>
        <v>0</v>
      </c>
      <c r="V10194">
        <f t="shared" ca="1" si="2235"/>
        <v>0</v>
      </c>
    </row>
    <row r="10195" spans="6:22" x14ac:dyDescent="0.25">
      <c r="F10195">
        <f t="shared" ref="F10195:F10258" si="2243">F10194+1</f>
        <v>10192</v>
      </c>
      <c r="G10195">
        <f t="shared" si="2236"/>
        <v>2.5479999999999999E-3</v>
      </c>
      <c r="H10195">
        <f t="shared" ref="H10195:H10258" si="2244">IF(AND(0&lt;=F10195, F10195&lt;=$D$10),2*PI()*($D$8+$D$5*G10195/(2*$D$6))*G10195,0)</f>
        <v>0</v>
      </c>
      <c r="I10195">
        <f t="shared" si="2242"/>
        <v>0</v>
      </c>
      <c r="J10195">
        <f t="shared" si="2237"/>
        <v>0</v>
      </c>
      <c r="L10195">
        <f t="shared" ref="L10195:L10258" si="2245">L10194+1</f>
        <v>6168.3251249940713</v>
      </c>
      <c r="M10195">
        <f t="shared" si="2238"/>
        <v>1.5420812812485178E-3</v>
      </c>
      <c r="N10195">
        <f t="shared" si="2239"/>
        <v>0</v>
      </c>
      <c r="O10195">
        <f t="shared" si="2240"/>
        <v>0</v>
      </c>
      <c r="P10195">
        <f t="shared" si="2241"/>
        <v>0</v>
      </c>
      <c r="Q10195">
        <f t="shared" ref="Q10195:Q10258" si="2246">ROUND((O10195+$D$13*R10195)*$D$3,0)/($D$3)</f>
        <v>0.28125</v>
      </c>
      <c r="R10195">
        <f>Random!A10193</f>
        <v>0.14074841342060873</v>
      </c>
      <c r="T10195">
        <f t="shared" ref="T10195:T10258" ca="1" si="2247">IF(F10195&lt;$D$10,0,IFERROR(CORREL(OFFSET($J$3,0,0,$D$10,1),OFFSET($Q$3,F10195-$D$10,0,$D$10,1)),0))</f>
        <v>-7.809817940172656E-3</v>
      </c>
      <c r="U10195">
        <f t="shared" ref="U10195:U10258" ca="1" si="2248">IF(T10195&gt;$D$14,T10195,0)</f>
        <v>0</v>
      </c>
      <c r="V10195">
        <f t="shared" ref="V10195:V10258" ca="1" si="2249">U10195*G10195</f>
        <v>0</v>
      </c>
    </row>
    <row r="10196" spans="6:22" x14ac:dyDescent="0.25">
      <c r="F10196">
        <f t="shared" si="2243"/>
        <v>10193</v>
      </c>
      <c r="G10196">
        <f t="shared" si="2236"/>
        <v>2.5482500000000002E-3</v>
      </c>
      <c r="H10196">
        <f t="shared" si="2244"/>
        <v>0</v>
      </c>
      <c r="I10196">
        <f t="shared" si="2242"/>
        <v>0</v>
      </c>
      <c r="J10196">
        <f t="shared" si="2237"/>
        <v>0</v>
      </c>
      <c r="L10196">
        <f t="shared" si="2245"/>
        <v>6169.3251249940713</v>
      </c>
      <c r="M10196">
        <f t="shared" si="2238"/>
        <v>1.5423312812485178E-3</v>
      </c>
      <c r="N10196">
        <f t="shared" si="2239"/>
        <v>0</v>
      </c>
      <c r="O10196">
        <f t="shared" si="2240"/>
        <v>0</v>
      </c>
      <c r="P10196">
        <f t="shared" si="2241"/>
        <v>0</v>
      </c>
      <c r="Q10196">
        <f t="shared" si="2246"/>
        <v>0.4140625</v>
      </c>
      <c r="R10196">
        <f>Random!A10194</f>
        <v>0.2070790662379185</v>
      </c>
      <c r="T10196">
        <f t="shared" ca="1" si="2247"/>
        <v>-1.8957993698309406E-2</v>
      </c>
      <c r="U10196">
        <f t="shared" ca="1" si="2248"/>
        <v>0</v>
      </c>
      <c r="V10196">
        <f t="shared" ca="1" si="2249"/>
        <v>0</v>
      </c>
    </row>
    <row r="10197" spans="6:22" x14ac:dyDescent="0.25">
      <c r="F10197">
        <f t="shared" si="2243"/>
        <v>10194</v>
      </c>
      <c r="G10197">
        <f t="shared" si="2236"/>
        <v>2.5485E-3</v>
      </c>
      <c r="H10197">
        <f t="shared" si="2244"/>
        <v>0</v>
      </c>
      <c r="I10197">
        <f t="shared" si="2242"/>
        <v>0</v>
      </c>
      <c r="J10197">
        <f t="shared" si="2237"/>
        <v>0</v>
      </c>
      <c r="L10197">
        <f t="shared" si="2245"/>
        <v>6170.3251249940713</v>
      </c>
      <c r="M10197">
        <f t="shared" si="2238"/>
        <v>1.5425812812485179E-3</v>
      </c>
      <c r="N10197">
        <f t="shared" si="2239"/>
        <v>0</v>
      </c>
      <c r="O10197">
        <f t="shared" si="2240"/>
        <v>0</v>
      </c>
      <c r="P10197">
        <f t="shared" si="2241"/>
        <v>0</v>
      </c>
      <c r="Q10197">
        <f t="shared" si="2246"/>
        <v>0.1875</v>
      </c>
      <c r="R10197">
        <f>Random!A10195</f>
        <v>9.4463965740025801E-2</v>
      </c>
      <c r="T10197">
        <f t="shared" ca="1" si="2247"/>
        <v>-2.4651703655744695E-2</v>
      </c>
      <c r="U10197">
        <f t="shared" ca="1" si="2248"/>
        <v>0</v>
      </c>
      <c r="V10197">
        <f t="shared" ca="1" si="2249"/>
        <v>0</v>
      </c>
    </row>
    <row r="10198" spans="6:22" x14ac:dyDescent="0.25">
      <c r="F10198">
        <f t="shared" si="2243"/>
        <v>10195</v>
      </c>
      <c r="G10198">
        <f t="shared" si="2236"/>
        <v>2.5487499999999998E-3</v>
      </c>
      <c r="H10198">
        <f t="shared" si="2244"/>
        <v>0</v>
      </c>
      <c r="I10198">
        <f t="shared" si="2242"/>
        <v>0</v>
      </c>
      <c r="J10198">
        <f t="shared" si="2237"/>
        <v>0</v>
      </c>
      <c r="L10198">
        <f t="shared" si="2245"/>
        <v>6171.3251249940713</v>
      </c>
      <c r="M10198">
        <f t="shared" si="2238"/>
        <v>1.5428312812485179E-3</v>
      </c>
      <c r="N10198">
        <f t="shared" si="2239"/>
        <v>0</v>
      </c>
      <c r="O10198">
        <f t="shared" si="2240"/>
        <v>0</v>
      </c>
      <c r="P10198">
        <f t="shared" si="2241"/>
        <v>0</v>
      </c>
      <c r="Q10198">
        <f t="shared" si="2246"/>
        <v>-0.9140625</v>
      </c>
      <c r="R10198">
        <f>Random!A10196</f>
        <v>-0.45623765974382757</v>
      </c>
      <c r="T10198">
        <f t="shared" ca="1" si="2247"/>
        <v>-2.2772875775590919E-2</v>
      </c>
      <c r="U10198">
        <f t="shared" ca="1" si="2248"/>
        <v>0</v>
      </c>
      <c r="V10198">
        <f t="shared" ca="1" si="2249"/>
        <v>0</v>
      </c>
    </row>
    <row r="10199" spans="6:22" x14ac:dyDescent="0.25">
      <c r="F10199">
        <f t="shared" si="2243"/>
        <v>10196</v>
      </c>
      <c r="G10199">
        <f t="shared" si="2236"/>
        <v>2.5490000000000001E-3</v>
      </c>
      <c r="H10199">
        <f t="shared" si="2244"/>
        <v>0</v>
      </c>
      <c r="I10199">
        <f t="shared" si="2242"/>
        <v>0</v>
      </c>
      <c r="J10199">
        <f t="shared" si="2237"/>
        <v>0</v>
      </c>
      <c r="L10199">
        <f t="shared" si="2245"/>
        <v>6172.3251249940713</v>
      </c>
      <c r="M10199">
        <f t="shared" si="2238"/>
        <v>1.5430812812485179E-3</v>
      </c>
      <c r="N10199">
        <f t="shared" si="2239"/>
        <v>0</v>
      </c>
      <c r="O10199">
        <f t="shared" si="2240"/>
        <v>0</v>
      </c>
      <c r="P10199">
        <f t="shared" si="2241"/>
        <v>0</v>
      </c>
      <c r="Q10199">
        <f t="shared" si="2246"/>
        <v>0.8515625</v>
      </c>
      <c r="R10199">
        <f>Random!A10197</f>
        <v>0.42736678245442661</v>
      </c>
      <c r="T10199">
        <f t="shared" ca="1" si="2247"/>
        <v>-1.1392196176638046E-2</v>
      </c>
      <c r="U10199">
        <f t="shared" ca="1" si="2248"/>
        <v>0</v>
      </c>
      <c r="V10199">
        <f t="shared" ca="1" si="2249"/>
        <v>0</v>
      </c>
    </row>
    <row r="10200" spans="6:22" x14ac:dyDescent="0.25">
      <c r="F10200">
        <f t="shared" si="2243"/>
        <v>10197</v>
      </c>
      <c r="G10200">
        <f t="shared" si="2236"/>
        <v>2.5492499999999999E-3</v>
      </c>
      <c r="H10200">
        <f t="shared" si="2244"/>
        <v>0</v>
      </c>
      <c r="I10200">
        <f t="shared" si="2242"/>
        <v>0</v>
      </c>
      <c r="J10200">
        <f t="shared" si="2237"/>
        <v>0</v>
      </c>
      <c r="L10200">
        <f t="shared" si="2245"/>
        <v>6173.3251249940713</v>
      </c>
      <c r="M10200">
        <f t="shared" si="2238"/>
        <v>1.5433312812485177E-3</v>
      </c>
      <c r="N10200">
        <f t="shared" si="2239"/>
        <v>0</v>
      </c>
      <c r="O10200">
        <f t="shared" si="2240"/>
        <v>0</v>
      </c>
      <c r="P10200">
        <f t="shared" si="2241"/>
        <v>0</v>
      </c>
      <c r="Q10200">
        <f t="shared" si="2246"/>
        <v>0.421875</v>
      </c>
      <c r="R10200">
        <f>Random!A10198</f>
        <v>0.21090204949070401</v>
      </c>
      <c r="T10200">
        <f t="shared" ca="1" si="2247"/>
        <v>3.6984396715881969E-3</v>
      </c>
      <c r="U10200">
        <f t="shared" ca="1" si="2248"/>
        <v>0</v>
      </c>
      <c r="V10200">
        <f t="shared" ca="1" si="2249"/>
        <v>0</v>
      </c>
    </row>
    <row r="10201" spans="6:22" x14ac:dyDescent="0.25">
      <c r="F10201">
        <f t="shared" si="2243"/>
        <v>10198</v>
      </c>
      <c r="G10201">
        <f t="shared" si="2236"/>
        <v>2.5495000000000001E-3</v>
      </c>
      <c r="H10201">
        <f t="shared" si="2244"/>
        <v>0</v>
      </c>
      <c r="I10201">
        <f t="shared" si="2242"/>
        <v>0</v>
      </c>
      <c r="J10201">
        <f t="shared" si="2237"/>
        <v>0</v>
      </c>
      <c r="L10201">
        <f t="shared" si="2245"/>
        <v>6174.3251249940713</v>
      </c>
      <c r="M10201">
        <f t="shared" si="2238"/>
        <v>1.5435812812485178E-3</v>
      </c>
      <c r="N10201">
        <f t="shared" si="2239"/>
        <v>0</v>
      </c>
      <c r="O10201">
        <f t="shared" si="2240"/>
        <v>0</v>
      </c>
      <c r="P10201">
        <f t="shared" si="2241"/>
        <v>0</v>
      </c>
      <c r="Q10201">
        <f t="shared" si="2246"/>
        <v>-0.7734375</v>
      </c>
      <c r="R10201">
        <f>Random!A10199</f>
        <v>-0.38865789122105765</v>
      </c>
      <c r="T10201">
        <f t="shared" ca="1" si="2247"/>
        <v>1.794897372643435E-2</v>
      </c>
      <c r="U10201">
        <f t="shared" ca="1" si="2248"/>
        <v>0</v>
      </c>
      <c r="V10201">
        <f t="shared" ca="1" si="2249"/>
        <v>0</v>
      </c>
    </row>
    <row r="10202" spans="6:22" x14ac:dyDescent="0.25">
      <c r="F10202">
        <f t="shared" si="2243"/>
        <v>10199</v>
      </c>
      <c r="G10202">
        <f t="shared" si="2236"/>
        <v>2.5497499999999999E-3</v>
      </c>
      <c r="H10202">
        <f t="shared" si="2244"/>
        <v>0</v>
      </c>
      <c r="I10202">
        <f t="shared" si="2242"/>
        <v>0</v>
      </c>
      <c r="J10202">
        <f t="shared" si="2237"/>
        <v>0</v>
      </c>
      <c r="L10202">
        <f t="shared" si="2245"/>
        <v>6175.3251249940713</v>
      </c>
      <c r="M10202">
        <f t="shared" si="2238"/>
        <v>1.5438312812485178E-3</v>
      </c>
      <c r="N10202">
        <f t="shared" si="2239"/>
        <v>0</v>
      </c>
      <c r="O10202">
        <f t="shared" si="2240"/>
        <v>0</v>
      </c>
      <c r="P10202">
        <f t="shared" si="2241"/>
        <v>0</v>
      </c>
      <c r="Q10202">
        <f t="shared" si="2246"/>
        <v>-0.21875</v>
      </c>
      <c r="R10202">
        <f>Random!A10200</f>
        <v>-0.11056063545118566</v>
      </c>
      <c r="T10202">
        <f t="shared" ca="1" si="2247"/>
        <v>2.8001054297653261E-2</v>
      </c>
      <c r="U10202">
        <f t="shared" ca="1" si="2248"/>
        <v>0</v>
      </c>
      <c r="V10202">
        <f t="shared" ca="1" si="2249"/>
        <v>0</v>
      </c>
    </row>
    <row r="10203" spans="6:22" x14ac:dyDescent="0.25">
      <c r="F10203">
        <f t="shared" si="2243"/>
        <v>10200</v>
      </c>
      <c r="G10203">
        <f t="shared" ref="G10203:G10266" si="2250">F10203/$D$2</f>
        <v>2.5500000000000002E-3</v>
      </c>
      <c r="H10203">
        <f t="shared" si="2244"/>
        <v>0</v>
      </c>
      <c r="I10203">
        <f t="shared" si="2242"/>
        <v>0</v>
      </c>
      <c r="J10203">
        <f t="shared" ref="J10203:J10266" si="2251">ROUND(I10203*$D$3,0)/$D$3</f>
        <v>0</v>
      </c>
      <c r="L10203">
        <f t="shared" si="2245"/>
        <v>6176.3251249940713</v>
      </c>
      <c r="M10203">
        <f t="shared" ref="M10203:M10266" si="2252">L10203/$D$2</f>
        <v>1.5440812812485178E-3</v>
      </c>
      <c r="N10203">
        <f t="shared" si="2239"/>
        <v>0</v>
      </c>
      <c r="O10203">
        <f t="shared" si="2240"/>
        <v>0</v>
      </c>
      <c r="P10203">
        <f t="shared" si="2241"/>
        <v>0</v>
      </c>
      <c r="Q10203">
        <f t="shared" si="2246"/>
        <v>-0.2421875</v>
      </c>
      <c r="R10203">
        <f>Random!A10201</f>
        <v>-0.12095894726171674</v>
      </c>
      <c r="T10203">
        <f t="shared" ca="1" si="2247"/>
        <v>2.8310024856643242E-2</v>
      </c>
      <c r="U10203">
        <f t="shared" ca="1" si="2248"/>
        <v>0</v>
      </c>
      <c r="V10203">
        <f t="shared" ca="1" si="2249"/>
        <v>0</v>
      </c>
    </row>
    <row r="10204" spans="6:22" x14ac:dyDescent="0.25">
      <c r="F10204">
        <f t="shared" si="2243"/>
        <v>10201</v>
      </c>
      <c r="G10204">
        <f t="shared" si="2250"/>
        <v>2.55025E-3</v>
      </c>
      <c r="H10204">
        <f t="shared" si="2244"/>
        <v>0</v>
      </c>
      <c r="I10204">
        <f t="shared" si="2242"/>
        <v>0</v>
      </c>
      <c r="J10204">
        <f t="shared" si="2251"/>
        <v>0</v>
      </c>
      <c r="L10204">
        <f t="shared" si="2245"/>
        <v>6177.3251249940713</v>
      </c>
      <c r="M10204">
        <f t="shared" si="2252"/>
        <v>1.5443312812485179E-3</v>
      </c>
      <c r="N10204">
        <f t="shared" si="2239"/>
        <v>0</v>
      </c>
      <c r="O10204">
        <f t="shared" si="2240"/>
        <v>0</v>
      </c>
      <c r="P10204">
        <f t="shared" si="2241"/>
        <v>0</v>
      </c>
      <c r="Q10204">
        <f t="shared" si="2246"/>
        <v>-0.890625</v>
      </c>
      <c r="R10204">
        <f>Random!A10202</f>
        <v>-0.44377173028546046</v>
      </c>
      <c r="T10204">
        <f t="shared" ca="1" si="2247"/>
        <v>1.9618651144955472E-2</v>
      </c>
      <c r="U10204">
        <f t="shared" ca="1" si="2248"/>
        <v>0</v>
      </c>
      <c r="V10204">
        <f t="shared" ca="1" si="2249"/>
        <v>0</v>
      </c>
    </row>
    <row r="10205" spans="6:22" x14ac:dyDescent="0.25">
      <c r="F10205">
        <f t="shared" si="2243"/>
        <v>10202</v>
      </c>
      <c r="G10205">
        <f t="shared" si="2250"/>
        <v>2.5504999999999998E-3</v>
      </c>
      <c r="H10205">
        <f t="shared" si="2244"/>
        <v>0</v>
      </c>
      <c r="I10205">
        <f t="shared" si="2242"/>
        <v>0</v>
      </c>
      <c r="J10205">
        <f t="shared" si="2251"/>
        <v>0</v>
      </c>
      <c r="L10205">
        <f t="shared" si="2245"/>
        <v>6178.3251249940713</v>
      </c>
      <c r="M10205">
        <f t="shared" si="2252"/>
        <v>1.5445812812485179E-3</v>
      </c>
      <c r="N10205">
        <f t="shared" si="2239"/>
        <v>0</v>
      </c>
      <c r="O10205">
        <f t="shared" si="2240"/>
        <v>0</v>
      </c>
      <c r="P10205">
        <f t="shared" si="2241"/>
        <v>0</v>
      </c>
      <c r="Q10205">
        <f t="shared" si="2246"/>
        <v>-0.8828125</v>
      </c>
      <c r="R10205">
        <f>Random!A10203</f>
        <v>-0.44058144471204863</v>
      </c>
      <c r="T10205">
        <f t="shared" ca="1" si="2247"/>
        <v>5.3076429080497565E-3</v>
      </c>
      <c r="U10205">
        <f t="shared" ca="1" si="2248"/>
        <v>0</v>
      </c>
      <c r="V10205">
        <f t="shared" ca="1" si="2249"/>
        <v>0</v>
      </c>
    </row>
    <row r="10206" spans="6:22" x14ac:dyDescent="0.25">
      <c r="F10206">
        <f t="shared" si="2243"/>
        <v>10203</v>
      </c>
      <c r="G10206">
        <f t="shared" si="2250"/>
        <v>2.5507500000000001E-3</v>
      </c>
      <c r="H10206">
        <f t="shared" si="2244"/>
        <v>0</v>
      </c>
      <c r="I10206">
        <f t="shared" si="2242"/>
        <v>0</v>
      </c>
      <c r="J10206">
        <f t="shared" si="2251"/>
        <v>0</v>
      </c>
      <c r="L10206">
        <f t="shared" si="2245"/>
        <v>6179.3251249940713</v>
      </c>
      <c r="M10206">
        <f t="shared" si="2252"/>
        <v>1.5448312812485177E-3</v>
      </c>
      <c r="N10206">
        <f t="shared" si="2239"/>
        <v>0</v>
      </c>
      <c r="O10206">
        <f t="shared" si="2240"/>
        <v>0</v>
      </c>
      <c r="P10206">
        <f t="shared" si="2241"/>
        <v>0</v>
      </c>
      <c r="Q10206">
        <f t="shared" si="2246"/>
        <v>0.4375</v>
      </c>
      <c r="R10206">
        <f>Random!A10204</f>
        <v>0.21817234878784342</v>
      </c>
      <c r="T10206">
        <f t="shared" ca="1" si="2247"/>
        <v>-9.9253348658742083E-3</v>
      </c>
      <c r="U10206">
        <f t="shared" ca="1" si="2248"/>
        <v>0</v>
      </c>
      <c r="V10206">
        <f t="shared" ca="1" si="2249"/>
        <v>0</v>
      </c>
    </row>
    <row r="10207" spans="6:22" x14ac:dyDescent="0.25">
      <c r="F10207">
        <f t="shared" si="2243"/>
        <v>10204</v>
      </c>
      <c r="G10207">
        <f t="shared" si="2250"/>
        <v>2.5509999999999999E-3</v>
      </c>
      <c r="H10207">
        <f t="shared" si="2244"/>
        <v>0</v>
      </c>
      <c r="I10207">
        <f t="shared" si="2242"/>
        <v>0</v>
      </c>
      <c r="J10207">
        <f t="shared" si="2251"/>
        <v>0</v>
      </c>
      <c r="L10207">
        <f t="shared" si="2245"/>
        <v>6180.3251249940713</v>
      </c>
      <c r="M10207">
        <f t="shared" si="2252"/>
        <v>1.5450812812485178E-3</v>
      </c>
      <c r="N10207">
        <f t="shared" si="2239"/>
        <v>0</v>
      </c>
      <c r="O10207">
        <f t="shared" si="2240"/>
        <v>0</v>
      </c>
      <c r="P10207">
        <f t="shared" si="2241"/>
        <v>0</v>
      </c>
      <c r="Q10207">
        <f t="shared" si="2246"/>
        <v>0.1953125</v>
      </c>
      <c r="R10207">
        <f>Random!A10205</f>
        <v>9.8209587039526758E-2</v>
      </c>
      <c r="T10207">
        <f t="shared" ca="1" si="2247"/>
        <v>-2.2160231219339112E-2</v>
      </c>
      <c r="U10207">
        <f t="shared" ca="1" si="2248"/>
        <v>0</v>
      </c>
      <c r="V10207">
        <f t="shared" ca="1" si="2249"/>
        <v>0</v>
      </c>
    </row>
    <row r="10208" spans="6:22" x14ac:dyDescent="0.25">
      <c r="F10208">
        <f t="shared" si="2243"/>
        <v>10205</v>
      </c>
      <c r="G10208">
        <f t="shared" si="2250"/>
        <v>2.5512500000000001E-3</v>
      </c>
      <c r="H10208">
        <f t="shared" si="2244"/>
        <v>0</v>
      </c>
      <c r="I10208">
        <f t="shared" si="2242"/>
        <v>0</v>
      </c>
      <c r="J10208">
        <f t="shared" si="2251"/>
        <v>0</v>
      </c>
      <c r="L10208">
        <f t="shared" si="2245"/>
        <v>6181.3251249940713</v>
      </c>
      <c r="M10208">
        <f t="shared" si="2252"/>
        <v>1.5453312812485178E-3</v>
      </c>
      <c r="N10208">
        <f t="shared" si="2239"/>
        <v>0</v>
      </c>
      <c r="O10208">
        <f t="shared" si="2240"/>
        <v>0</v>
      </c>
      <c r="P10208">
        <f t="shared" si="2241"/>
        <v>0</v>
      </c>
      <c r="Q10208">
        <f t="shared" si="2246"/>
        <v>-0.5703125</v>
      </c>
      <c r="R10208">
        <f>Random!A10206</f>
        <v>-0.28704546583479684</v>
      </c>
      <c r="T10208">
        <f t="shared" ca="1" si="2247"/>
        <v>-2.6928239422551639E-2</v>
      </c>
      <c r="U10208">
        <f t="shared" ca="1" si="2248"/>
        <v>0</v>
      </c>
      <c r="V10208">
        <f t="shared" ca="1" si="2249"/>
        <v>0</v>
      </c>
    </row>
    <row r="10209" spans="6:22" x14ac:dyDescent="0.25">
      <c r="F10209">
        <f t="shared" si="2243"/>
        <v>10206</v>
      </c>
      <c r="G10209">
        <f t="shared" si="2250"/>
        <v>2.5514999999999999E-3</v>
      </c>
      <c r="H10209">
        <f t="shared" si="2244"/>
        <v>0</v>
      </c>
      <c r="I10209">
        <f t="shared" si="2242"/>
        <v>0</v>
      </c>
      <c r="J10209">
        <f t="shared" si="2251"/>
        <v>0</v>
      </c>
      <c r="L10209">
        <f t="shared" si="2245"/>
        <v>6182.3251249940713</v>
      </c>
      <c r="M10209">
        <f t="shared" si="2252"/>
        <v>1.5455812812485178E-3</v>
      </c>
      <c r="N10209">
        <f t="shared" si="2239"/>
        <v>0</v>
      </c>
      <c r="O10209">
        <f t="shared" si="2240"/>
        <v>0</v>
      </c>
      <c r="P10209">
        <f t="shared" si="2241"/>
        <v>0</v>
      </c>
      <c r="Q10209">
        <f t="shared" si="2246"/>
        <v>0.1328125</v>
      </c>
      <c r="R10209">
        <f>Random!A10207</f>
        <v>6.8203480960178808E-2</v>
      </c>
      <c r="T10209">
        <f t="shared" ca="1" si="2247"/>
        <v>-2.1190624766454516E-2</v>
      </c>
      <c r="U10209">
        <f t="shared" ca="1" si="2248"/>
        <v>0</v>
      </c>
      <c r="V10209">
        <f t="shared" ca="1" si="2249"/>
        <v>0</v>
      </c>
    </row>
    <row r="10210" spans="6:22" x14ac:dyDescent="0.25">
      <c r="F10210">
        <f t="shared" si="2243"/>
        <v>10207</v>
      </c>
      <c r="G10210">
        <f t="shared" si="2250"/>
        <v>2.5517500000000002E-3</v>
      </c>
      <c r="H10210">
        <f t="shared" si="2244"/>
        <v>0</v>
      </c>
      <c r="I10210">
        <f t="shared" si="2242"/>
        <v>0</v>
      </c>
      <c r="J10210">
        <f t="shared" si="2251"/>
        <v>0</v>
      </c>
      <c r="L10210">
        <f t="shared" si="2245"/>
        <v>6183.3251249940713</v>
      </c>
      <c r="M10210">
        <f t="shared" si="2252"/>
        <v>1.5458312812485179E-3</v>
      </c>
      <c r="N10210">
        <f t="shared" si="2239"/>
        <v>0</v>
      </c>
      <c r="O10210">
        <f t="shared" si="2240"/>
        <v>0</v>
      </c>
      <c r="P10210">
        <f t="shared" si="2241"/>
        <v>0</v>
      </c>
      <c r="Q10210">
        <f t="shared" si="2246"/>
        <v>0.8984375</v>
      </c>
      <c r="R10210">
        <f>Random!A10208</f>
        <v>0.45086877154497329</v>
      </c>
      <c r="T10210">
        <f t="shared" ca="1" si="2247"/>
        <v>-8.4599166484762532E-3</v>
      </c>
      <c r="U10210">
        <f t="shared" ca="1" si="2248"/>
        <v>0</v>
      </c>
      <c r="V10210">
        <f t="shared" ca="1" si="2249"/>
        <v>0</v>
      </c>
    </row>
    <row r="10211" spans="6:22" x14ac:dyDescent="0.25">
      <c r="F10211">
        <f t="shared" si="2243"/>
        <v>10208</v>
      </c>
      <c r="G10211">
        <f t="shared" si="2250"/>
        <v>2.552E-3</v>
      </c>
      <c r="H10211">
        <f t="shared" si="2244"/>
        <v>0</v>
      </c>
      <c r="I10211">
        <f t="shared" si="2242"/>
        <v>0</v>
      </c>
      <c r="J10211">
        <f t="shared" si="2251"/>
        <v>0</v>
      </c>
      <c r="L10211">
        <f t="shared" si="2245"/>
        <v>6184.3251249940713</v>
      </c>
      <c r="M10211">
        <f t="shared" si="2252"/>
        <v>1.5460812812485179E-3</v>
      </c>
      <c r="N10211">
        <f t="shared" si="2239"/>
        <v>0</v>
      </c>
      <c r="O10211">
        <f t="shared" si="2240"/>
        <v>0</v>
      </c>
      <c r="P10211">
        <f t="shared" si="2241"/>
        <v>0</v>
      </c>
      <c r="Q10211">
        <f t="shared" si="2246"/>
        <v>0.71875</v>
      </c>
      <c r="R10211">
        <f>Random!A10209</f>
        <v>0.36074208255918838</v>
      </c>
      <c r="T10211">
        <f t="shared" ca="1" si="2247"/>
        <v>7.7160159652341865E-3</v>
      </c>
      <c r="U10211">
        <f t="shared" ca="1" si="2248"/>
        <v>0</v>
      </c>
      <c r="V10211">
        <f t="shared" ca="1" si="2249"/>
        <v>0</v>
      </c>
    </row>
    <row r="10212" spans="6:22" x14ac:dyDescent="0.25">
      <c r="F10212">
        <f t="shared" si="2243"/>
        <v>10209</v>
      </c>
      <c r="G10212">
        <f t="shared" si="2250"/>
        <v>2.5522499999999998E-3</v>
      </c>
      <c r="H10212">
        <f t="shared" si="2244"/>
        <v>0</v>
      </c>
      <c r="I10212">
        <f t="shared" si="2242"/>
        <v>0</v>
      </c>
      <c r="J10212">
        <f t="shared" si="2251"/>
        <v>0</v>
      </c>
      <c r="L10212">
        <f t="shared" si="2245"/>
        <v>6185.3251249940713</v>
      </c>
      <c r="M10212">
        <f t="shared" si="2252"/>
        <v>1.5463312812485179E-3</v>
      </c>
      <c r="N10212">
        <f t="shared" si="2239"/>
        <v>0</v>
      </c>
      <c r="O10212">
        <f t="shared" si="2240"/>
        <v>0</v>
      </c>
      <c r="P10212">
        <f t="shared" si="2241"/>
        <v>0</v>
      </c>
      <c r="Q10212">
        <f t="shared" si="2246"/>
        <v>0.96875</v>
      </c>
      <c r="R10212">
        <f>Random!A10210</f>
        <v>0.4843257434801318</v>
      </c>
      <c r="T10212">
        <f t="shared" ca="1" si="2247"/>
        <v>2.1248903937607731E-2</v>
      </c>
      <c r="U10212">
        <f t="shared" ca="1" si="2248"/>
        <v>0</v>
      </c>
      <c r="V10212">
        <f t="shared" ca="1" si="2249"/>
        <v>0</v>
      </c>
    </row>
    <row r="10213" spans="6:22" x14ac:dyDescent="0.25">
      <c r="F10213">
        <f t="shared" si="2243"/>
        <v>10210</v>
      </c>
      <c r="G10213">
        <f t="shared" si="2250"/>
        <v>2.5525000000000001E-3</v>
      </c>
      <c r="H10213">
        <f t="shared" si="2244"/>
        <v>0</v>
      </c>
      <c r="I10213">
        <f t="shared" si="2242"/>
        <v>0</v>
      </c>
      <c r="J10213">
        <f t="shared" si="2251"/>
        <v>0</v>
      </c>
      <c r="L10213">
        <f t="shared" si="2245"/>
        <v>6186.3251249940713</v>
      </c>
      <c r="M10213">
        <f t="shared" si="2252"/>
        <v>1.5465812812485177E-3</v>
      </c>
      <c r="N10213">
        <f t="shared" si="2239"/>
        <v>0</v>
      </c>
      <c r="O10213">
        <f t="shared" si="2240"/>
        <v>0</v>
      </c>
      <c r="P10213">
        <f t="shared" si="2241"/>
        <v>0</v>
      </c>
      <c r="Q10213">
        <f t="shared" si="2246"/>
        <v>2.34375E-2</v>
      </c>
      <c r="R10213">
        <f>Random!A10211</f>
        <v>1.0297738426930048E-2</v>
      </c>
      <c r="T10213">
        <f t="shared" ca="1" si="2247"/>
        <v>2.6783219685677272E-2</v>
      </c>
      <c r="U10213">
        <f t="shared" ca="1" si="2248"/>
        <v>0</v>
      </c>
      <c r="V10213">
        <f t="shared" ca="1" si="2249"/>
        <v>0</v>
      </c>
    </row>
    <row r="10214" spans="6:22" x14ac:dyDescent="0.25">
      <c r="F10214">
        <f t="shared" si="2243"/>
        <v>10211</v>
      </c>
      <c r="G10214">
        <f t="shared" si="2250"/>
        <v>2.5527499999999999E-3</v>
      </c>
      <c r="H10214">
        <f t="shared" si="2244"/>
        <v>0</v>
      </c>
      <c r="I10214">
        <f t="shared" si="2242"/>
        <v>0</v>
      </c>
      <c r="J10214">
        <f t="shared" si="2251"/>
        <v>0</v>
      </c>
      <c r="L10214">
        <f t="shared" si="2245"/>
        <v>6187.3251249940713</v>
      </c>
      <c r="M10214">
        <f t="shared" si="2252"/>
        <v>1.5468312812485178E-3</v>
      </c>
      <c r="N10214">
        <f t="shared" si="2239"/>
        <v>0</v>
      </c>
      <c r="O10214">
        <f t="shared" si="2240"/>
        <v>0</v>
      </c>
      <c r="P10214">
        <f t="shared" si="2241"/>
        <v>0</v>
      </c>
      <c r="Q10214">
        <f t="shared" si="2246"/>
        <v>-0.9296875</v>
      </c>
      <c r="R10214">
        <f>Random!A10212</f>
        <v>-0.46483117906309046</v>
      </c>
      <c r="T10214">
        <f t="shared" ca="1" si="2247"/>
        <v>2.3263972420985934E-2</v>
      </c>
      <c r="U10214">
        <f t="shared" ca="1" si="2248"/>
        <v>0</v>
      </c>
      <c r="V10214">
        <f t="shared" ca="1" si="2249"/>
        <v>0</v>
      </c>
    </row>
    <row r="10215" spans="6:22" x14ac:dyDescent="0.25">
      <c r="F10215">
        <f t="shared" si="2243"/>
        <v>10212</v>
      </c>
      <c r="G10215">
        <f t="shared" si="2250"/>
        <v>2.5530000000000001E-3</v>
      </c>
      <c r="H10215">
        <f t="shared" si="2244"/>
        <v>0</v>
      </c>
      <c r="I10215">
        <f t="shared" si="2242"/>
        <v>0</v>
      </c>
      <c r="J10215">
        <f t="shared" si="2251"/>
        <v>0</v>
      </c>
      <c r="L10215">
        <f t="shared" si="2245"/>
        <v>6188.3251249940713</v>
      </c>
      <c r="M10215">
        <f t="shared" si="2252"/>
        <v>1.5470812812485178E-3</v>
      </c>
      <c r="N10215">
        <f t="shared" si="2239"/>
        <v>0</v>
      </c>
      <c r="O10215">
        <f t="shared" si="2240"/>
        <v>0</v>
      </c>
      <c r="P10215">
        <f t="shared" si="2241"/>
        <v>0</v>
      </c>
      <c r="Q10215">
        <f t="shared" si="2246"/>
        <v>0.828125</v>
      </c>
      <c r="R10215">
        <f>Random!A10213</f>
        <v>0.4157893709738264</v>
      </c>
      <c r="T10215">
        <f t="shared" ca="1" si="2247"/>
        <v>1.3119814851009947E-2</v>
      </c>
      <c r="U10215">
        <f t="shared" ca="1" si="2248"/>
        <v>0</v>
      </c>
      <c r="V10215">
        <f t="shared" ca="1" si="2249"/>
        <v>0</v>
      </c>
    </row>
    <row r="10216" spans="6:22" x14ac:dyDescent="0.25">
      <c r="F10216">
        <f t="shared" si="2243"/>
        <v>10213</v>
      </c>
      <c r="G10216">
        <f t="shared" si="2250"/>
        <v>2.55325E-3</v>
      </c>
      <c r="H10216">
        <f t="shared" si="2244"/>
        <v>0</v>
      </c>
      <c r="I10216">
        <f t="shared" si="2242"/>
        <v>0</v>
      </c>
      <c r="J10216">
        <f t="shared" si="2251"/>
        <v>0</v>
      </c>
      <c r="L10216">
        <f t="shared" si="2245"/>
        <v>6189.3251249940713</v>
      </c>
      <c r="M10216">
        <f t="shared" si="2252"/>
        <v>1.5473312812485178E-3</v>
      </c>
      <c r="N10216">
        <f t="shared" si="2239"/>
        <v>0</v>
      </c>
      <c r="O10216">
        <f t="shared" si="2240"/>
        <v>0</v>
      </c>
      <c r="P10216">
        <f t="shared" si="2241"/>
        <v>0</v>
      </c>
      <c r="Q10216">
        <f t="shared" si="2246"/>
        <v>0.8515625</v>
      </c>
      <c r="R10216">
        <f>Random!A10214</f>
        <v>0.42522939992608322</v>
      </c>
      <c r="T10216">
        <f t="shared" ca="1" si="2247"/>
        <v>-3.5670013691996945E-3</v>
      </c>
      <c r="U10216">
        <f t="shared" ca="1" si="2248"/>
        <v>0</v>
      </c>
      <c r="V10216">
        <f t="shared" ca="1" si="2249"/>
        <v>0</v>
      </c>
    </row>
    <row r="10217" spans="6:22" x14ac:dyDescent="0.25">
      <c r="F10217">
        <f t="shared" si="2243"/>
        <v>10214</v>
      </c>
      <c r="G10217">
        <f t="shared" si="2250"/>
        <v>2.5535000000000002E-3</v>
      </c>
      <c r="H10217">
        <f t="shared" si="2244"/>
        <v>0</v>
      </c>
      <c r="I10217">
        <f t="shared" si="2242"/>
        <v>0</v>
      </c>
      <c r="J10217">
        <f t="shared" si="2251"/>
        <v>0</v>
      </c>
      <c r="L10217">
        <f t="shared" si="2245"/>
        <v>6190.3251249940713</v>
      </c>
      <c r="M10217">
        <f t="shared" si="2252"/>
        <v>1.5475812812485179E-3</v>
      </c>
      <c r="N10217">
        <f t="shared" si="2239"/>
        <v>0</v>
      </c>
      <c r="O10217">
        <f t="shared" si="2240"/>
        <v>0</v>
      </c>
      <c r="P10217">
        <f t="shared" si="2241"/>
        <v>0</v>
      </c>
      <c r="Q10217">
        <f t="shared" si="2246"/>
        <v>0.1484375</v>
      </c>
      <c r="R10217">
        <f>Random!A10215</f>
        <v>7.4548238852076509E-2</v>
      </c>
      <c r="T10217">
        <f t="shared" ca="1" si="2247"/>
        <v>-2.0719123875126082E-2</v>
      </c>
      <c r="U10217">
        <f t="shared" ca="1" si="2248"/>
        <v>0</v>
      </c>
      <c r="V10217">
        <f t="shared" ca="1" si="2249"/>
        <v>0</v>
      </c>
    </row>
    <row r="10218" spans="6:22" x14ac:dyDescent="0.25">
      <c r="F10218">
        <f t="shared" si="2243"/>
        <v>10215</v>
      </c>
      <c r="G10218">
        <f t="shared" si="2250"/>
        <v>2.55375E-3</v>
      </c>
      <c r="H10218">
        <f t="shared" si="2244"/>
        <v>0</v>
      </c>
      <c r="I10218">
        <f t="shared" si="2242"/>
        <v>0</v>
      </c>
      <c r="J10218">
        <f t="shared" si="2251"/>
        <v>0</v>
      </c>
      <c r="L10218">
        <f t="shared" si="2245"/>
        <v>6191.3251249940713</v>
      </c>
      <c r="M10218">
        <f t="shared" si="2252"/>
        <v>1.5478312812485179E-3</v>
      </c>
      <c r="N10218">
        <f t="shared" si="2239"/>
        <v>0</v>
      </c>
      <c r="O10218">
        <f t="shared" si="2240"/>
        <v>0</v>
      </c>
      <c r="P10218">
        <f t="shared" si="2241"/>
        <v>0</v>
      </c>
      <c r="Q10218">
        <f t="shared" si="2246"/>
        <v>-0.6171875</v>
      </c>
      <c r="R10218">
        <f>Random!A10216</f>
        <v>-0.30686078183051935</v>
      </c>
      <c r="T10218">
        <f t="shared" ca="1" si="2247"/>
        <v>-3.0404036612182071E-2</v>
      </c>
      <c r="U10218">
        <f t="shared" ca="1" si="2248"/>
        <v>0</v>
      </c>
      <c r="V10218">
        <f t="shared" ca="1" si="2249"/>
        <v>0</v>
      </c>
    </row>
    <row r="10219" spans="6:22" x14ac:dyDescent="0.25">
      <c r="F10219">
        <f t="shared" si="2243"/>
        <v>10216</v>
      </c>
      <c r="G10219">
        <f t="shared" si="2250"/>
        <v>2.5539999999999998E-3</v>
      </c>
      <c r="H10219">
        <f t="shared" si="2244"/>
        <v>0</v>
      </c>
      <c r="I10219">
        <f t="shared" si="2242"/>
        <v>0</v>
      </c>
      <c r="J10219">
        <f t="shared" si="2251"/>
        <v>0</v>
      </c>
      <c r="L10219">
        <f t="shared" si="2245"/>
        <v>6192.3251249940713</v>
      </c>
      <c r="M10219">
        <f t="shared" si="2252"/>
        <v>1.5480812812485177E-3</v>
      </c>
      <c r="N10219">
        <f t="shared" si="2239"/>
        <v>0</v>
      </c>
      <c r="O10219">
        <f t="shared" si="2240"/>
        <v>0</v>
      </c>
      <c r="P10219">
        <f t="shared" si="2241"/>
        <v>0</v>
      </c>
      <c r="Q10219">
        <f t="shared" si="2246"/>
        <v>-0.6171875</v>
      </c>
      <c r="R10219">
        <f>Random!A10217</f>
        <v>-0.30884874945689633</v>
      </c>
      <c r="T10219">
        <f t="shared" ca="1" si="2247"/>
        <v>-3.0136857009145115E-2</v>
      </c>
      <c r="U10219">
        <f t="shared" ca="1" si="2248"/>
        <v>0</v>
      </c>
      <c r="V10219">
        <f t="shared" ca="1" si="2249"/>
        <v>0</v>
      </c>
    </row>
    <row r="10220" spans="6:22" x14ac:dyDescent="0.25">
      <c r="F10220">
        <f t="shared" si="2243"/>
        <v>10217</v>
      </c>
      <c r="G10220">
        <f t="shared" si="2250"/>
        <v>2.5542500000000001E-3</v>
      </c>
      <c r="H10220">
        <f t="shared" si="2244"/>
        <v>0</v>
      </c>
      <c r="I10220">
        <f t="shared" si="2242"/>
        <v>0</v>
      </c>
      <c r="J10220">
        <f t="shared" si="2251"/>
        <v>0</v>
      </c>
      <c r="L10220">
        <f t="shared" si="2245"/>
        <v>6193.3251249940713</v>
      </c>
      <c r="M10220">
        <f t="shared" si="2252"/>
        <v>1.5483312812485178E-3</v>
      </c>
      <c r="N10220">
        <f t="shared" si="2239"/>
        <v>0</v>
      </c>
      <c r="O10220">
        <f t="shared" si="2240"/>
        <v>0</v>
      </c>
      <c r="P10220">
        <f t="shared" si="2241"/>
        <v>0</v>
      </c>
      <c r="Q10220">
        <f t="shared" si="2246"/>
        <v>0.359375</v>
      </c>
      <c r="R10220">
        <f>Random!A10218</f>
        <v>0.18088534388086319</v>
      </c>
      <c r="T10220">
        <f t="shared" ca="1" si="2247"/>
        <v>-1.7428963063966841E-2</v>
      </c>
      <c r="U10220">
        <f t="shared" ca="1" si="2248"/>
        <v>0</v>
      </c>
      <c r="V10220">
        <f t="shared" ca="1" si="2249"/>
        <v>0</v>
      </c>
    </row>
    <row r="10221" spans="6:22" x14ac:dyDescent="0.25">
      <c r="F10221">
        <f t="shared" si="2243"/>
        <v>10218</v>
      </c>
      <c r="G10221">
        <f t="shared" si="2250"/>
        <v>2.5544999999999999E-3</v>
      </c>
      <c r="H10221">
        <f t="shared" si="2244"/>
        <v>0</v>
      </c>
      <c r="I10221">
        <f t="shared" si="2242"/>
        <v>0</v>
      </c>
      <c r="J10221">
        <f t="shared" si="2251"/>
        <v>0</v>
      </c>
      <c r="L10221">
        <f t="shared" si="2245"/>
        <v>6194.3251249940713</v>
      </c>
      <c r="M10221">
        <f t="shared" si="2252"/>
        <v>1.5485812812485178E-3</v>
      </c>
      <c r="N10221">
        <f t="shared" si="2239"/>
        <v>0</v>
      </c>
      <c r="O10221">
        <f t="shared" si="2240"/>
        <v>0</v>
      </c>
      <c r="P10221">
        <f t="shared" si="2241"/>
        <v>0</v>
      </c>
      <c r="Q10221">
        <f t="shared" si="2246"/>
        <v>0.765625</v>
      </c>
      <c r="R10221">
        <f>Random!A10219</f>
        <v>0.38210884694787928</v>
      </c>
      <c r="T10221">
        <f t="shared" ca="1" si="2247"/>
        <v>1.6778064796560787E-3</v>
      </c>
      <c r="U10221">
        <f t="shared" ca="1" si="2248"/>
        <v>0</v>
      </c>
      <c r="V10221">
        <f t="shared" ca="1" si="2249"/>
        <v>0</v>
      </c>
    </row>
    <row r="10222" spans="6:22" x14ac:dyDescent="0.25">
      <c r="F10222">
        <f t="shared" si="2243"/>
        <v>10219</v>
      </c>
      <c r="G10222">
        <f t="shared" si="2250"/>
        <v>2.5547500000000002E-3</v>
      </c>
      <c r="H10222">
        <f t="shared" si="2244"/>
        <v>0</v>
      </c>
      <c r="I10222">
        <f t="shared" si="2242"/>
        <v>0</v>
      </c>
      <c r="J10222">
        <f t="shared" si="2251"/>
        <v>0</v>
      </c>
      <c r="L10222">
        <f t="shared" si="2245"/>
        <v>6195.3251249940713</v>
      </c>
      <c r="M10222">
        <f t="shared" si="2252"/>
        <v>1.5488312812485178E-3</v>
      </c>
      <c r="N10222">
        <f t="shared" si="2239"/>
        <v>0</v>
      </c>
      <c r="O10222">
        <f t="shared" si="2240"/>
        <v>0</v>
      </c>
      <c r="P10222">
        <f t="shared" si="2241"/>
        <v>0</v>
      </c>
      <c r="Q10222">
        <f t="shared" si="2246"/>
        <v>-0.375</v>
      </c>
      <c r="R10222">
        <f>Random!A10220</f>
        <v>-0.18931961031424294</v>
      </c>
      <c r="T10222">
        <f t="shared" ca="1" si="2247"/>
        <v>2.1110910491384062E-2</v>
      </c>
      <c r="U10222">
        <f t="shared" ca="1" si="2248"/>
        <v>0</v>
      </c>
      <c r="V10222">
        <f t="shared" ca="1" si="2249"/>
        <v>0</v>
      </c>
    </row>
    <row r="10223" spans="6:22" x14ac:dyDescent="0.25">
      <c r="F10223">
        <f t="shared" si="2243"/>
        <v>10220</v>
      </c>
      <c r="G10223">
        <f t="shared" si="2250"/>
        <v>2.555E-3</v>
      </c>
      <c r="H10223">
        <f t="shared" si="2244"/>
        <v>0</v>
      </c>
      <c r="I10223">
        <f t="shared" si="2242"/>
        <v>0</v>
      </c>
      <c r="J10223">
        <f t="shared" si="2251"/>
        <v>0</v>
      </c>
      <c r="L10223">
        <f t="shared" si="2245"/>
        <v>6196.3251249940713</v>
      </c>
      <c r="M10223">
        <f t="shared" si="2252"/>
        <v>1.5490812812485179E-3</v>
      </c>
      <c r="N10223">
        <f t="shared" si="2239"/>
        <v>0</v>
      </c>
      <c r="O10223">
        <f t="shared" si="2240"/>
        <v>0</v>
      </c>
      <c r="P10223">
        <f t="shared" si="2241"/>
        <v>0</v>
      </c>
      <c r="Q10223">
        <f t="shared" si="2246"/>
        <v>-0.5625</v>
      </c>
      <c r="R10223">
        <f>Random!A10221</f>
        <v>-0.28258958845897275</v>
      </c>
      <c r="T10223">
        <f t="shared" ca="1" si="2247"/>
        <v>3.5228806574214913E-2</v>
      </c>
      <c r="U10223">
        <f t="shared" ca="1" si="2248"/>
        <v>0</v>
      </c>
      <c r="V10223">
        <f t="shared" ca="1" si="2249"/>
        <v>0</v>
      </c>
    </row>
    <row r="10224" spans="6:22" x14ac:dyDescent="0.25">
      <c r="F10224">
        <f t="shared" si="2243"/>
        <v>10221</v>
      </c>
      <c r="G10224">
        <f t="shared" si="2250"/>
        <v>2.5552499999999998E-3</v>
      </c>
      <c r="H10224">
        <f t="shared" si="2244"/>
        <v>0</v>
      </c>
      <c r="I10224">
        <f t="shared" si="2242"/>
        <v>0</v>
      </c>
      <c r="J10224">
        <f t="shared" si="2251"/>
        <v>0</v>
      </c>
      <c r="L10224">
        <f t="shared" si="2245"/>
        <v>6197.3251249940713</v>
      </c>
      <c r="M10224">
        <f t="shared" si="2252"/>
        <v>1.5493312812485179E-3</v>
      </c>
      <c r="N10224">
        <f t="shared" si="2239"/>
        <v>0</v>
      </c>
      <c r="O10224">
        <f t="shared" si="2240"/>
        <v>0</v>
      </c>
      <c r="P10224">
        <f t="shared" si="2241"/>
        <v>0</v>
      </c>
      <c r="Q10224">
        <f t="shared" si="2246"/>
        <v>-0.71875</v>
      </c>
      <c r="R10224">
        <f>Random!A10222</f>
        <v>-0.35774583833211127</v>
      </c>
      <c r="T10224">
        <f t="shared" ca="1" si="2247"/>
        <v>3.8014637251306389E-2</v>
      </c>
      <c r="U10224">
        <f t="shared" ca="1" si="2248"/>
        <v>0</v>
      </c>
      <c r="V10224">
        <f t="shared" ca="1" si="2249"/>
        <v>0</v>
      </c>
    </row>
    <row r="10225" spans="6:22" x14ac:dyDescent="0.25">
      <c r="F10225">
        <f t="shared" si="2243"/>
        <v>10222</v>
      </c>
      <c r="G10225">
        <f t="shared" si="2250"/>
        <v>2.5555E-3</v>
      </c>
      <c r="H10225">
        <f t="shared" si="2244"/>
        <v>0</v>
      </c>
      <c r="I10225">
        <f t="shared" si="2242"/>
        <v>0</v>
      </c>
      <c r="J10225">
        <f t="shared" si="2251"/>
        <v>0</v>
      </c>
      <c r="L10225">
        <f t="shared" si="2245"/>
        <v>6198.3251249940713</v>
      </c>
      <c r="M10225">
        <f t="shared" si="2252"/>
        <v>1.5495812812485179E-3</v>
      </c>
      <c r="N10225">
        <f t="shared" si="2239"/>
        <v>0</v>
      </c>
      <c r="O10225">
        <f t="shared" si="2240"/>
        <v>0</v>
      </c>
      <c r="P10225">
        <f t="shared" si="2241"/>
        <v>0</v>
      </c>
      <c r="Q10225">
        <f t="shared" si="2246"/>
        <v>-8.59375E-2</v>
      </c>
      <c r="R10225">
        <f>Random!A10223</f>
        <v>-4.2416157855432957E-2</v>
      </c>
      <c r="T10225">
        <f t="shared" ca="1" si="2247"/>
        <v>2.8019388583092445E-2</v>
      </c>
      <c r="U10225">
        <f t="shared" ca="1" si="2248"/>
        <v>0</v>
      </c>
      <c r="V10225">
        <f t="shared" ca="1" si="2249"/>
        <v>0</v>
      </c>
    </row>
    <row r="10226" spans="6:22" x14ac:dyDescent="0.25">
      <c r="F10226">
        <f t="shared" si="2243"/>
        <v>10223</v>
      </c>
      <c r="G10226">
        <f t="shared" si="2250"/>
        <v>2.5557499999999999E-3</v>
      </c>
      <c r="H10226">
        <f t="shared" si="2244"/>
        <v>0</v>
      </c>
      <c r="I10226">
        <f t="shared" si="2242"/>
        <v>0</v>
      </c>
      <c r="J10226">
        <f t="shared" si="2251"/>
        <v>0</v>
      </c>
      <c r="L10226">
        <f t="shared" si="2245"/>
        <v>6199.3251249940713</v>
      </c>
      <c r="M10226">
        <f t="shared" si="2252"/>
        <v>1.5498312812485177E-3</v>
      </c>
      <c r="N10226">
        <f t="shared" si="2239"/>
        <v>0</v>
      </c>
      <c r="O10226">
        <f t="shared" si="2240"/>
        <v>0</v>
      </c>
      <c r="P10226">
        <f t="shared" si="2241"/>
        <v>0</v>
      </c>
      <c r="Q10226">
        <f t="shared" si="2246"/>
        <v>0.765625</v>
      </c>
      <c r="R10226">
        <f>Random!A10224</f>
        <v>0.38316316040920506</v>
      </c>
      <c r="T10226">
        <f t="shared" ca="1" si="2247"/>
        <v>9.3305478834114341E-3</v>
      </c>
      <c r="U10226">
        <f t="shared" ca="1" si="2248"/>
        <v>0</v>
      </c>
      <c r="V10226">
        <f t="shared" ca="1" si="2249"/>
        <v>0</v>
      </c>
    </row>
    <row r="10227" spans="6:22" x14ac:dyDescent="0.25">
      <c r="F10227">
        <f t="shared" si="2243"/>
        <v>10224</v>
      </c>
      <c r="G10227">
        <f t="shared" si="2250"/>
        <v>2.5560000000000001E-3</v>
      </c>
      <c r="H10227">
        <f t="shared" si="2244"/>
        <v>0</v>
      </c>
      <c r="I10227">
        <f t="shared" si="2242"/>
        <v>0</v>
      </c>
      <c r="J10227">
        <f t="shared" si="2251"/>
        <v>0</v>
      </c>
      <c r="L10227">
        <f t="shared" si="2245"/>
        <v>6200.3251249940713</v>
      </c>
      <c r="M10227">
        <f t="shared" si="2252"/>
        <v>1.5500812812485178E-3</v>
      </c>
      <c r="N10227">
        <f t="shared" si="2239"/>
        <v>0</v>
      </c>
      <c r="O10227">
        <f t="shared" si="2240"/>
        <v>0</v>
      </c>
      <c r="P10227">
        <f t="shared" si="2241"/>
        <v>0</v>
      </c>
      <c r="Q10227">
        <f t="shared" si="2246"/>
        <v>0</v>
      </c>
      <c r="R10227">
        <f>Random!A10225</f>
        <v>4.3256388924994837E-5</v>
      </c>
      <c r="T10227">
        <f t="shared" ca="1" si="2247"/>
        <v>-1.3293471466215368E-2</v>
      </c>
      <c r="U10227">
        <f t="shared" ca="1" si="2248"/>
        <v>0</v>
      </c>
      <c r="V10227">
        <f t="shared" ca="1" si="2249"/>
        <v>0</v>
      </c>
    </row>
    <row r="10228" spans="6:22" x14ac:dyDescent="0.25">
      <c r="F10228">
        <f t="shared" si="2243"/>
        <v>10225</v>
      </c>
      <c r="G10228">
        <f t="shared" si="2250"/>
        <v>2.5562499999999999E-3</v>
      </c>
      <c r="H10228">
        <f t="shared" si="2244"/>
        <v>0</v>
      </c>
      <c r="I10228">
        <f t="shared" si="2242"/>
        <v>0</v>
      </c>
      <c r="J10228">
        <f t="shared" si="2251"/>
        <v>0</v>
      </c>
      <c r="L10228">
        <f t="shared" si="2245"/>
        <v>6201.3251249940713</v>
      </c>
      <c r="M10228">
        <f t="shared" si="2252"/>
        <v>1.5503312812485178E-3</v>
      </c>
      <c r="N10228">
        <f t="shared" si="2239"/>
        <v>0</v>
      </c>
      <c r="O10228">
        <f t="shared" si="2240"/>
        <v>0</v>
      </c>
      <c r="P10228">
        <f t="shared" si="2241"/>
        <v>0</v>
      </c>
      <c r="Q10228">
        <f t="shared" si="2246"/>
        <v>-0.7265625</v>
      </c>
      <c r="R10228">
        <f>Random!A10226</f>
        <v>-0.36477142373830174</v>
      </c>
      <c r="T10228">
        <f t="shared" ca="1" si="2247"/>
        <v>-3.0861591247355005E-2</v>
      </c>
      <c r="U10228">
        <f t="shared" ca="1" si="2248"/>
        <v>0</v>
      </c>
      <c r="V10228">
        <f t="shared" ca="1" si="2249"/>
        <v>0</v>
      </c>
    </row>
    <row r="10229" spans="6:22" x14ac:dyDescent="0.25">
      <c r="F10229">
        <f t="shared" si="2243"/>
        <v>10226</v>
      </c>
      <c r="G10229">
        <f t="shared" si="2250"/>
        <v>2.5565000000000002E-3</v>
      </c>
      <c r="H10229">
        <f t="shared" si="2244"/>
        <v>0</v>
      </c>
      <c r="I10229">
        <f t="shared" si="2242"/>
        <v>0</v>
      </c>
      <c r="J10229">
        <f t="shared" si="2251"/>
        <v>0</v>
      </c>
      <c r="L10229">
        <f t="shared" si="2245"/>
        <v>6202.3251249940713</v>
      </c>
      <c r="M10229">
        <f t="shared" si="2252"/>
        <v>1.5505812812485178E-3</v>
      </c>
      <c r="N10229">
        <f t="shared" si="2239"/>
        <v>0</v>
      </c>
      <c r="O10229">
        <f t="shared" si="2240"/>
        <v>0</v>
      </c>
      <c r="P10229">
        <f t="shared" si="2241"/>
        <v>0</v>
      </c>
      <c r="Q10229">
        <f t="shared" si="2246"/>
        <v>-0.25</v>
      </c>
      <c r="R10229">
        <f>Random!A10227</f>
        <v>-0.12606391026593056</v>
      </c>
      <c r="T10229">
        <f t="shared" ca="1" si="2247"/>
        <v>-3.6469802175324195E-2</v>
      </c>
      <c r="U10229">
        <f t="shared" ca="1" si="2248"/>
        <v>0</v>
      </c>
      <c r="V10229">
        <f t="shared" ca="1" si="2249"/>
        <v>0</v>
      </c>
    </row>
    <row r="10230" spans="6:22" x14ac:dyDescent="0.25">
      <c r="F10230">
        <f t="shared" si="2243"/>
        <v>10227</v>
      </c>
      <c r="G10230">
        <f t="shared" si="2250"/>
        <v>2.55675E-3</v>
      </c>
      <c r="H10230">
        <f t="shared" si="2244"/>
        <v>0</v>
      </c>
      <c r="I10230">
        <f t="shared" si="2242"/>
        <v>0</v>
      </c>
      <c r="J10230">
        <f t="shared" si="2251"/>
        <v>0</v>
      </c>
      <c r="L10230">
        <f t="shared" si="2245"/>
        <v>6203.3251249940713</v>
      </c>
      <c r="M10230">
        <f t="shared" si="2252"/>
        <v>1.5508312812485179E-3</v>
      </c>
      <c r="N10230">
        <f t="shared" si="2239"/>
        <v>0</v>
      </c>
      <c r="O10230">
        <f t="shared" si="2240"/>
        <v>0</v>
      </c>
      <c r="P10230">
        <f t="shared" si="2241"/>
        <v>0</v>
      </c>
      <c r="Q10230">
        <f t="shared" si="2246"/>
        <v>-0.578125</v>
      </c>
      <c r="R10230">
        <f>Random!A10228</f>
        <v>-0.28744691215654394</v>
      </c>
      <c r="T10230">
        <f t="shared" ca="1" si="2247"/>
        <v>-2.9432127174198755E-2</v>
      </c>
      <c r="U10230">
        <f t="shared" ca="1" si="2248"/>
        <v>0</v>
      </c>
      <c r="V10230">
        <f t="shared" ca="1" si="2249"/>
        <v>0</v>
      </c>
    </row>
    <row r="10231" spans="6:22" x14ac:dyDescent="0.25">
      <c r="F10231">
        <f t="shared" si="2243"/>
        <v>10228</v>
      </c>
      <c r="G10231">
        <f t="shared" si="2250"/>
        <v>2.5569999999999998E-3</v>
      </c>
      <c r="H10231">
        <f t="shared" si="2244"/>
        <v>0</v>
      </c>
      <c r="I10231">
        <f t="shared" si="2242"/>
        <v>0</v>
      </c>
      <c r="J10231">
        <f t="shared" si="2251"/>
        <v>0</v>
      </c>
      <c r="L10231">
        <f t="shared" si="2245"/>
        <v>6204.3251249940713</v>
      </c>
      <c r="M10231">
        <f t="shared" si="2252"/>
        <v>1.5510812812485179E-3</v>
      </c>
      <c r="N10231">
        <f t="shared" si="2239"/>
        <v>0</v>
      </c>
      <c r="O10231">
        <f t="shared" si="2240"/>
        <v>0</v>
      </c>
      <c r="P10231">
        <f t="shared" si="2241"/>
        <v>0</v>
      </c>
      <c r="Q10231">
        <f t="shared" si="2246"/>
        <v>-0.53125</v>
      </c>
      <c r="R10231">
        <f>Random!A10229</f>
        <v>-0.266462109669791</v>
      </c>
      <c r="T10231">
        <f t="shared" ca="1" si="2247"/>
        <v>-1.0403492125388495E-2</v>
      </c>
      <c r="U10231">
        <f t="shared" ca="1" si="2248"/>
        <v>0</v>
      </c>
      <c r="V10231">
        <f t="shared" ca="1" si="2249"/>
        <v>0</v>
      </c>
    </row>
    <row r="10232" spans="6:22" x14ac:dyDescent="0.25">
      <c r="F10232">
        <f t="shared" si="2243"/>
        <v>10229</v>
      </c>
      <c r="G10232">
        <f t="shared" si="2250"/>
        <v>2.5572500000000001E-3</v>
      </c>
      <c r="H10232">
        <f t="shared" si="2244"/>
        <v>0</v>
      </c>
      <c r="I10232">
        <f t="shared" si="2242"/>
        <v>0</v>
      </c>
      <c r="J10232">
        <f t="shared" si="2251"/>
        <v>0</v>
      </c>
      <c r="L10232">
        <f t="shared" si="2245"/>
        <v>6205.3251249940713</v>
      </c>
      <c r="M10232">
        <f t="shared" si="2252"/>
        <v>1.5513312812485177E-3</v>
      </c>
      <c r="N10232">
        <f t="shared" si="2239"/>
        <v>0</v>
      </c>
      <c r="O10232">
        <f t="shared" si="2240"/>
        <v>0</v>
      </c>
      <c r="P10232">
        <f t="shared" si="2241"/>
        <v>0</v>
      </c>
      <c r="Q10232">
        <f t="shared" si="2246"/>
        <v>-0.1796875</v>
      </c>
      <c r="R10232">
        <f>Random!A10230</f>
        <v>-9.1636914734925634E-2</v>
      </c>
      <c r="T10232">
        <f t="shared" ca="1" si="2247"/>
        <v>1.3251772165271066E-2</v>
      </c>
      <c r="U10232">
        <f t="shared" ca="1" si="2248"/>
        <v>0</v>
      </c>
      <c r="V10232">
        <f t="shared" ca="1" si="2249"/>
        <v>0</v>
      </c>
    </row>
    <row r="10233" spans="6:22" x14ac:dyDescent="0.25">
      <c r="F10233">
        <f t="shared" si="2243"/>
        <v>10230</v>
      </c>
      <c r="G10233">
        <f t="shared" si="2250"/>
        <v>2.5574999999999999E-3</v>
      </c>
      <c r="H10233">
        <f t="shared" si="2244"/>
        <v>0</v>
      </c>
      <c r="I10233">
        <f t="shared" si="2242"/>
        <v>0</v>
      </c>
      <c r="J10233">
        <f t="shared" si="2251"/>
        <v>0</v>
      </c>
      <c r="L10233">
        <f t="shared" si="2245"/>
        <v>6206.3251249940713</v>
      </c>
      <c r="M10233">
        <f t="shared" si="2252"/>
        <v>1.5515812812485178E-3</v>
      </c>
      <c r="N10233">
        <f t="shared" si="2239"/>
        <v>0</v>
      </c>
      <c r="O10233">
        <f t="shared" si="2240"/>
        <v>0</v>
      </c>
      <c r="P10233">
        <f t="shared" si="2241"/>
        <v>0</v>
      </c>
      <c r="Q10233">
        <f t="shared" si="2246"/>
        <v>-0.8515625</v>
      </c>
      <c r="R10233">
        <f>Random!A10231</f>
        <v>-0.42621529080757237</v>
      </c>
      <c r="T10233">
        <f t="shared" ca="1" si="2247"/>
        <v>3.3520363551744273E-2</v>
      </c>
      <c r="U10233">
        <f t="shared" ca="1" si="2248"/>
        <v>0</v>
      </c>
      <c r="V10233">
        <f t="shared" ca="1" si="2249"/>
        <v>0</v>
      </c>
    </row>
    <row r="10234" spans="6:22" x14ac:dyDescent="0.25">
      <c r="F10234">
        <f t="shared" si="2243"/>
        <v>10231</v>
      </c>
      <c r="G10234">
        <f t="shared" si="2250"/>
        <v>2.5577500000000001E-3</v>
      </c>
      <c r="H10234">
        <f t="shared" si="2244"/>
        <v>0</v>
      </c>
      <c r="I10234">
        <f t="shared" si="2242"/>
        <v>0</v>
      </c>
      <c r="J10234">
        <f t="shared" si="2251"/>
        <v>0</v>
      </c>
      <c r="L10234">
        <f t="shared" si="2245"/>
        <v>6207.3251249940713</v>
      </c>
      <c r="M10234">
        <f t="shared" si="2252"/>
        <v>1.5518312812485178E-3</v>
      </c>
      <c r="N10234">
        <f t="shared" si="2239"/>
        <v>0</v>
      </c>
      <c r="O10234">
        <f t="shared" si="2240"/>
        <v>0</v>
      </c>
      <c r="P10234">
        <f t="shared" si="2241"/>
        <v>0</v>
      </c>
      <c r="Q10234">
        <f t="shared" si="2246"/>
        <v>-0.65625</v>
      </c>
      <c r="R10234">
        <f>Random!A10232</f>
        <v>-0.32892277670704251</v>
      </c>
      <c r="T10234">
        <f t="shared" ca="1" si="2247"/>
        <v>4.187312904172804E-2</v>
      </c>
      <c r="U10234">
        <f t="shared" ca="1" si="2248"/>
        <v>0</v>
      </c>
      <c r="V10234">
        <f t="shared" ca="1" si="2249"/>
        <v>0</v>
      </c>
    </row>
    <row r="10235" spans="6:22" x14ac:dyDescent="0.25">
      <c r="F10235">
        <f t="shared" si="2243"/>
        <v>10232</v>
      </c>
      <c r="G10235">
        <f t="shared" si="2250"/>
        <v>2.5579999999999999E-3</v>
      </c>
      <c r="H10235">
        <f t="shared" si="2244"/>
        <v>0</v>
      </c>
      <c r="I10235">
        <f t="shared" si="2242"/>
        <v>0</v>
      </c>
      <c r="J10235">
        <f t="shared" si="2251"/>
        <v>0</v>
      </c>
      <c r="L10235">
        <f t="shared" si="2245"/>
        <v>6208.3251249940713</v>
      </c>
      <c r="M10235">
        <f t="shared" si="2252"/>
        <v>1.5520812812485178E-3</v>
      </c>
      <c r="N10235">
        <f t="shared" si="2239"/>
        <v>0</v>
      </c>
      <c r="O10235">
        <f t="shared" si="2240"/>
        <v>0</v>
      </c>
      <c r="P10235">
        <f t="shared" si="2241"/>
        <v>0</v>
      </c>
      <c r="Q10235">
        <f t="shared" si="2246"/>
        <v>0.625</v>
      </c>
      <c r="R10235">
        <f>Random!A10233</f>
        <v>0.31067075228046903</v>
      </c>
      <c r="T10235">
        <f t="shared" ca="1" si="2247"/>
        <v>3.7274403590964622E-2</v>
      </c>
      <c r="U10235">
        <f t="shared" ca="1" si="2248"/>
        <v>0</v>
      </c>
      <c r="V10235">
        <f t="shared" ca="1" si="2249"/>
        <v>0</v>
      </c>
    </row>
    <row r="10236" spans="6:22" x14ac:dyDescent="0.25">
      <c r="F10236">
        <f t="shared" si="2243"/>
        <v>10233</v>
      </c>
      <c r="G10236">
        <f t="shared" si="2250"/>
        <v>2.5582500000000002E-3</v>
      </c>
      <c r="H10236">
        <f t="shared" si="2244"/>
        <v>0</v>
      </c>
      <c r="I10236">
        <f t="shared" si="2242"/>
        <v>0</v>
      </c>
      <c r="J10236">
        <f t="shared" si="2251"/>
        <v>0</v>
      </c>
      <c r="L10236">
        <f t="shared" si="2245"/>
        <v>6209.3251249940713</v>
      </c>
      <c r="M10236">
        <f t="shared" si="2252"/>
        <v>1.5523312812485179E-3</v>
      </c>
      <c r="N10236">
        <f t="shared" si="2239"/>
        <v>0</v>
      </c>
      <c r="O10236">
        <f t="shared" si="2240"/>
        <v>0</v>
      </c>
      <c r="P10236">
        <f t="shared" si="2241"/>
        <v>0</v>
      </c>
      <c r="Q10236">
        <f t="shared" si="2246"/>
        <v>0.703125</v>
      </c>
      <c r="R10236">
        <f>Random!A10234</f>
        <v>0.35245897590690589</v>
      </c>
      <c r="T10236">
        <f t="shared" ca="1" si="2247"/>
        <v>1.7927534987259176E-2</v>
      </c>
      <c r="U10236">
        <f t="shared" ca="1" si="2248"/>
        <v>0</v>
      </c>
      <c r="V10236">
        <f t="shared" ca="1" si="2249"/>
        <v>0</v>
      </c>
    </row>
    <row r="10237" spans="6:22" x14ac:dyDescent="0.25">
      <c r="F10237">
        <f t="shared" si="2243"/>
        <v>10234</v>
      </c>
      <c r="G10237">
        <f t="shared" si="2250"/>
        <v>2.5585E-3</v>
      </c>
      <c r="H10237">
        <f t="shared" si="2244"/>
        <v>0</v>
      </c>
      <c r="I10237">
        <f t="shared" si="2242"/>
        <v>0</v>
      </c>
      <c r="J10237">
        <f t="shared" si="2251"/>
        <v>0</v>
      </c>
      <c r="L10237">
        <f t="shared" si="2245"/>
        <v>6210.3251249940713</v>
      </c>
      <c r="M10237">
        <f t="shared" si="2252"/>
        <v>1.5525812812485179E-3</v>
      </c>
      <c r="N10237">
        <f t="shared" si="2239"/>
        <v>0</v>
      </c>
      <c r="O10237">
        <f t="shared" si="2240"/>
        <v>0</v>
      </c>
      <c r="P10237">
        <f t="shared" si="2241"/>
        <v>0</v>
      </c>
      <c r="Q10237">
        <f t="shared" si="2246"/>
        <v>9.375E-2</v>
      </c>
      <c r="R10237">
        <f>Random!A10235</f>
        <v>4.7265594617632023E-2</v>
      </c>
      <c r="T10237">
        <f t="shared" ca="1" si="2247"/>
        <v>-8.9124540765382707E-3</v>
      </c>
      <c r="U10237">
        <f t="shared" ca="1" si="2248"/>
        <v>0</v>
      </c>
      <c r="V10237">
        <f t="shared" ca="1" si="2249"/>
        <v>0</v>
      </c>
    </row>
    <row r="10238" spans="6:22" x14ac:dyDescent="0.25">
      <c r="F10238">
        <f t="shared" si="2243"/>
        <v>10235</v>
      </c>
      <c r="G10238">
        <f t="shared" si="2250"/>
        <v>2.5587499999999998E-3</v>
      </c>
      <c r="H10238">
        <f t="shared" si="2244"/>
        <v>0</v>
      </c>
      <c r="I10238">
        <f t="shared" si="2242"/>
        <v>0</v>
      </c>
      <c r="J10238">
        <f t="shared" si="2251"/>
        <v>0</v>
      </c>
      <c r="L10238">
        <f t="shared" si="2245"/>
        <v>6211.3251249940713</v>
      </c>
      <c r="M10238">
        <f t="shared" si="2252"/>
        <v>1.5528312812485179E-3</v>
      </c>
      <c r="N10238">
        <f t="shared" si="2239"/>
        <v>0</v>
      </c>
      <c r="O10238">
        <f t="shared" si="2240"/>
        <v>0</v>
      </c>
      <c r="P10238">
        <f t="shared" si="2241"/>
        <v>0</v>
      </c>
      <c r="Q10238">
        <f t="shared" si="2246"/>
        <v>0.15625</v>
      </c>
      <c r="R10238">
        <f>Random!A10236</f>
        <v>7.8200801987514335E-2</v>
      </c>
      <c r="T10238">
        <f t="shared" ca="1" si="2247"/>
        <v>-3.3671356999546452E-2</v>
      </c>
      <c r="U10238">
        <f t="shared" ca="1" si="2248"/>
        <v>0</v>
      </c>
      <c r="V10238">
        <f t="shared" ca="1" si="2249"/>
        <v>0</v>
      </c>
    </row>
    <row r="10239" spans="6:22" x14ac:dyDescent="0.25">
      <c r="F10239">
        <f t="shared" si="2243"/>
        <v>10236</v>
      </c>
      <c r="G10239">
        <f t="shared" si="2250"/>
        <v>2.5590000000000001E-3</v>
      </c>
      <c r="H10239">
        <f t="shared" si="2244"/>
        <v>0</v>
      </c>
      <c r="I10239">
        <f t="shared" si="2242"/>
        <v>0</v>
      </c>
      <c r="J10239">
        <f t="shared" si="2251"/>
        <v>0</v>
      </c>
      <c r="L10239">
        <f t="shared" si="2245"/>
        <v>6212.3251249940713</v>
      </c>
      <c r="M10239">
        <f t="shared" si="2252"/>
        <v>1.5530812812485177E-3</v>
      </c>
      <c r="N10239">
        <f t="shared" si="2239"/>
        <v>0</v>
      </c>
      <c r="O10239">
        <f t="shared" si="2240"/>
        <v>0</v>
      </c>
      <c r="P10239">
        <f t="shared" si="2241"/>
        <v>0</v>
      </c>
      <c r="Q10239">
        <f t="shared" si="2246"/>
        <v>0.4453125</v>
      </c>
      <c r="R10239">
        <f>Random!A10237</f>
        <v>0.22253893016424764</v>
      </c>
      <c r="T10239">
        <f t="shared" ca="1" si="2247"/>
        <v>-4.672686905119134E-2</v>
      </c>
      <c r="U10239">
        <f t="shared" ca="1" si="2248"/>
        <v>0</v>
      </c>
      <c r="V10239">
        <f t="shared" ca="1" si="2249"/>
        <v>0</v>
      </c>
    </row>
    <row r="10240" spans="6:22" x14ac:dyDescent="0.25">
      <c r="F10240">
        <f t="shared" si="2243"/>
        <v>10237</v>
      </c>
      <c r="G10240">
        <f t="shared" si="2250"/>
        <v>2.5592499999999999E-3</v>
      </c>
      <c r="H10240">
        <f t="shared" si="2244"/>
        <v>0</v>
      </c>
      <c r="I10240">
        <f t="shared" si="2242"/>
        <v>0</v>
      </c>
      <c r="J10240">
        <f t="shared" si="2251"/>
        <v>0</v>
      </c>
      <c r="L10240">
        <f t="shared" si="2245"/>
        <v>6213.3251249940713</v>
      </c>
      <c r="M10240">
        <f t="shared" si="2252"/>
        <v>1.5533312812485178E-3</v>
      </c>
      <c r="N10240">
        <f t="shared" si="2239"/>
        <v>0</v>
      </c>
      <c r="O10240">
        <f t="shared" si="2240"/>
        <v>0</v>
      </c>
      <c r="P10240">
        <f t="shared" si="2241"/>
        <v>0</v>
      </c>
      <c r="Q10240">
        <f t="shared" si="2246"/>
        <v>-0.5078125</v>
      </c>
      <c r="R10240">
        <f>Random!A10238</f>
        <v>-0.25564343532120748</v>
      </c>
      <c r="T10240">
        <f t="shared" ca="1" si="2247"/>
        <v>-4.3091969932895602E-2</v>
      </c>
      <c r="U10240">
        <f t="shared" ca="1" si="2248"/>
        <v>0</v>
      </c>
      <c r="V10240">
        <f t="shared" ca="1" si="2249"/>
        <v>0</v>
      </c>
    </row>
    <row r="10241" spans="6:22" x14ac:dyDescent="0.25">
      <c r="F10241">
        <f t="shared" si="2243"/>
        <v>10238</v>
      </c>
      <c r="G10241">
        <f t="shared" si="2250"/>
        <v>2.5595000000000001E-3</v>
      </c>
      <c r="H10241">
        <f t="shared" si="2244"/>
        <v>0</v>
      </c>
      <c r="I10241">
        <f t="shared" si="2242"/>
        <v>0</v>
      </c>
      <c r="J10241">
        <f t="shared" si="2251"/>
        <v>0</v>
      </c>
      <c r="L10241">
        <f t="shared" si="2245"/>
        <v>6214.3251249940713</v>
      </c>
      <c r="M10241">
        <f t="shared" si="2252"/>
        <v>1.5535812812485178E-3</v>
      </c>
      <c r="N10241">
        <f t="shared" si="2239"/>
        <v>0</v>
      </c>
      <c r="O10241">
        <f t="shared" si="2240"/>
        <v>0</v>
      </c>
      <c r="P10241">
        <f t="shared" si="2241"/>
        <v>0</v>
      </c>
      <c r="Q10241">
        <f t="shared" si="2246"/>
        <v>-0.5234375</v>
      </c>
      <c r="R10241">
        <f>Random!A10239</f>
        <v>-0.26237480648705469</v>
      </c>
      <c r="T10241">
        <f t="shared" ca="1" si="2247"/>
        <v>-2.2096978186626478E-2</v>
      </c>
      <c r="U10241">
        <f t="shared" ca="1" si="2248"/>
        <v>0</v>
      </c>
      <c r="V10241">
        <f t="shared" ca="1" si="2249"/>
        <v>0</v>
      </c>
    </row>
    <row r="10242" spans="6:22" x14ac:dyDescent="0.25">
      <c r="F10242">
        <f t="shared" si="2243"/>
        <v>10239</v>
      </c>
      <c r="G10242">
        <f t="shared" si="2250"/>
        <v>2.55975E-3</v>
      </c>
      <c r="H10242">
        <f t="shared" si="2244"/>
        <v>0</v>
      </c>
      <c r="I10242">
        <f t="shared" si="2242"/>
        <v>0</v>
      </c>
      <c r="J10242">
        <f t="shared" si="2251"/>
        <v>0</v>
      </c>
      <c r="L10242">
        <f t="shared" si="2245"/>
        <v>6215.3251249940713</v>
      </c>
      <c r="M10242">
        <f t="shared" si="2252"/>
        <v>1.5538312812485178E-3</v>
      </c>
      <c r="N10242">
        <f t="shared" si="2239"/>
        <v>0</v>
      </c>
      <c r="O10242">
        <f t="shared" si="2240"/>
        <v>0</v>
      </c>
      <c r="P10242">
        <f t="shared" si="2241"/>
        <v>0</v>
      </c>
      <c r="Q10242">
        <f t="shared" si="2246"/>
        <v>-0.8203125</v>
      </c>
      <c r="R10242">
        <f>Random!A10240</f>
        <v>-0.41124259376714922</v>
      </c>
      <c r="T10242">
        <f t="shared" ca="1" si="2247"/>
        <v>8.3539015198612135E-3</v>
      </c>
      <c r="U10242">
        <f t="shared" ca="1" si="2248"/>
        <v>0</v>
      </c>
      <c r="V10242">
        <f t="shared" ca="1" si="2249"/>
        <v>0</v>
      </c>
    </row>
    <row r="10243" spans="6:22" x14ac:dyDescent="0.25">
      <c r="F10243">
        <f t="shared" si="2243"/>
        <v>10240</v>
      </c>
      <c r="G10243">
        <f t="shared" si="2250"/>
        <v>2.5600000000000002E-3</v>
      </c>
      <c r="H10243">
        <f t="shared" si="2244"/>
        <v>0</v>
      </c>
      <c r="I10243">
        <f t="shared" si="2242"/>
        <v>0</v>
      </c>
      <c r="J10243">
        <f t="shared" si="2251"/>
        <v>0</v>
      </c>
      <c r="L10243">
        <f t="shared" si="2245"/>
        <v>6216.3251249940713</v>
      </c>
      <c r="M10243">
        <f t="shared" si="2252"/>
        <v>1.5540812812485179E-3</v>
      </c>
      <c r="N10243">
        <f t="shared" si="2239"/>
        <v>0</v>
      </c>
      <c r="O10243">
        <f t="shared" si="2240"/>
        <v>0</v>
      </c>
      <c r="P10243">
        <f t="shared" si="2241"/>
        <v>0</v>
      </c>
      <c r="Q10243">
        <f t="shared" si="2246"/>
        <v>1</v>
      </c>
      <c r="R10243">
        <f>Random!A10241</f>
        <v>0.49971368312813647</v>
      </c>
      <c r="T10243">
        <f t="shared" ca="1" si="2247"/>
        <v>3.8059694930045934E-2</v>
      </c>
      <c r="U10243">
        <f t="shared" ca="1" si="2248"/>
        <v>0</v>
      </c>
      <c r="V10243">
        <f t="shared" ca="1" si="2249"/>
        <v>0</v>
      </c>
    </row>
    <row r="10244" spans="6:22" x14ac:dyDescent="0.25">
      <c r="F10244">
        <f t="shared" si="2243"/>
        <v>10241</v>
      </c>
      <c r="G10244">
        <f t="shared" si="2250"/>
        <v>2.56025E-3</v>
      </c>
      <c r="H10244">
        <f t="shared" si="2244"/>
        <v>0</v>
      </c>
      <c r="I10244">
        <f t="shared" si="2242"/>
        <v>0</v>
      </c>
      <c r="J10244">
        <f t="shared" si="2251"/>
        <v>0</v>
      </c>
      <c r="L10244">
        <f t="shared" si="2245"/>
        <v>6217.3251249940713</v>
      </c>
      <c r="M10244">
        <f t="shared" si="2252"/>
        <v>1.5543312812485179E-3</v>
      </c>
      <c r="N10244">
        <f t="shared" ref="N10244:N10307" si="2253">IF(AND(0&lt;=M10244,M10244&lt;=$D$6),2*PI()*($D$8+$D$5*M10244/(2*$D$6))*M10244,0)</f>
        <v>0</v>
      </c>
      <c r="O10244">
        <f t="shared" ref="O10244:O10307" si="2254">SIN(N10244)</f>
        <v>0</v>
      </c>
      <c r="P10244">
        <f t="shared" ref="P10244:P10307" si="2255">ROUND(O10244*$D$3,0)/($D$3)</f>
        <v>0</v>
      </c>
      <c r="Q10244">
        <f t="shared" si="2246"/>
        <v>7.03125E-2</v>
      </c>
      <c r="R10244">
        <f>Random!A10242</f>
        <v>3.4091812487604511E-2</v>
      </c>
      <c r="T10244">
        <f t="shared" ca="1" si="2247"/>
        <v>5.3191254360074845E-2</v>
      </c>
      <c r="U10244">
        <f t="shared" ca="1" si="2248"/>
        <v>0</v>
      </c>
      <c r="V10244">
        <f t="shared" ca="1" si="2249"/>
        <v>0</v>
      </c>
    </row>
    <row r="10245" spans="6:22" x14ac:dyDescent="0.25">
      <c r="F10245">
        <f t="shared" si="2243"/>
        <v>10242</v>
      </c>
      <c r="G10245">
        <f t="shared" si="2250"/>
        <v>2.5604999999999998E-3</v>
      </c>
      <c r="H10245">
        <f t="shared" si="2244"/>
        <v>0</v>
      </c>
      <c r="I10245">
        <f t="shared" ref="I10245:I10308" si="2256">SIN(H10245)</f>
        <v>0</v>
      </c>
      <c r="J10245">
        <f t="shared" si="2251"/>
        <v>0</v>
      </c>
      <c r="L10245">
        <f t="shared" si="2245"/>
        <v>6218.3251249940713</v>
      </c>
      <c r="M10245">
        <f t="shared" si="2252"/>
        <v>1.5545812812485177E-3</v>
      </c>
      <c r="N10245">
        <f t="shared" si="2253"/>
        <v>0</v>
      </c>
      <c r="O10245">
        <f t="shared" si="2254"/>
        <v>0</v>
      </c>
      <c r="P10245">
        <f t="shared" si="2255"/>
        <v>0</v>
      </c>
      <c r="Q10245">
        <f t="shared" si="2246"/>
        <v>0.703125</v>
      </c>
      <c r="R10245">
        <f>Random!A10243</f>
        <v>0.35330020590541356</v>
      </c>
      <c r="T10245">
        <f t="shared" ca="1" si="2247"/>
        <v>4.9869844280903013E-2</v>
      </c>
      <c r="U10245">
        <f t="shared" ca="1" si="2248"/>
        <v>0</v>
      </c>
      <c r="V10245">
        <f t="shared" ca="1" si="2249"/>
        <v>0</v>
      </c>
    </row>
    <row r="10246" spans="6:22" x14ac:dyDescent="0.25">
      <c r="F10246">
        <f t="shared" si="2243"/>
        <v>10243</v>
      </c>
      <c r="G10246">
        <f t="shared" si="2250"/>
        <v>2.5607500000000001E-3</v>
      </c>
      <c r="H10246">
        <f t="shared" si="2244"/>
        <v>0</v>
      </c>
      <c r="I10246">
        <f t="shared" si="2256"/>
        <v>0</v>
      </c>
      <c r="J10246">
        <f t="shared" si="2251"/>
        <v>0</v>
      </c>
      <c r="L10246">
        <f t="shared" si="2245"/>
        <v>6219.3251249940713</v>
      </c>
      <c r="M10246">
        <f t="shared" si="2252"/>
        <v>1.5548312812485178E-3</v>
      </c>
      <c r="N10246">
        <f t="shared" si="2253"/>
        <v>0</v>
      </c>
      <c r="O10246">
        <f t="shared" si="2254"/>
        <v>0</v>
      </c>
      <c r="P10246">
        <f t="shared" si="2255"/>
        <v>0</v>
      </c>
      <c r="Q10246">
        <f t="shared" si="2246"/>
        <v>-0.3359375</v>
      </c>
      <c r="R10246">
        <f>Random!A10244</f>
        <v>-0.16808248677139226</v>
      </c>
      <c r="T10246">
        <f t="shared" ca="1" si="2247"/>
        <v>2.7793603745367976E-2</v>
      </c>
      <c r="U10246">
        <f t="shared" ca="1" si="2248"/>
        <v>0</v>
      </c>
      <c r="V10246">
        <f t="shared" ca="1" si="2249"/>
        <v>0</v>
      </c>
    </row>
    <row r="10247" spans="6:22" x14ac:dyDescent="0.25">
      <c r="F10247">
        <f t="shared" si="2243"/>
        <v>10244</v>
      </c>
      <c r="G10247">
        <f t="shared" si="2250"/>
        <v>2.5609999999999999E-3</v>
      </c>
      <c r="H10247">
        <f t="shared" si="2244"/>
        <v>0</v>
      </c>
      <c r="I10247">
        <f t="shared" si="2256"/>
        <v>0</v>
      </c>
      <c r="J10247">
        <f t="shared" si="2251"/>
        <v>0</v>
      </c>
      <c r="L10247">
        <f t="shared" si="2245"/>
        <v>6220.3251249940713</v>
      </c>
      <c r="M10247">
        <f t="shared" si="2252"/>
        <v>1.5550812812485178E-3</v>
      </c>
      <c r="N10247">
        <f t="shared" si="2253"/>
        <v>0</v>
      </c>
      <c r="O10247">
        <f t="shared" si="2254"/>
        <v>0</v>
      </c>
      <c r="P10247">
        <f t="shared" si="2255"/>
        <v>0</v>
      </c>
      <c r="Q10247">
        <f t="shared" si="2246"/>
        <v>0.8125</v>
      </c>
      <c r="R10247">
        <f>Random!A10245</f>
        <v>0.40715152788887465</v>
      </c>
      <c r="T10247">
        <f t="shared" ca="1" si="2247"/>
        <v>-3.8025513534744103E-3</v>
      </c>
      <c r="U10247">
        <f t="shared" ca="1" si="2248"/>
        <v>0</v>
      </c>
      <c r="V10247">
        <f t="shared" ca="1" si="2249"/>
        <v>0</v>
      </c>
    </row>
    <row r="10248" spans="6:22" x14ac:dyDescent="0.25">
      <c r="F10248">
        <f t="shared" si="2243"/>
        <v>10245</v>
      </c>
      <c r="G10248">
        <f t="shared" si="2250"/>
        <v>2.5612500000000002E-3</v>
      </c>
      <c r="H10248">
        <f t="shared" si="2244"/>
        <v>0</v>
      </c>
      <c r="I10248">
        <f t="shared" si="2256"/>
        <v>0</v>
      </c>
      <c r="J10248">
        <f t="shared" si="2251"/>
        <v>0</v>
      </c>
      <c r="L10248">
        <f t="shared" si="2245"/>
        <v>6221.3251249940713</v>
      </c>
      <c r="M10248">
        <f t="shared" si="2252"/>
        <v>1.5553312812485178E-3</v>
      </c>
      <c r="N10248">
        <f t="shared" si="2253"/>
        <v>0</v>
      </c>
      <c r="O10248">
        <f t="shared" si="2254"/>
        <v>0</v>
      </c>
      <c r="P10248">
        <f t="shared" si="2255"/>
        <v>0</v>
      </c>
      <c r="Q10248">
        <f t="shared" si="2246"/>
        <v>0.546875</v>
      </c>
      <c r="R10248">
        <f>Random!A10246</f>
        <v>0.27225382965249556</v>
      </c>
      <c r="T10248">
        <f t="shared" ca="1" si="2247"/>
        <v>-3.544524940404483E-2</v>
      </c>
      <c r="U10248">
        <f t="shared" ca="1" si="2248"/>
        <v>0</v>
      </c>
      <c r="V10248">
        <f t="shared" ca="1" si="2249"/>
        <v>0</v>
      </c>
    </row>
    <row r="10249" spans="6:22" x14ac:dyDescent="0.25">
      <c r="F10249">
        <f t="shared" si="2243"/>
        <v>10246</v>
      </c>
      <c r="G10249">
        <f t="shared" si="2250"/>
        <v>2.5615E-3</v>
      </c>
      <c r="H10249">
        <f t="shared" si="2244"/>
        <v>0</v>
      </c>
      <c r="I10249">
        <f t="shared" si="2256"/>
        <v>0</v>
      </c>
      <c r="J10249">
        <f t="shared" si="2251"/>
        <v>0</v>
      </c>
      <c r="L10249">
        <f t="shared" si="2245"/>
        <v>6222.3251249940713</v>
      </c>
      <c r="M10249">
        <f t="shared" si="2252"/>
        <v>1.5555812812485179E-3</v>
      </c>
      <c r="N10249">
        <f t="shared" si="2253"/>
        <v>0</v>
      </c>
      <c r="O10249">
        <f t="shared" si="2254"/>
        <v>0</v>
      </c>
      <c r="P10249">
        <f t="shared" si="2255"/>
        <v>0</v>
      </c>
      <c r="Q10249">
        <f t="shared" si="2246"/>
        <v>0.2578125</v>
      </c>
      <c r="R10249">
        <f>Random!A10247</f>
        <v>0.12951067242399383</v>
      </c>
      <c r="T10249">
        <f t="shared" ca="1" si="2247"/>
        <v>-5.599785048599E-2</v>
      </c>
      <c r="U10249">
        <f t="shared" ca="1" si="2248"/>
        <v>0</v>
      </c>
      <c r="V10249">
        <f t="shared" ca="1" si="2249"/>
        <v>0</v>
      </c>
    </row>
    <row r="10250" spans="6:22" x14ac:dyDescent="0.25">
      <c r="F10250">
        <f t="shared" si="2243"/>
        <v>10247</v>
      </c>
      <c r="G10250">
        <f t="shared" si="2250"/>
        <v>2.5617499999999998E-3</v>
      </c>
      <c r="H10250">
        <f t="shared" si="2244"/>
        <v>0</v>
      </c>
      <c r="I10250">
        <f t="shared" si="2256"/>
        <v>0</v>
      </c>
      <c r="J10250">
        <f t="shared" si="2251"/>
        <v>0</v>
      </c>
      <c r="L10250">
        <f t="shared" si="2245"/>
        <v>6223.3251249940713</v>
      </c>
      <c r="M10250">
        <f t="shared" si="2252"/>
        <v>1.5558312812485179E-3</v>
      </c>
      <c r="N10250">
        <f t="shared" si="2253"/>
        <v>0</v>
      </c>
      <c r="O10250">
        <f t="shared" si="2254"/>
        <v>0</v>
      </c>
      <c r="P10250">
        <f t="shared" si="2255"/>
        <v>0</v>
      </c>
      <c r="Q10250">
        <f t="shared" si="2246"/>
        <v>-0.890625</v>
      </c>
      <c r="R10250">
        <f>Random!A10248</f>
        <v>-0.44544911511251228</v>
      </c>
      <c r="T10250">
        <f t="shared" ca="1" si="2247"/>
        <v>-5.7389420949475876E-2</v>
      </c>
      <c r="U10250">
        <f t="shared" ca="1" si="2248"/>
        <v>0</v>
      </c>
      <c r="V10250">
        <f t="shared" ca="1" si="2249"/>
        <v>0</v>
      </c>
    </row>
    <row r="10251" spans="6:22" x14ac:dyDescent="0.25">
      <c r="F10251">
        <f t="shared" si="2243"/>
        <v>10248</v>
      </c>
      <c r="G10251">
        <f t="shared" si="2250"/>
        <v>2.562E-3</v>
      </c>
      <c r="H10251">
        <f t="shared" si="2244"/>
        <v>0</v>
      </c>
      <c r="I10251">
        <f t="shared" si="2256"/>
        <v>0</v>
      </c>
      <c r="J10251">
        <f t="shared" si="2251"/>
        <v>0</v>
      </c>
      <c r="L10251">
        <f t="shared" si="2245"/>
        <v>6224.3251249940713</v>
      </c>
      <c r="M10251">
        <f t="shared" si="2252"/>
        <v>1.5560812812485179E-3</v>
      </c>
      <c r="N10251">
        <f t="shared" si="2253"/>
        <v>0</v>
      </c>
      <c r="O10251">
        <f t="shared" si="2254"/>
        <v>0</v>
      </c>
      <c r="P10251">
        <f t="shared" si="2255"/>
        <v>0</v>
      </c>
      <c r="Q10251">
        <f t="shared" si="2246"/>
        <v>-0.2265625</v>
      </c>
      <c r="R10251">
        <f>Random!A10249</f>
        <v>-0.11358307652200339</v>
      </c>
      <c r="T10251">
        <f t="shared" ca="1" si="2247"/>
        <v>-3.6373489236950267E-2</v>
      </c>
      <c r="U10251">
        <f t="shared" ca="1" si="2248"/>
        <v>0</v>
      </c>
      <c r="V10251">
        <f t="shared" ca="1" si="2249"/>
        <v>0</v>
      </c>
    </row>
    <row r="10252" spans="6:22" x14ac:dyDescent="0.25">
      <c r="F10252">
        <f t="shared" si="2243"/>
        <v>10249</v>
      </c>
      <c r="G10252">
        <f t="shared" si="2250"/>
        <v>2.5622499999999999E-3</v>
      </c>
      <c r="H10252">
        <f t="shared" si="2244"/>
        <v>0</v>
      </c>
      <c r="I10252">
        <f t="shared" si="2256"/>
        <v>0</v>
      </c>
      <c r="J10252">
        <f t="shared" si="2251"/>
        <v>0</v>
      </c>
      <c r="L10252">
        <f t="shared" si="2245"/>
        <v>6225.3251249940713</v>
      </c>
      <c r="M10252">
        <f t="shared" si="2252"/>
        <v>1.5563312812485177E-3</v>
      </c>
      <c r="N10252">
        <f t="shared" si="2253"/>
        <v>0</v>
      </c>
      <c r="O10252">
        <f t="shared" si="2254"/>
        <v>0</v>
      </c>
      <c r="P10252">
        <f t="shared" si="2255"/>
        <v>0</v>
      </c>
      <c r="Q10252">
        <f t="shared" si="2246"/>
        <v>-0.2109375</v>
      </c>
      <c r="R10252">
        <f>Random!A10250</f>
        <v>-0.10627140505529165</v>
      </c>
      <c r="T10252">
        <f t="shared" ca="1" si="2247"/>
        <v>-1.4408763072641703E-3</v>
      </c>
      <c r="U10252">
        <f t="shared" ca="1" si="2248"/>
        <v>0</v>
      </c>
      <c r="V10252">
        <f t="shared" ca="1" si="2249"/>
        <v>0</v>
      </c>
    </row>
    <row r="10253" spans="6:22" x14ac:dyDescent="0.25">
      <c r="F10253">
        <f t="shared" si="2243"/>
        <v>10250</v>
      </c>
      <c r="G10253">
        <f t="shared" si="2250"/>
        <v>2.5625000000000001E-3</v>
      </c>
      <c r="H10253">
        <f t="shared" si="2244"/>
        <v>0</v>
      </c>
      <c r="I10253">
        <f t="shared" si="2256"/>
        <v>0</v>
      </c>
      <c r="J10253">
        <f t="shared" si="2251"/>
        <v>0</v>
      </c>
      <c r="L10253">
        <f t="shared" si="2245"/>
        <v>6226.3251249940713</v>
      </c>
      <c r="M10253">
        <f t="shared" si="2252"/>
        <v>1.5565812812485178E-3</v>
      </c>
      <c r="N10253">
        <f t="shared" si="2253"/>
        <v>0</v>
      </c>
      <c r="O10253">
        <f t="shared" si="2254"/>
        <v>0</v>
      </c>
      <c r="P10253">
        <f t="shared" si="2255"/>
        <v>0</v>
      </c>
      <c r="Q10253">
        <f t="shared" si="2246"/>
        <v>-0.7265625</v>
      </c>
      <c r="R10253">
        <f>Random!A10251</f>
        <v>-0.36133629641141995</v>
      </c>
      <c r="T10253">
        <f t="shared" ca="1" si="2247"/>
        <v>3.4180856462835592E-2</v>
      </c>
      <c r="U10253">
        <f t="shared" ca="1" si="2248"/>
        <v>0</v>
      </c>
      <c r="V10253">
        <f t="shared" ca="1" si="2249"/>
        <v>0</v>
      </c>
    </row>
    <row r="10254" spans="6:22" x14ac:dyDescent="0.25">
      <c r="F10254">
        <f t="shared" si="2243"/>
        <v>10251</v>
      </c>
      <c r="G10254">
        <f t="shared" si="2250"/>
        <v>2.5627499999999999E-3</v>
      </c>
      <c r="H10254">
        <f t="shared" si="2244"/>
        <v>0</v>
      </c>
      <c r="I10254">
        <f t="shared" si="2256"/>
        <v>0</v>
      </c>
      <c r="J10254">
        <f t="shared" si="2251"/>
        <v>0</v>
      </c>
      <c r="L10254">
        <f t="shared" si="2245"/>
        <v>6227.3251249940713</v>
      </c>
      <c r="M10254">
        <f t="shared" si="2252"/>
        <v>1.5568312812485178E-3</v>
      </c>
      <c r="N10254">
        <f t="shared" si="2253"/>
        <v>0</v>
      </c>
      <c r="O10254">
        <f t="shared" si="2254"/>
        <v>0</v>
      </c>
      <c r="P10254">
        <f t="shared" si="2255"/>
        <v>0</v>
      </c>
      <c r="Q10254">
        <f t="shared" si="2246"/>
        <v>-0.59375</v>
      </c>
      <c r="R10254">
        <f>Random!A10252</f>
        <v>-0.29533730550111115</v>
      </c>
      <c r="T10254">
        <f t="shared" ca="1" si="2247"/>
        <v>5.7669962621495131E-2</v>
      </c>
      <c r="U10254">
        <f t="shared" ca="1" si="2248"/>
        <v>0</v>
      </c>
      <c r="V10254">
        <f t="shared" ca="1" si="2249"/>
        <v>0</v>
      </c>
    </row>
    <row r="10255" spans="6:22" x14ac:dyDescent="0.25">
      <c r="F10255">
        <f t="shared" si="2243"/>
        <v>10252</v>
      </c>
      <c r="G10255">
        <f t="shared" si="2250"/>
        <v>2.5630000000000002E-3</v>
      </c>
      <c r="H10255">
        <f t="shared" si="2244"/>
        <v>0</v>
      </c>
      <c r="I10255">
        <f t="shared" si="2256"/>
        <v>0</v>
      </c>
      <c r="J10255">
        <f t="shared" si="2251"/>
        <v>0</v>
      </c>
      <c r="L10255">
        <f t="shared" si="2245"/>
        <v>6228.3251249940713</v>
      </c>
      <c r="M10255">
        <f t="shared" si="2252"/>
        <v>1.5570812812485178E-3</v>
      </c>
      <c r="N10255">
        <f t="shared" si="2253"/>
        <v>0</v>
      </c>
      <c r="O10255">
        <f t="shared" si="2254"/>
        <v>0</v>
      </c>
      <c r="P10255">
        <f t="shared" si="2255"/>
        <v>0</v>
      </c>
      <c r="Q10255">
        <f t="shared" si="2246"/>
        <v>-0.453125</v>
      </c>
      <c r="R10255">
        <f>Random!A10253</f>
        <v>-0.22668477104615536</v>
      </c>
      <c r="T10255">
        <f t="shared" ca="1" si="2247"/>
        <v>6.0063012238099421E-2</v>
      </c>
      <c r="U10255">
        <f t="shared" ca="1" si="2248"/>
        <v>0</v>
      </c>
      <c r="V10255">
        <f t="shared" ca="1" si="2249"/>
        <v>0</v>
      </c>
    </row>
    <row r="10256" spans="6:22" x14ac:dyDescent="0.25">
      <c r="F10256">
        <f t="shared" si="2243"/>
        <v>10253</v>
      </c>
      <c r="G10256">
        <f t="shared" si="2250"/>
        <v>2.56325E-3</v>
      </c>
      <c r="H10256">
        <f t="shared" si="2244"/>
        <v>0</v>
      </c>
      <c r="I10256">
        <f t="shared" si="2256"/>
        <v>0</v>
      </c>
      <c r="J10256">
        <f t="shared" si="2251"/>
        <v>0</v>
      </c>
      <c r="L10256">
        <f t="shared" si="2245"/>
        <v>6229.3251249940713</v>
      </c>
      <c r="M10256">
        <f t="shared" si="2252"/>
        <v>1.5573312812485179E-3</v>
      </c>
      <c r="N10256">
        <f t="shared" si="2253"/>
        <v>0</v>
      </c>
      <c r="O10256">
        <f t="shared" si="2254"/>
        <v>0</v>
      </c>
      <c r="P10256">
        <f t="shared" si="2255"/>
        <v>0</v>
      </c>
      <c r="Q10256">
        <f t="shared" si="2246"/>
        <v>-0.4296875</v>
      </c>
      <c r="R10256">
        <f>Random!A10254</f>
        <v>-0.21584632374992196</v>
      </c>
      <c r="T10256">
        <f t="shared" ca="1" si="2247"/>
        <v>4.2152554993476719E-2</v>
      </c>
      <c r="U10256">
        <f t="shared" ca="1" si="2248"/>
        <v>0</v>
      </c>
      <c r="V10256">
        <f t="shared" ca="1" si="2249"/>
        <v>0</v>
      </c>
    </row>
    <row r="10257" spans="6:22" x14ac:dyDescent="0.25">
      <c r="F10257">
        <f t="shared" si="2243"/>
        <v>10254</v>
      </c>
      <c r="G10257">
        <f t="shared" si="2250"/>
        <v>2.5634999999999998E-3</v>
      </c>
      <c r="H10257">
        <f t="shared" si="2244"/>
        <v>0</v>
      </c>
      <c r="I10257">
        <f t="shared" si="2256"/>
        <v>0</v>
      </c>
      <c r="J10257">
        <f t="shared" si="2251"/>
        <v>0</v>
      </c>
      <c r="L10257">
        <f t="shared" si="2245"/>
        <v>6230.3251249940713</v>
      </c>
      <c r="M10257">
        <f t="shared" si="2252"/>
        <v>1.5575812812485179E-3</v>
      </c>
      <c r="N10257">
        <f t="shared" si="2253"/>
        <v>0</v>
      </c>
      <c r="O10257">
        <f t="shared" si="2254"/>
        <v>0</v>
      </c>
      <c r="P10257">
        <f t="shared" si="2255"/>
        <v>0</v>
      </c>
      <c r="Q10257">
        <f t="shared" si="2246"/>
        <v>0.921875</v>
      </c>
      <c r="R10257">
        <f>Random!A10255</f>
        <v>0.46267561749375175</v>
      </c>
      <c r="T10257">
        <f t="shared" ca="1" si="2247"/>
        <v>1.0214151691927345E-2</v>
      </c>
      <c r="U10257">
        <f t="shared" ca="1" si="2248"/>
        <v>0</v>
      </c>
      <c r="V10257">
        <f t="shared" ca="1" si="2249"/>
        <v>0</v>
      </c>
    </row>
    <row r="10258" spans="6:22" x14ac:dyDescent="0.25">
      <c r="F10258">
        <f t="shared" si="2243"/>
        <v>10255</v>
      </c>
      <c r="G10258">
        <f t="shared" si="2250"/>
        <v>2.5637500000000001E-3</v>
      </c>
      <c r="H10258">
        <f t="shared" si="2244"/>
        <v>0</v>
      </c>
      <c r="I10258">
        <f t="shared" si="2256"/>
        <v>0</v>
      </c>
      <c r="J10258">
        <f t="shared" si="2251"/>
        <v>0</v>
      </c>
      <c r="L10258">
        <f t="shared" si="2245"/>
        <v>6231.3251249940713</v>
      </c>
      <c r="M10258">
        <f t="shared" si="2252"/>
        <v>1.5578312812485177E-3</v>
      </c>
      <c r="N10258">
        <f t="shared" si="2253"/>
        <v>0</v>
      </c>
      <c r="O10258">
        <f t="shared" si="2254"/>
        <v>0</v>
      </c>
      <c r="P10258">
        <f t="shared" si="2255"/>
        <v>0</v>
      </c>
      <c r="Q10258">
        <f t="shared" si="2246"/>
        <v>-0.9609375</v>
      </c>
      <c r="R10258">
        <f>Random!A10256</f>
        <v>-0.48224703170278727</v>
      </c>
      <c r="T10258">
        <f t="shared" ca="1" si="2247"/>
        <v>-2.5776955508169119E-2</v>
      </c>
      <c r="U10258">
        <f t="shared" ca="1" si="2248"/>
        <v>0</v>
      </c>
      <c r="V10258">
        <f t="shared" ca="1" si="2249"/>
        <v>0</v>
      </c>
    </row>
    <row r="10259" spans="6:22" x14ac:dyDescent="0.25">
      <c r="F10259">
        <f t="shared" ref="F10259:F10322" si="2257">F10258+1</f>
        <v>10256</v>
      </c>
      <c r="G10259">
        <f t="shared" si="2250"/>
        <v>2.5639999999999999E-3</v>
      </c>
      <c r="H10259">
        <f t="shared" ref="H10259:H10322" si="2258">IF(AND(0&lt;=F10259, F10259&lt;=$D$10),2*PI()*($D$8+$D$5*G10259/(2*$D$6))*G10259,0)</f>
        <v>0</v>
      </c>
      <c r="I10259">
        <f t="shared" si="2256"/>
        <v>0</v>
      </c>
      <c r="J10259">
        <f t="shared" si="2251"/>
        <v>0</v>
      </c>
      <c r="L10259">
        <f t="shared" ref="L10259:L10322" si="2259">L10258+1</f>
        <v>6232.3251249940713</v>
      </c>
      <c r="M10259">
        <f t="shared" si="2252"/>
        <v>1.5580812812485178E-3</v>
      </c>
      <c r="N10259">
        <f t="shared" si="2253"/>
        <v>0</v>
      </c>
      <c r="O10259">
        <f t="shared" si="2254"/>
        <v>0</v>
      </c>
      <c r="P10259">
        <f t="shared" si="2255"/>
        <v>0</v>
      </c>
      <c r="Q10259">
        <f t="shared" ref="Q10259:Q10322" si="2260">ROUND((O10259+$D$13*R10259)*$D$3,0)/($D$3)</f>
        <v>0.7734375</v>
      </c>
      <c r="R10259">
        <f>Random!A10257</f>
        <v>0.38727508195789961</v>
      </c>
      <c r="T10259">
        <f t="shared" ref="T10259:T10322" ca="1" si="2261">IF(F10259&lt;$D$10,0,IFERROR(CORREL(OFFSET($J$3,0,0,$D$10,1),OFFSET($Q$3,F10259-$D$10,0,$D$10,1)),0))</f>
        <v>-5.1141278378958328E-2</v>
      </c>
      <c r="U10259">
        <f t="shared" ref="U10259:U10322" ca="1" si="2262">IF(T10259&gt;$D$14,T10259,0)</f>
        <v>0</v>
      </c>
      <c r="V10259">
        <f t="shared" ref="V10259:V10322" ca="1" si="2263">U10259*G10259</f>
        <v>0</v>
      </c>
    </row>
    <row r="10260" spans="6:22" x14ac:dyDescent="0.25">
      <c r="F10260">
        <f t="shared" si="2257"/>
        <v>10257</v>
      </c>
      <c r="G10260">
        <f t="shared" si="2250"/>
        <v>2.5642500000000001E-3</v>
      </c>
      <c r="H10260">
        <f t="shared" si="2258"/>
        <v>0</v>
      </c>
      <c r="I10260">
        <f t="shared" si="2256"/>
        <v>0</v>
      </c>
      <c r="J10260">
        <f t="shared" si="2251"/>
        <v>0</v>
      </c>
      <c r="L10260">
        <f t="shared" si="2259"/>
        <v>6233.3251249940713</v>
      </c>
      <c r="M10260">
        <f t="shared" si="2252"/>
        <v>1.5583312812485178E-3</v>
      </c>
      <c r="N10260">
        <f t="shared" si="2253"/>
        <v>0</v>
      </c>
      <c r="O10260">
        <f t="shared" si="2254"/>
        <v>0</v>
      </c>
      <c r="P10260">
        <f t="shared" si="2255"/>
        <v>0</v>
      </c>
      <c r="Q10260">
        <f t="shared" si="2260"/>
        <v>0.9765625</v>
      </c>
      <c r="R10260">
        <f>Random!A10258</f>
        <v>0.48988532528492101</v>
      </c>
      <c r="T10260">
        <f t="shared" ca="1" si="2261"/>
        <v>-5.8220309496622137E-2</v>
      </c>
      <c r="U10260">
        <f t="shared" ca="1" si="2262"/>
        <v>0</v>
      </c>
      <c r="V10260">
        <f t="shared" ca="1" si="2263"/>
        <v>0</v>
      </c>
    </row>
    <row r="10261" spans="6:22" x14ac:dyDescent="0.25">
      <c r="F10261">
        <f t="shared" si="2257"/>
        <v>10258</v>
      </c>
      <c r="G10261">
        <f t="shared" si="2250"/>
        <v>2.5644999999999999E-3</v>
      </c>
      <c r="H10261">
        <f t="shared" si="2258"/>
        <v>0</v>
      </c>
      <c r="I10261">
        <f t="shared" si="2256"/>
        <v>0</v>
      </c>
      <c r="J10261">
        <f t="shared" si="2251"/>
        <v>0</v>
      </c>
      <c r="L10261">
        <f t="shared" si="2259"/>
        <v>6234.3251249940713</v>
      </c>
      <c r="M10261">
        <f t="shared" si="2252"/>
        <v>1.5585812812485178E-3</v>
      </c>
      <c r="N10261">
        <f t="shared" si="2253"/>
        <v>0</v>
      </c>
      <c r="O10261">
        <f t="shared" si="2254"/>
        <v>0</v>
      </c>
      <c r="P10261">
        <f t="shared" si="2255"/>
        <v>0</v>
      </c>
      <c r="Q10261">
        <f t="shared" si="2260"/>
        <v>0.4921875</v>
      </c>
      <c r="R10261">
        <f>Random!A10259</f>
        <v>0.24616435613209886</v>
      </c>
      <c r="T10261">
        <f t="shared" ca="1" si="2261"/>
        <v>-4.4527243429591502E-2</v>
      </c>
      <c r="U10261">
        <f t="shared" ca="1" si="2262"/>
        <v>0</v>
      </c>
      <c r="V10261">
        <f t="shared" ca="1" si="2263"/>
        <v>0</v>
      </c>
    </row>
    <row r="10262" spans="6:22" x14ac:dyDescent="0.25">
      <c r="F10262">
        <f t="shared" si="2257"/>
        <v>10259</v>
      </c>
      <c r="G10262">
        <f t="shared" si="2250"/>
        <v>2.5647500000000002E-3</v>
      </c>
      <c r="H10262">
        <f t="shared" si="2258"/>
        <v>0</v>
      </c>
      <c r="I10262">
        <f t="shared" si="2256"/>
        <v>0</v>
      </c>
      <c r="J10262">
        <f t="shared" si="2251"/>
        <v>0</v>
      </c>
      <c r="L10262">
        <f t="shared" si="2259"/>
        <v>6235.3251249940713</v>
      </c>
      <c r="M10262">
        <f t="shared" si="2252"/>
        <v>1.5588312812485179E-3</v>
      </c>
      <c r="N10262">
        <f t="shared" si="2253"/>
        <v>0</v>
      </c>
      <c r="O10262">
        <f t="shared" si="2254"/>
        <v>0</v>
      </c>
      <c r="P10262">
        <f t="shared" si="2255"/>
        <v>0</v>
      </c>
      <c r="Q10262">
        <f t="shared" si="2260"/>
        <v>4.6875E-2</v>
      </c>
      <c r="R10262">
        <f>Random!A10260</f>
        <v>2.4515377949047457E-2</v>
      </c>
      <c r="T10262">
        <f t="shared" ca="1" si="2261"/>
        <v>-1.4587357233333922E-2</v>
      </c>
      <c r="U10262">
        <f t="shared" ca="1" si="2262"/>
        <v>0</v>
      </c>
      <c r="V10262">
        <f t="shared" ca="1" si="2263"/>
        <v>0</v>
      </c>
    </row>
    <row r="10263" spans="6:22" x14ac:dyDescent="0.25">
      <c r="F10263">
        <f t="shared" si="2257"/>
        <v>10260</v>
      </c>
      <c r="G10263">
        <f t="shared" si="2250"/>
        <v>2.565E-3</v>
      </c>
      <c r="H10263">
        <f t="shared" si="2258"/>
        <v>0</v>
      </c>
      <c r="I10263">
        <f t="shared" si="2256"/>
        <v>0</v>
      </c>
      <c r="J10263">
        <f t="shared" si="2251"/>
        <v>0</v>
      </c>
      <c r="L10263">
        <f t="shared" si="2259"/>
        <v>6236.3251249940713</v>
      </c>
      <c r="M10263">
        <f t="shared" si="2252"/>
        <v>1.5590812812485179E-3</v>
      </c>
      <c r="N10263">
        <f t="shared" si="2253"/>
        <v>0</v>
      </c>
      <c r="O10263">
        <f t="shared" si="2254"/>
        <v>0</v>
      </c>
      <c r="P10263">
        <f t="shared" si="2255"/>
        <v>0</v>
      </c>
      <c r="Q10263">
        <f t="shared" si="2260"/>
        <v>0.625</v>
      </c>
      <c r="R10263">
        <f>Random!A10261</f>
        <v>0.3129917962826988</v>
      </c>
      <c r="T10263">
        <f t="shared" ca="1" si="2261"/>
        <v>1.998201959827238E-2</v>
      </c>
      <c r="U10263">
        <f t="shared" ca="1" si="2262"/>
        <v>0</v>
      </c>
      <c r="V10263">
        <f t="shared" ca="1" si="2263"/>
        <v>0</v>
      </c>
    </row>
    <row r="10264" spans="6:22" x14ac:dyDescent="0.25">
      <c r="F10264">
        <f t="shared" si="2257"/>
        <v>10261</v>
      </c>
      <c r="G10264">
        <f t="shared" si="2250"/>
        <v>2.5652499999999998E-3</v>
      </c>
      <c r="H10264">
        <f t="shared" si="2258"/>
        <v>0</v>
      </c>
      <c r="I10264">
        <f t="shared" si="2256"/>
        <v>0</v>
      </c>
      <c r="J10264">
        <f t="shared" si="2251"/>
        <v>0</v>
      </c>
      <c r="L10264">
        <f t="shared" si="2259"/>
        <v>6237.3251249940713</v>
      </c>
      <c r="M10264">
        <f t="shared" si="2252"/>
        <v>1.5593312812485179E-3</v>
      </c>
      <c r="N10264">
        <f t="shared" si="2253"/>
        <v>0</v>
      </c>
      <c r="O10264">
        <f t="shared" si="2254"/>
        <v>0</v>
      </c>
      <c r="P10264">
        <f t="shared" si="2255"/>
        <v>0</v>
      </c>
      <c r="Q10264">
        <f t="shared" si="2260"/>
        <v>0.515625</v>
      </c>
      <c r="R10264">
        <f>Random!A10262</f>
        <v>0.25671477917025343</v>
      </c>
      <c r="T10264">
        <f t="shared" ca="1" si="2261"/>
        <v>4.6854066637539084E-2</v>
      </c>
      <c r="U10264">
        <f t="shared" ca="1" si="2262"/>
        <v>0</v>
      </c>
      <c r="V10264">
        <f t="shared" ca="1" si="2263"/>
        <v>0</v>
      </c>
    </row>
    <row r="10265" spans="6:22" x14ac:dyDescent="0.25">
      <c r="F10265">
        <f t="shared" si="2257"/>
        <v>10262</v>
      </c>
      <c r="G10265">
        <f t="shared" si="2250"/>
        <v>2.5655000000000001E-3</v>
      </c>
      <c r="H10265">
        <f t="shared" si="2258"/>
        <v>0</v>
      </c>
      <c r="I10265">
        <f t="shared" si="2256"/>
        <v>0</v>
      </c>
      <c r="J10265">
        <f t="shared" si="2251"/>
        <v>0</v>
      </c>
      <c r="L10265">
        <f t="shared" si="2259"/>
        <v>6238.3251249940713</v>
      </c>
      <c r="M10265">
        <f t="shared" si="2252"/>
        <v>1.5595812812485177E-3</v>
      </c>
      <c r="N10265">
        <f t="shared" si="2253"/>
        <v>0</v>
      </c>
      <c r="O10265">
        <f t="shared" si="2254"/>
        <v>0</v>
      </c>
      <c r="P10265">
        <f t="shared" si="2255"/>
        <v>0</v>
      </c>
      <c r="Q10265">
        <f t="shared" si="2260"/>
        <v>0.9296875</v>
      </c>
      <c r="R10265">
        <f>Random!A10263</f>
        <v>0.46648553078489119</v>
      </c>
      <c r="T10265">
        <f t="shared" ca="1" si="2261"/>
        <v>5.6684596869956201E-2</v>
      </c>
      <c r="U10265">
        <f t="shared" ca="1" si="2262"/>
        <v>0</v>
      </c>
      <c r="V10265">
        <f t="shared" ca="1" si="2263"/>
        <v>0</v>
      </c>
    </row>
    <row r="10266" spans="6:22" x14ac:dyDescent="0.25">
      <c r="F10266">
        <f t="shared" si="2257"/>
        <v>10263</v>
      </c>
      <c r="G10266">
        <f t="shared" si="2250"/>
        <v>2.5657499999999999E-3</v>
      </c>
      <c r="H10266">
        <f t="shared" si="2258"/>
        <v>0</v>
      </c>
      <c r="I10266">
        <f t="shared" si="2256"/>
        <v>0</v>
      </c>
      <c r="J10266">
        <f t="shared" si="2251"/>
        <v>0</v>
      </c>
      <c r="L10266">
        <f t="shared" si="2259"/>
        <v>6239.3251249940713</v>
      </c>
      <c r="M10266">
        <f t="shared" si="2252"/>
        <v>1.5598312812485178E-3</v>
      </c>
      <c r="N10266">
        <f t="shared" si="2253"/>
        <v>0</v>
      </c>
      <c r="O10266">
        <f t="shared" si="2254"/>
        <v>0</v>
      </c>
      <c r="P10266">
        <f t="shared" si="2255"/>
        <v>0</v>
      </c>
      <c r="Q10266">
        <f t="shared" si="2260"/>
        <v>0.8984375</v>
      </c>
      <c r="R10266">
        <f>Random!A10264</f>
        <v>0.44752372867700552</v>
      </c>
      <c r="T10266">
        <f t="shared" ca="1" si="2261"/>
        <v>4.4040212887831616E-2</v>
      </c>
      <c r="U10266">
        <f t="shared" ca="1" si="2262"/>
        <v>0</v>
      </c>
      <c r="V10266">
        <f t="shared" ca="1" si="2263"/>
        <v>0</v>
      </c>
    </row>
    <row r="10267" spans="6:22" x14ac:dyDescent="0.25">
      <c r="F10267">
        <f t="shared" si="2257"/>
        <v>10264</v>
      </c>
      <c r="G10267">
        <f t="shared" ref="G10267:G10330" si="2264">F10267/$D$2</f>
        <v>2.5660000000000001E-3</v>
      </c>
      <c r="H10267">
        <f t="shared" si="2258"/>
        <v>0</v>
      </c>
      <c r="I10267">
        <f t="shared" si="2256"/>
        <v>0</v>
      </c>
      <c r="J10267">
        <f t="shared" ref="J10267:J10330" si="2265">ROUND(I10267*$D$3,0)/$D$3</f>
        <v>0</v>
      </c>
      <c r="L10267">
        <f t="shared" si="2259"/>
        <v>6240.3251249940713</v>
      </c>
      <c r="M10267">
        <f t="shared" ref="M10267:M10330" si="2266">L10267/$D$2</f>
        <v>1.5600812812485178E-3</v>
      </c>
      <c r="N10267">
        <f t="shared" si="2253"/>
        <v>0</v>
      </c>
      <c r="O10267">
        <f t="shared" si="2254"/>
        <v>0</v>
      </c>
      <c r="P10267">
        <f t="shared" si="2255"/>
        <v>0</v>
      </c>
      <c r="Q10267">
        <f t="shared" si="2260"/>
        <v>0.453125</v>
      </c>
      <c r="R10267">
        <f>Random!A10265</f>
        <v>0.22697601294117986</v>
      </c>
      <c r="T10267">
        <f t="shared" ca="1" si="2261"/>
        <v>1.5227383677200128E-2</v>
      </c>
      <c r="U10267">
        <f t="shared" ca="1" si="2262"/>
        <v>0</v>
      </c>
      <c r="V10267">
        <f t="shared" ca="1" si="2263"/>
        <v>0</v>
      </c>
    </row>
    <row r="10268" spans="6:22" x14ac:dyDescent="0.25">
      <c r="F10268">
        <f t="shared" si="2257"/>
        <v>10265</v>
      </c>
      <c r="G10268">
        <f t="shared" si="2264"/>
        <v>2.56625E-3</v>
      </c>
      <c r="H10268">
        <f t="shared" si="2258"/>
        <v>0</v>
      </c>
      <c r="I10268">
        <f t="shared" si="2256"/>
        <v>0</v>
      </c>
      <c r="J10268">
        <f t="shared" si="2265"/>
        <v>0</v>
      </c>
      <c r="L10268">
        <f t="shared" si="2259"/>
        <v>6241.3251249940713</v>
      </c>
      <c r="M10268">
        <f t="shared" si="2266"/>
        <v>1.5603312812485178E-3</v>
      </c>
      <c r="N10268">
        <f t="shared" si="2253"/>
        <v>0</v>
      </c>
      <c r="O10268">
        <f t="shared" si="2254"/>
        <v>0</v>
      </c>
      <c r="P10268">
        <f t="shared" si="2255"/>
        <v>0</v>
      </c>
      <c r="Q10268">
        <f t="shared" si="2260"/>
        <v>0.84375</v>
      </c>
      <c r="R10268">
        <f>Random!A10266</f>
        <v>0.4214435529345828</v>
      </c>
      <c r="T10268">
        <f t="shared" ca="1" si="2261"/>
        <v>-1.9155029852296349E-2</v>
      </c>
      <c r="U10268">
        <f t="shared" ca="1" si="2262"/>
        <v>0</v>
      </c>
      <c r="V10268">
        <f t="shared" ca="1" si="2263"/>
        <v>0</v>
      </c>
    </row>
    <row r="10269" spans="6:22" x14ac:dyDescent="0.25">
      <c r="F10269">
        <f t="shared" si="2257"/>
        <v>10266</v>
      </c>
      <c r="G10269">
        <f t="shared" si="2264"/>
        <v>2.5665000000000002E-3</v>
      </c>
      <c r="H10269">
        <f t="shared" si="2258"/>
        <v>0</v>
      </c>
      <c r="I10269">
        <f t="shared" si="2256"/>
        <v>0</v>
      </c>
      <c r="J10269">
        <f t="shared" si="2265"/>
        <v>0</v>
      </c>
      <c r="L10269">
        <f t="shared" si="2259"/>
        <v>6242.3251249940713</v>
      </c>
      <c r="M10269">
        <f t="shared" si="2266"/>
        <v>1.5605812812485179E-3</v>
      </c>
      <c r="N10269">
        <f t="shared" si="2253"/>
        <v>0</v>
      </c>
      <c r="O10269">
        <f t="shared" si="2254"/>
        <v>0</v>
      </c>
      <c r="P10269">
        <f t="shared" si="2255"/>
        <v>0</v>
      </c>
      <c r="Q10269">
        <f t="shared" si="2260"/>
        <v>-0.1328125</v>
      </c>
      <c r="R10269">
        <f>Random!A10267</f>
        <v>-6.4680532948796166E-2</v>
      </c>
      <c r="T10269">
        <f t="shared" ca="1" si="2261"/>
        <v>-4.7805076895824652E-2</v>
      </c>
      <c r="U10269">
        <f t="shared" ca="1" si="2262"/>
        <v>0</v>
      </c>
      <c r="V10269">
        <f t="shared" ca="1" si="2263"/>
        <v>0</v>
      </c>
    </row>
    <row r="10270" spans="6:22" x14ac:dyDescent="0.25">
      <c r="F10270">
        <f t="shared" si="2257"/>
        <v>10267</v>
      </c>
      <c r="G10270">
        <f t="shared" si="2264"/>
        <v>2.56675E-3</v>
      </c>
      <c r="H10270">
        <f t="shared" si="2258"/>
        <v>0</v>
      </c>
      <c r="I10270">
        <f t="shared" si="2256"/>
        <v>0</v>
      </c>
      <c r="J10270">
        <f t="shared" si="2265"/>
        <v>0</v>
      </c>
      <c r="L10270">
        <f t="shared" si="2259"/>
        <v>6243.3251249940713</v>
      </c>
      <c r="M10270">
        <f t="shared" si="2266"/>
        <v>1.5608312812485179E-3</v>
      </c>
      <c r="N10270">
        <f t="shared" si="2253"/>
        <v>0</v>
      </c>
      <c r="O10270">
        <f t="shared" si="2254"/>
        <v>0</v>
      </c>
      <c r="P10270">
        <f t="shared" si="2255"/>
        <v>0</v>
      </c>
      <c r="Q10270">
        <f t="shared" si="2260"/>
        <v>0.3359375</v>
      </c>
      <c r="R10270">
        <f>Random!A10268</f>
        <v>0.16919975313895985</v>
      </c>
      <c r="T10270">
        <f t="shared" ca="1" si="2261"/>
        <v>-5.9332392238879469E-2</v>
      </c>
      <c r="U10270">
        <f t="shared" ca="1" si="2262"/>
        <v>0</v>
      </c>
      <c r="V10270">
        <f t="shared" ca="1" si="2263"/>
        <v>0</v>
      </c>
    </row>
    <row r="10271" spans="6:22" x14ac:dyDescent="0.25">
      <c r="F10271">
        <f t="shared" si="2257"/>
        <v>10268</v>
      </c>
      <c r="G10271">
        <f t="shared" si="2264"/>
        <v>2.5669999999999998E-3</v>
      </c>
      <c r="H10271">
        <f t="shared" si="2258"/>
        <v>0</v>
      </c>
      <c r="I10271">
        <f t="shared" si="2256"/>
        <v>0</v>
      </c>
      <c r="J10271">
        <f t="shared" si="2265"/>
        <v>0</v>
      </c>
      <c r="L10271">
        <f t="shared" si="2259"/>
        <v>6244.3251249940713</v>
      </c>
      <c r="M10271">
        <f t="shared" si="2266"/>
        <v>1.5610812812485177E-3</v>
      </c>
      <c r="N10271">
        <f t="shared" si="2253"/>
        <v>0</v>
      </c>
      <c r="O10271">
        <f t="shared" si="2254"/>
        <v>0</v>
      </c>
      <c r="P10271">
        <f t="shared" si="2255"/>
        <v>0</v>
      </c>
      <c r="Q10271">
        <f t="shared" si="2260"/>
        <v>0.28125</v>
      </c>
      <c r="R10271">
        <f>Random!A10269</f>
        <v>0.14117414830291641</v>
      </c>
      <c r="T10271">
        <f t="shared" ca="1" si="2261"/>
        <v>-5.0130232026588853E-2</v>
      </c>
      <c r="U10271">
        <f t="shared" ca="1" si="2262"/>
        <v>0</v>
      </c>
      <c r="V10271">
        <f t="shared" ca="1" si="2263"/>
        <v>0</v>
      </c>
    </row>
    <row r="10272" spans="6:22" x14ac:dyDescent="0.25">
      <c r="F10272">
        <f t="shared" si="2257"/>
        <v>10269</v>
      </c>
      <c r="G10272">
        <f t="shared" si="2264"/>
        <v>2.5672500000000001E-3</v>
      </c>
      <c r="H10272">
        <f t="shared" si="2258"/>
        <v>0</v>
      </c>
      <c r="I10272">
        <f t="shared" si="2256"/>
        <v>0</v>
      </c>
      <c r="J10272">
        <f t="shared" si="2265"/>
        <v>0</v>
      </c>
      <c r="L10272">
        <f t="shared" si="2259"/>
        <v>6245.3251249940713</v>
      </c>
      <c r="M10272">
        <f t="shared" si="2266"/>
        <v>1.5613312812485178E-3</v>
      </c>
      <c r="N10272">
        <f t="shared" si="2253"/>
        <v>0</v>
      </c>
      <c r="O10272">
        <f t="shared" si="2254"/>
        <v>0</v>
      </c>
      <c r="P10272">
        <f t="shared" si="2255"/>
        <v>0</v>
      </c>
      <c r="Q10272">
        <f t="shared" si="2260"/>
        <v>0.9921875</v>
      </c>
      <c r="R10272">
        <f>Random!A10270</f>
        <v>0.49684558203260987</v>
      </c>
      <c r="T10272">
        <f t="shared" ca="1" si="2261"/>
        <v>-2.2588257283422196E-2</v>
      </c>
      <c r="U10272">
        <f t="shared" ca="1" si="2262"/>
        <v>0</v>
      </c>
      <c r="V10272">
        <f t="shared" ca="1" si="2263"/>
        <v>0</v>
      </c>
    </row>
    <row r="10273" spans="6:22" x14ac:dyDescent="0.25">
      <c r="F10273">
        <f t="shared" si="2257"/>
        <v>10270</v>
      </c>
      <c r="G10273">
        <f t="shared" si="2264"/>
        <v>2.5674999999999999E-3</v>
      </c>
      <c r="H10273">
        <f t="shared" si="2258"/>
        <v>0</v>
      </c>
      <c r="I10273">
        <f t="shared" si="2256"/>
        <v>0</v>
      </c>
      <c r="J10273">
        <f t="shared" si="2265"/>
        <v>0</v>
      </c>
      <c r="L10273">
        <f t="shared" si="2259"/>
        <v>6246.3251249940713</v>
      </c>
      <c r="M10273">
        <f t="shared" si="2266"/>
        <v>1.5615812812485178E-3</v>
      </c>
      <c r="N10273">
        <f t="shared" si="2253"/>
        <v>0</v>
      </c>
      <c r="O10273">
        <f t="shared" si="2254"/>
        <v>0</v>
      </c>
      <c r="P10273">
        <f t="shared" si="2255"/>
        <v>0</v>
      </c>
      <c r="Q10273">
        <f t="shared" si="2260"/>
        <v>-0.6015625</v>
      </c>
      <c r="R10273">
        <f>Random!A10271</f>
        <v>-0.30162761052735554</v>
      </c>
      <c r="T10273">
        <f t="shared" ca="1" si="2261"/>
        <v>1.2158555527058967E-2</v>
      </c>
      <c r="U10273">
        <f t="shared" ca="1" si="2262"/>
        <v>0</v>
      </c>
      <c r="V10273">
        <f t="shared" ca="1" si="2263"/>
        <v>0</v>
      </c>
    </row>
    <row r="10274" spans="6:22" x14ac:dyDescent="0.25">
      <c r="F10274">
        <f t="shared" si="2257"/>
        <v>10271</v>
      </c>
      <c r="G10274">
        <f t="shared" si="2264"/>
        <v>2.5677500000000002E-3</v>
      </c>
      <c r="H10274">
        <f t="shared" si="2258"/>
        <v>0</v>
      </c>
      <c r="I10274">
        <f t="shared" si="2256"/>
        <v>0</v>
      </c>
      <c r="J10274">
        <f t="shared" si="2265"/>
        <v>0</v>
      </c>
      <c r="L10274">
        <f t="shared" si="2259"/>
        <v>6247.3251249940713</v>
      </c>
      <c r="M10274">
        <f t="shared" si="2266"/>
        <v>1.5618312812485178E-3</v>
      </c>
      <c r="N10274">
        <f t="shared" si="2253"/>
        <v>0</v>
      </c>
      <c r="O10274">
        <f t="shared" si="2254"/>
        <v>0</v>
      </c>
      <c r="P10274">
        <f t="shared" si="2255"/>
        <v>0</v>
      </c>
      <c r="Q10274">
        <f t="shared" si="2260"/>
        <v>-0.8359375</v>
      </c>
      <c r="R10274">
        <f>Random!A10272</f>
        <v>-0.41718229841357291</v>
      </c>
      <c r="T10274">
        <f t="shared" ca="1" si="2261"/>
        <v>4.3348082686867087E-2</v>
      </c>
      <c r="U10274">
        <f t="shared" ca="1" si="2262"/>
        <v>0</v>
      </c>
      <c r="V10274">
        <f t="shared" ca="1" si="2263"/>
        <v>0</v>
      </c>
    </row>
    <row r="10275" spans="6:22" x14ac:dyDescent="0.25">
      <c r="F10275">
        <f t="shared" si="2257"/>
        <v>10272</v>
      </c>
      <c r="G10275">
        <f t="shared" si="2264"/>
        <v>2.568E-3</v>
      </c>
      <c r="H10275">
        <f t="shared" si="2258"/>
        <v>0</v>
      </c>
      <c r="I10275">
        <f t="shared" si="2256"/>
        <v>0</v>
      </c>
      <c r="J10275">
        <f t="shared" si="2265"/>
        <v>0</v>
      </c>
      <c r="L10275">
        <f t="shared" si="2259"/>
        <v>6248.3251249940713</v>
      </c>
      <c r="M10275">
        <f t="shared" si="2266"/>
        <v>1.5620812812485179E-3</v>
      </c>
      <c r="N10275">
        <f t="shared" si="2253"/>
        <v>0</v>
      </c>
      <c r="O10275">
        <f t="shared" si="2254"/>
        <v>0</v>
      </c>
      <c r="P10275">
        <f t="shared" si="2255"/>
        <v>0</v>
      </c>
      <c r="Q10275">
        <f t="shared" si="2260"/>
        <v>-0.1171875</v>
      </c>
      <c r="R10275">
        <f>Random!A10273</f>
        <v>-6.0335553835570321E-2</v>
      </c>
      <c r="T10275">
        <f t="shared" ca="1" si="2261"/>
        <v>6.079291653925406E-2</v>
      </c>
      <c r="U10275">
        <f t="shared" ca="1" si="2262"/>
        <v>0</v>
      </c>
      <c r="V10275">
        <f t="shared" ca="1" si="2263"/>
        <v>0</v>
      </c>
    </row>
    <row r="10276" spans="6:22" x14ac:dyDescent="0.25">
      <c r="F10276">
        <f t="shared" si="2257"/>
        <v>10273</v>
      </c>
      <c r="G10276">
        <f t="shared" si="2264"/>
        <v>2.5682499999999998E-3</v>
      </c>
      <c r="H10276">
        <f t="shared" si="2258"/>
        <v>0</v>
      </c>
      <c r="I10276">
        <f t="shared" si="2256"/>
        <v>0</v>
      </c>
      <c r="J10276">
        <f t="shared" si="2265"/>
        <v>0</v>
      </c>
      <c r="L10276">
        <f t="shared" si="2259"/>
        <v>6249.3251249940713</v>
      </c>
      <c r="M10276">
        <f t="shared" si="2266"/>
        <v>1.5623312812485179E-3</v>
      </c>
      <c r="N10276">
        <f t="shared" si="2253"/>
        <v>0</v>
      </c>
      <c r="O10276">
        <f t="shared" si="2254"/>
        <v>0</v>
      </c>
      <c r="P10276">
        <f t="shared" si="2255"/>
        <v>0</v>
      </c>
      <c r="Q10276">
        <f t="shared" si="2260"/>
        <v>-0.28125</v>
      </c>
      <c r="R10276">
        <f>Random!A10274</f>
        <v>-0.140657805403547</v>
      </c>
      <c r="T10276">
        <f t="shared" ca="1" si="2261"/>
        <v>5.5815758377859612E-2</v>
      </c>
      <c r="U10276">
        <f t="shared" ca="1" si="2262"/>
        <v>0</v>
      </c>
      <c r="V10276">
        <f t="shared" ca="1" si="2263"/>
        <v>0</v>
      </c>
    </row>
    <row r="10277" spans="6:22" x14ac:dyDescent="0.25">
      <c r="F10277">
        <f t="shared" si="2257"/>
        <v>10274</v>
      </c>
      <c r="G10277">
        <f t="shared" si="2264"/>
        <v>2.5685E-3</v>
      </c>
      <c r="H10277">
        <f t="shared" si="2258"/>
        <v>0</v>
      </c>
      <c r="I10277">
        <f t="shared" si="2256"/>
        <v>0</v>
      </c>
      <c r="J10277">
        <f t="shared" si="2265"/>
        <v>0</v>
      </c>
      <c r="L10277">
        <f t="shared" si="2259"/>
        <v>6250.3251249940713</v>
      </c>
      <c r="M10277">
        <f t="shared" si="2266"/>
        <v>1.5625812812485179E-3</v>
      </c>
      <c r="N10277">
        <f t="shared" si="2253"/>
        <v>0</v>
      </c>
      <c r="O10277">
        <f t="shared" si="2254"/>
        <v>0</v>
      </c>
      <c r="P10277">
        <f t="shared" si="2255"/>
        <v>0</v>
      </c>
      <c r="Q10277">
        <f t="shared" si="2260"/>
        <v>-0.9921875</v>
      </c>
      <c r="R10277">
        <f>Random!A10275</f>
        <v>-0.49548597575149211</v>
      </c>
      <c r="T10277">
        <f t="shared" ca="1" si="2261"/>
        <v>3.1071087802105084E-2</v>
      </c>
      <c r="U10277">
        <f t="shared" ca="1" si="2262"/>
        <v>0</v>
      </c>
      <c r="V10277">
        <f t="shared" ca="1" si="2263"/>
        <v>0</v>
      </c>
    </row>
    <row r="10278" spans="6:22" x14ac:dyDescent="0.25">
      <c r="F10278">
        <f t="shared" si="2257"/>
        <v>10275</v>
      </c>
      <c r="G10278">
        <f t="shared" si="2264"/>
        <v>2.5687499999999999E-3</v>
      </c>
      <c r="H10278">
        <f t="shared" si="2258"/>
        <v>0</v>
      </c>
      <c r="I10278">
        <f t="shared" si="2256"/>
        <v>0</v>
      </c>
      <c r="J10278">
        <f t="shared" si="2265"/>
        <v>0</v>
      </c>
      <c r="L10278">
        <f t="shared" si="2259"/>
        <v>6251.3251249940713</v>
      </c>
      <c r="M10278">
        <f t="shared" si="2266"/>
        <v>1.5628312812485177E-3</v>
      </c>
      <c r="N10278">
        <f t="shared" si="2253"/>
        <v>0</v>
      </c>
      <c r="O10278">
        <f t="shared" si="2254"/>
        <v>0</v>
      </c>
      <c r="P10278">
        <f t="shared" si="2255"/>
        <v>0</v>
      </c>
      <c r="Q10278">
        <f t="shared" si="2260"/>
        <v>0.359375</v>
      </c>
      <c r="R10278">
        <f>Random!A10276</f>
        <v>0.17838024252352502</v>
      </c>
      <c r="T10278">
        <f t="shared" ca="1" si="2261"/>
        <v>-2.4761701606701445E-3</v>
      </c>
      <c r="U10278">
        <f t="shared" ca="1" si="2262"/>
        <v>0</v>
      </c>
      <c r="V10278">
        <f t="shared" ca="1" si="2263"/>
        <v>0</v>
      </c>
    </row>
    <row r="10279" spans="6:22" x14ac:dyDescent="0.25">
      <c r="F10279">
        <f t="shared" si="2257"/>
        <v>10276</v>
      </c>
      <c r="G10279">
        <f t="shared" si="2264"/>
        <v>2.5690000000000001E-3</v>
      </c>
      <c r="H10279">
        <f t="shared" si="2258"/>
        <v>0</v>
      </c>
      <c r="I10279">
        <f t="shared" si="2256"/>
        <v>0</v>
      </c>
      <c r="J10279">
        <f t="shared" si="2265"/>
        <v>0</v>
      </c>
      <c r="L10279">
        <f t="shared" si="2259"/>
        <v>6252.3251249940713</v>
      </c>
      <c r="M10279">
        <f t="shared" si="2266"/>
        <v>1.5630812812485178E-3</v>
      </c>
      <c r="N10279">
        <f t="shared" si="2253"/>
        <v>0</v>
      </c>
      <c r="O10279">
        <f t="shared" si="2254"/>
        <v>0</v>
      </c>
      <c r="P10279">
        <f t="shared" si="2255"/>
        <v>0</v>
      </c>
      <c r="Q10279">
        <f t="shared" si="2260"/>
        <v>0.9140625</v>
      </c>
      <c r="R10279">
        <f>Random!A10277</f>
        <v>0.45729659924919219</v>
      </c>
      <c r="T10279">
        <f t="shared" ca="1" si="2261"/>
        <v>-3.4861013665124965E-2</v>
      </c>
      <c r="U10279">
        <f t="shared" ca="1" si="2262"/>
        <v>0</v>
      </c>
      <c r="V10279">
        <f t="shared" ca="1" si="2263"/>
        <v>0</v>
      </c>
    </row>
    <row r="10280" spans="6:22" x14ac:dyDescent="0.25">
      <c r="F10280">
        <f t="shared" si="2257"/>
        <v>10277</v>
      </c>
      <c r="G10280">
        <f t="shared" si="2264"/>
        <v>2.5692499999999999E-3</v>
      </c>
      <c r="H10280">
        <f t="shared" si="2258"/>
        <v>0</v>
      </c>
      <c r="I10280">
        <f t="shared" si="2256"/>
        <v>0</v>
      </c>
      <c r="J10280">
        <f t="shared" si="2265"/>
        <v>0</v>
      </c>
      <c r="L10280">
        <f t="shared" si="2259"/>
        <v>6253.3251249940713</v>
      </c>
      <c r="M10280">
        <f t="shared" si="2266"/>
        <v>1.5633312812485178E-3</v>
      </c>
      <c r="N10280">
        <f t="shared" si="2253"/>
        <v>0</v>
      </c>
      <c r="O10280">
        <f t="shared" si="2254"/>
        <v>0</v>
      </c>
      <c r="P10280">
        <f t="shared" si="2255"/>
        <v>0</v>
      </c>
      <c r="Q10280">
        <f t="shared" si="2260"/>
        <v>-4.6875E-2</v>
      </c>
      <c r="R10280">
        <f>Random!A10278</f>
        <v>-2.2228253295674905E-2</v>
      </c>
      <c r="T10280">
        <f t="shared" ca="1" si="2261"/>
        <v>-5.4414503199318232E-2</v>
      </c>
      <c r="U10280">
        <f t="shared" ca="1" si="2262"/>
        <v>0</v>
      </c>
      <c r="V10280">
        <f t="shared" ca="1" si="2263"/>
        <v>0</v>
      </c>
    </row>
    <row r="10281" spans="6:22" x14ac:dyDescent="0.25">
      <c r="F10281">
        <f t="shared" si="2257"/>
        <v>10278</v>
      </c>
      <c r="G10281">
        <f t="shared" si="2264"/>
        <v>2.5695000000000002E-3</v>
      </c>
      <c r="H10281">
        <f t="shared" si="2258"/>
        <v>0</v>
      </c>
      <c r="I10281">
        <f t="shared" si="2256"/>
        <v>0</v>
      </c>
      <c r="J10281">
        <f t="shared" si="2265"/>
        <v>0</v>
      </c>
      <c r="L10281">
        <f t="shared" si="2259"/>
        <v>6254.3251249940713</v>
      </c>
      <c r="M10281">
        <f t="shared" si="2266"/>
        <v>1.5635812812485178E-3</v>
      </c>
      <c r="N10281">
        <f t="shared" si="2253"/>
        <v>0</v>
      </c>
      <c r="O10281">
        <f t="shared" si="2254"/>
        <v>0</v>
      </c>
      <c r="P10281">
        <f t="shared" si="2255"/>
        <v>0</v>
      </c>
      <c r="Q10281">
        <f t="shared" si="2260"/>
        <v>-0.796875</v>
      </c>
      <c r="R10281">
        <f>Random!A10279</f>
        <v>-0.39802627972531346</v>
      </c>
      <c r="T10281">
        <f t="shared" ca="1" si="2261"/>
        <v>-5.3315572193747753E-2</v>
      </c>
      <c r="U10281">
        <f t="shared" ca="1" si="2262"/>
        <v>0</v>
      </c>
      <c r="V10281">
        <f t="shared" ca="1" si="2263"/>
        <v>0</v>
      </c>
    </row>
    <row r="10282" spans="6:22" x14ac:dyDescent="0.25">
      <c r="F10282">
        <f t="shared" si="2257"/>
        <v>10279</v>
      </c>
      <c r="G10282">
        <f t="shared" si="2264"/>
        <v>2.56975E-3</v>
      </c>
      <c r="H10282">
        <f t="shared" si="2258"/>
        <v>0</v>
      </c>
      <c r="I10282">
        <f t="shared" si="2256"/>
        <v>0</v>
      </c>
      <c r="J10282">
        <f t="shared" si="2265"/>
        <v>0</v>
      </c>
      <c r="L10282">
        <f t="shared" si="2259"/>
        <v>6255.3251249940713</v>
      </c>
      <c r="M10282">
        <f t="shared" si="2266"/>
        <v>1.5638312812485179E-3</v>
      </c>
      <c r="N10282">
        <f t="shared" si="2253"/>
        <v>0</v>
      </c>
      <c r="O10282">
        <f t="shared" si="2254"/>
        <v>0</v>
      </c>
      <c r="P10282">
        <f t="shared" si="2255"/>
        <v>0</v>
      </c>
      <c r="Q10282">
        <f t="shared" si="2260"/>
        <v>-0.4609375</v>
      </c>
      <c r="R10282">
        <f>Random!A10280</f>
        <v>-0.23043785335931544</v>
      </c>
      <c r="T10282">
        <f t="shared" ca="1" si="2261"/>
        <v>-3.1464291763024003E-2</v>
      </c>
      <c r="U10282">
        <f t="shared" ca="1" si="2262"/>
        <v>0</v>
      </c>
      <c r="V10282">
        <f t="shared" ca="1" si="2263"/>
        <v>0</v>
      </c>
    </row>
    <row r="10283" spans="6:22" x14ac:dyDescent="0.25">
      <c r="F10283">
        <f t="shared" si="2257"/>
        <v>10280</v>
      </c>
      <c r="G10283">
        <f t="shared" si="2264"/>
        <v>2.5699999999999998E-3</v>
      </c>
      <c r="H10283">
        <f t="shared" si="2258"/>
        <v>0</v>
      </c>
      <c r="I10283">
        <f t="shared" si="2256"/>
        <v>0</v>
      </c>
      <c r="J10283">
        <f t="shared" si="2265"/>
        <v>0</v>
      </c>
      <c r="L10283">
        <f t="shared" si="2259"/>
        <v>6256.3251249940713</v>
      </c>
      <c r="M10283">
        <f t="shared" si="2266"/>
        <v>1.5640812812485179E-3</v>
      </c>
      <c r="N10283">
        <f t="shared" si="2253"/>
        <v>0</v>
      </c>
      <c r="O10283">
        <f t="shared" si="2254"/>
        <v>0</v>
      </c>
      <c r="P10283">
        <f t="shared" si="2255"/>
        <v>0</v>
      </c>
      <c r="Q10283">
        <f t="shared" si="2260"/>
        <v>0.953125</v>
      </c>
      <c r="R10283">
        <f>Random!A10281</f>
        <v>0.47505651658812009</v>
      </c>
      <c r="T10283">
        <f t="shared" ca="1" si="2261"/>
        <v>3.2482332027106214E-3</v>
      </c>
      <c r="U10283">
        <f t="shared" ca="1" si="2262"/>
        <v>0</v>
      </c>
      <c r="V10283">
        <f t="shared" ca="1" si="2263"/>
        <v>0</v>
      </c>
    </row>
    <row r="10284" spans="6:22" x14ac:dyDescent="0.25">
      <c r="F10284">
        <f t="shared" si="2257"/>
        <v>10281</v>
      </c>
      <c r="G10284">
        <f t="shared" si="2264"/>
        <v>2.5702500000000001E-3</v>
      </c>
      <c r="H10284">
        <f t="shared" si="2258"/>
        <v>0</v>
      </c>
      <c r="I10284">
        <f t="shared" si="2256"/>
        <v>0</v>
      </c>
      <c r="J10284">
        <f t="shared" si="2265"/>
        <v>0</v>
      </c>
      <c r="L10284">
        <f t="shared" si="2259"/>
        <v>6257.3251249940713</v>
      </c>
      <c r="M10284">
        <f t="shared" si="2266"/>
        <v>1.5643312812485179E-3</v>
      </c>
      <c r="N10284">
        <f t="shared" si="2253"/>
        <v>0</v>
      </c>
      <c r="O10284">
        <f t="shared" si="2254"/>
        <v>0</v>
      </c>
      <c r="P10284">
        <f t="shared" si="2255"/>
        <v>0</v>
      </c>
      <c r="Q10284">
        <f t="shared" si="2260"/>
        <v>0.7265625</v>
      </c>
      <c r="R10284">
        <f>Random!A10282</f>
        <v>0.36432034333829633</v>
      </c>
      <c r="T10284">
        <f t="shared" ca="1" si="2261"/>
        <v>3.4803884576621952E-2</v>
      </c>
      <c r="U10284">
        <f t="shared" ca="1" si="2262"/>
        <v>0</v>
      </c>
      <c r="V10284">
        <f t="shared" ca="1" si="2263"/>
        <v>0</v>
      </c>
    </row>
    <row r="10285" spans="6:22" x14ac:dyDescent="0.25">
      <c r="F10285">
        <f t="shared" si="2257"/>
        <v>10282</v>
      </c>
      <c r="G10285">
        <f t="shared" si="2264"/>
        <v>2.5704999999999999E-3</v>
      </c>
      <c r="H10285">
        <f t="shared" si="2258"/>
        <v>0</v>
      </c>
      <c r="I10285">
        <f t="shared" si="2256"/>
        <v>0</v>
      </c>
      <c r="J10285">
        <f t="shared" si="2265"/>
        <v>0</v>
      </c>
      <c r="L10285">
        <f t="shared" si="2259"/>
        <v>6258.3251249940713</v>
      </c>
      <c r="M10285">
        <f t="shared" si="2266"/>
        <v>1.5645812812485177E-3</v>
      </c>
      <c r="N10285">
        <f t="shared" si="2253"/>
        <v>0</v>
      </c>
      <c r="O10285">
        <f t="shared" si="2254"/>
        <v>0</v>
      </c>
      <c r="P10285">
        <f t="shared" si="2255"/>
        <v>0</v>
      </c>
      <c r="Q10285">
        <f t="shared" si="2260"/>
        <v>0.2734375</v>
      </c>
      <c r="R10285">
        <f>Random!A10283</f>
        <v>0.13762039420860017</v>
      </c>
      <c r="T10285">
        <f t="shared" ca="1" si="2261"/>
        <v>5.2272480157283266E-2</v>
      </c>
      <c r="U10285">
        <f t="shared" ca="1" si="2262"/>
        <v>0</v>
      </c>
      <c r="V10285">
        <f t="shared" ca="1" si="2263"/>
        <v>0</v>
      </c>
    </row>
    <row r="10286" spans="6:22" x14ac:dyDescent="0.25">
      <c r="F10286">
        <f t="shared" si="2257"/>
        <v>10283</v>
      </c>
      <c r="G10286">
        <f t="shared" si="2264"/>
        <v>2.5707500000000001E-3</v>
      </c>
      <c r="H10286">
        <f t="shared" si="2258"/>
        <v>0</v>
      </c>
      <c r="I10286">
        <f t="shared" si="2256"/>
        <v>0</v>
      </c>
      <c r="J10286">
        <f t="shared" si="2265"/>
        <v>0</v>
      </c>
      <c r="L10286">
        <f t="shared" si="2259"/>
        <v>6259.3251249940713</v>
      </c>
      <c r="M10286">
        <f t="shared" si="2266"/>
        <v>1.5648312812485178E-3</v>
      </c>
      <c r="N10286">
        <f t="shared" si="2253"/>
        <v>0</v>
      </c>
      <c r="O10286">
        <f t="shared" si="2254"/>
        <v>0</v>
      </c>
      <c r="P10286">
        <f t="shared" si="2255"/>
        <v>0</v>
      </c>
      <c r="Q10286">
        <f t="shared" si="2260"/>
        <v>-0.3828125</v>
      </c>
      <c r="R10286">
        <f>Random!A10284</f>
        <v>-0.19314784724661316</v>
      </c>
      <c r="T10286">
        <f t="shared" ca="1" si="2261"/>
        <v>5.094904385235037E-2</v>
      </c>
      <c r="U10286">
        <f t="shared" ca="1" si="2262"/>
        <v>0</v>
      </c>
      <c r="V10286">
        <f t="shared" ca="1" si="2263"/>
        <v>0</v>
      </c>
    </row>
    <row r="10287" spans="6:22" x14ac:dyDescent="0.25">
      <c r="F10287">
        <f t="shared" si="2257"/>
        <v>10284</v>
      </c>
      <c r="G10287">
        <f t="shared" si="2264"/>
        <v>2.5709999999999999E-3</v>
      </c>
      <c r="H10287">
        <f t="shared" si="2258"/>
        <v>0</v>
      </c>
      <c r="I10287">
        <f t="shared" si="2256"/>
        <v>0</v>
      </c>
      <c r="J10287">
        <f t="shared" si="2265"/>
        <v>0</v>
      </c>
      <c r="L10287">
        <f t="shared" si="2259"/>
        <v>6260.3251249940713</v>
      </c>
      <c r="M10287">
        <f t="shared" si="2266"/>
        <v>1.5650812812485178E-3</v>
      </c>
      <c r="N10287">
        <f t="shared" si="2253"/>
        <v>0</v>
      </c>
      <c r="O10287">
        <f t="shared" si="2254"/>
        <v>0</v>
      </c>
      <c r="P10287">
        <f t="shared" si="2255"/>
        <v>0</v>
      </c>
      <c r="Q10287">
        <f t="shared" si="2260"/>
        <v>-0.671875</v>
      </c>
      <c r="R10287">
        <f>Random!A10285</f>
        <v>-0.33736430816798102</v>
      </c>
      <c r="T10287">
        <f t="shared" ca="1" si="2261"/>
        <v>3.1552803631928777E-2</v>
      </c>
      <c r="U10287">
        <f t="shared" ca="1" si="2262"/>
        <v>0</v>
      </c>
      <c r="V10287">
        <f t="shared" ca="1" si="2263"/>
        <v>0</v>
      </c>
    </row>
    <row r="10288" spans="6:22" x14ac:dyDescent="0.25">
      <c r="F10288">
        <f t="shared" si="2257"/>
        <v>10285</v>
      </c>
      <c r="G10288">
        <f t="shared" si="2264"/>
        <v>2.5712500000000002E-3</v>
      </c>
      <c r="H10288">
        <f t="shared" si="2258"/>
        <v>0</v>
      </c>
      <c r="I10288">
        <f t="shared" si="2256"/>
        <v>0</v>
      </c>
      <c r="J10288">
        <f t="shared" si="2265"/>
        <v>0</v>
      </c>
      <c r="L10288">
        <f t="shared" si="2259"/>
        <v>6261.3251249940713</v>
      </c>
      <c r="M10288">
        <f t="shared" si="2266"/>
        <v>1.5653312812485178E-3</v>
      </c>
      <c r="N10288">
        <f t="shared" si="2253"/>
        <v>0</v>
      </c>
      <c r="O10288">
        <f t="shared" si="2254"/>
        <v>0</v>
      </c>
      <c r="P10288">
        <f t="shared" si="2255"/>
        <v>0</v>
      </c>
      <c r="Q10288">
        <f t="shared" si="2260"/>
        <v>-0.4765625</v>
      </c>
      <c r="R10288">
        <f>Random!A10286</f>
        <v>-0.23812663415266289</v>
      </c>
      <c r="T10288">
        <f t="shared" ca="1" si="2261"/>
        <v>1.3771497242997441E-3</v>
      </c>
      <c r="U10288">
        <f t="shared" ca="1" si="2262"/>
        <v>0</v>
      </c>
      <c r="V10288">
        <f t="shared" ca="1" si="2263"/>
        <v>0</v>
      </c>
    </row>
    <row r="10289" spans="6:22" x14ac:dyDescent="0.25">
      <c r="F10289">
        <f t="shared" si="2257"/>
        <v>10286</v>
      </c>
      <c r="G10289">
        <f t="shared" si="2264"/>
        <v>2.5715E-3</v>
      </c>
      <c r="H10289">
        <f t="shared" si="2258"/>
        <v>0</v>
      </c>
      <c r="I10289">
        <f t="shared" si="2256"/>
        <v>0</v>
      </c>
      <c r="J10289">
        <f t="shared" si="2265"/>
        <v>0</v>
      </c>
      <c r="L10289">
        <f t="shared" si="2259"/>
        <v>6262.3251249940713</v>
      </c>
      <c r="M10289">
        <f t="shared" si="2266"/>
        <v>1.5655812812485179E-3</v>
      </c>
      <c r="N10289">
        <f t="shared" si="2253"/>
        <v>0</v>
      </c>
      <c r="O10289">
        <f t="shared" si="2254"/>
        <v>0</v>
      </c>
      <c r="P10289">
        <f t="shared" si="2255"/>
        <v>0</v>
      </c>
      <c r="Q10289">
        <f t="shared" si="2260"/>
        <v>-0.2421875</v>
      </c>
      <c r="R10289">
        <f>Random!A10287</f>
        <v>-0.12002125903131666</v>
      </c>
      <c r="T10289">
        <f t="shared" ca="1" si="2261"/>
        <v>-2.7925112468822327E-2</v>
      </c>
      <c r="U10289">
        <f t="shared" ca="1" si="2262"/>
        <v>0</v>
      </c>
      <c r="V10289">
        <f t="shared" ca="1" si="2263"/>
        <v>0</v>
      </c>
    </row>
    <row r="10290" spans="6:22" x14ac:dyDescent="0.25">
      <c r="F10290">
        <f t="shared" si="2257"/>
        <v>10287</v>
      </c>
      <c r="G10290">
        <f t="shared" si="2264"/>
        <v>2.5717499999999998E-3</v>
      </c>
      <c r="H10290">
        <f t="shared" si="2258"/>
        <v>0</v>
      </c>
      <c r="I10290">
        <f t="shared" si="2256"/>
        <v>0</v>
      </c>
      <c r="J10290">
        <f t="shared" si="2265"/>
        <v>0</v>
      </c>
      <c r="L10290">
        <f t="shared" si="2259"/>
        <v>6263.3251249940713</v>
      </c>
      <c r="M10290">
        <f t="shared" si="2266"/>
        <v>1.5658312812485179E-3</v>
      </c>
      <c r="N10290">
        <f t="shared" si="2253"/>
        <v>0</v>
      </c>
      <c r="O10290">
        <f t="shared" si="2254"/>
        <v>0</v>
      </c>
      <c r="P10290">
        <f t="shared" si="2255"/>
        <v>0</v>
      </c>
      <c r="Q10290">
        <f t="shared" si="2260"/>
        <v>-0.140625</v>
      </c>
      <c r="R10290">
        <f>Random!A10288</f>
        <v>-6.8952913423175888E-2</v>
      </c>
      <c r="T10290">
        <f t="shared" ca="1" si="2261"/>
        <v>-4.7040703164574822E-2</v>
      </c>
      <c r="U10290">
        <f t="shared" ca="1" si="2262"/>
        <v>0</v>
      </c>
      <c r="V10290">
        <f t="shared" ca="1" si="2263"/>
        <v>0</v>
      </c>
    </row>
    <row r="10291" spans="6:22" x14ac:dyDescent="0.25">
      <c r="F10291">
        <f t="shared" si="2257"/>
        <v>10288</v>
      </c>
      <c r="G10291">
        <f t="shared" si="2264"/>
        <v>2.5720000000000001E-3</v>
      </c>
      <c r="H10291">
        <f t="shared" si="2258"/>
        <v>0</v>
      </c>
      <c r="I10291">
        <f t="shared" si="2256"/>
        <v>0</v>
      </c>
      <c r="J10291">
        <f t="shared" si="2265"/>
        <v>0</v>
      </c>
      <c r="L10291">
        <f t="shared" si="2259"/>
        <v>6264.3251249940713</v>
      </c>
      <c r="M10291">
        <f t="shared" si="2266"/>
        <v>1.5660812812485177E-3</v>
      </c>
      <c r="N10291">
        <f t="shared" si="2253"/>
        <v>0</v>
      </c>
      <c r="O10291">
        <f t="shared" si="2254"/>
        <v>0</v>
      </c>
      <c r="P10291">
        <f t="shared" si="2255"/>
        <v>0</v>
      </c>
      <c r="Q10291">
        <f t="shared" si="2260"/>
        <v>0.4296875</v>
      </c>
      <c r="R10291">
        <f>Random!A10289</f>
        <v>0.2153588664281505</v>
      </c>
      <c r="T10291">
        <f t="shared" ca="1" si="2261"/>
        <v>-4.8405626174834952E-2</v>
      </c>
      <c r="U10291">
        <f t="shared" ca="1" si="2262"/>
        <v>0</v>
      </c>
      <c r="V10291">
        <f t="shared" ca="1" si="2263"/>
        <v>0</v>
      </c>
    </row>
    <row r="10292" spans="6:22" x14ac:dyDescent="0.25">
      <c r="F10292">
        <f t="shared" si="2257"/>
        <v>10289</v>
      </c>
      <c r="G10292">
        <f t="shared" si="2264"/>
        <v>2.5722499999999999E-3</v>
      </c>
      <c r="H10292">
        <f t="shared" si="2258"/>
        <v>0</v>
      </c>
      <c r="I10292">
        <f t="shared" si="2256"/>
        <v>0</v>
      </c>
      <c r="J10292">
        <f t="shared" si="2265"/>
        <v>0</v>
      </c>
      <c r="L10292">
        <f t="shared" si="2259"/>
        <v>6265.3251249940713</v>
      </c>
      <c r="M10292">
        <f t="shared" si="2266"/>
        <v>1.5663312812485178E-3</v>
      </c>
      <c r="N10292">
        <f t="shared" si="2253"/>
        <v>0</v>
      </c>
      <c r="O10292">
        <f t="shared" si="2254"/>
        <v>0</v>
      </c>
      <c r="P10292">
        <f t="shared" si="2255"/>
        <v>0</v>
      </c>
      <c r="Q10292">
        <f t="shared" si="2260"/>
        <v>-0.9296875</v>
      </c>
      <c r="R10292">
        <f>Random!A10290</f>
        <v>-0.46650739520566531</v>
      </c>
      <c r="T10292">
        <f t="shared" ca="1" si="2261"/>
        <v>-3.3366293998362044E-2</v>
      </c>
      <c r="U10292">
        <f t="shared" ca="1" si="2262"/>
        <v>0</v>
      </c>
      <c r="V10292">
        <f t="shared" ca="1" si="2263"/>
        <v>0</v>
      </c>
    </row>
    <row r="10293" spans="6:22" x14ac:dyDescent="0.25">
      <c r="F10293">
        <f t="shared" si="2257"/>
        <v>10290</v>
      </c>
      <c r="G10293">
        <f t="shared" si="2264"/>
        <v>2.5725000000000001E-3</v>
      </c>
      <c r="H10293">
        <f t="shared" si="2258"/>
        <v>0</v>
      </c>
      <c r="I10293">
        <f t="shared" si="2256"/>
        <v>0</v>
      </c>
      <c r="J10293">
        <f t="shared" si="2265"/>
        <v>0</v>
      </c>
      <c r="L10293">
        <f t="shared" si="2259"/>
        <v>6266.3251249940713</v>
      </c>
      <c r="M10293">
        <f t="shared" si="2266"/>
        <v>1.5665812812485178E-3</v>
      </c>
      <c r="N10293">
        <f t="shared" si="2253"/>
        <v>0</v>
      </c>
      <c r="O10293">
        <f t="shared" si="2254"/>
        <v>0</v>
      </c>
      <c r="P10293">
        <f t="shared" si="2255"/>
        <v>0</v>
      </c>
      <c r="Q10293">
        <f t="shared" si="2260"/>
        <v>4.6875E-2</v>
      </c>
      <c r="R10293">
        <f>Random!A10291</f>
        <v>2.3744936309198716E-2</v>
      </c>
      <c r="T10293">
        <f t="shared" ca="1" si="2261"/>
        <v>-5.8286240907265271E-3</v>
      </c>
      <c r="U10293">
        <f t="shared" ca="1" si="2262"/>
        <v>0</v>
      </c>
      <c r="V10293">
        <f t="shared" ca="1" si="2263"/>
        <v>0</v>
      </c>
    </row>
    <row r="10294" spans="6:22" x14ac:dyDescent="0.25">
      <c r="F10294">
        <f t="shared" si="2257"/>
        <v>10291</v>
      </c>
      <c r="G10294">
        <f t="shared" si="2264"/>
        <v>2.57275E-3</v>
      </c>
      <c r="H10294">
        <f t="shared" si="2258"/>
        <v>0</v>
      </c>
      <c r="I10294">
        <f t="shared" si="2256"/>
        <v>0</v>
      </c>
      <c r="J10294">
        <f t="shared" si="2265"/>
        <v>0</v>
      </c>
      <c r="L10294">
        <f t="shared" si="2259"/>
        <v>6267.3251249940713</v>
      </c>
      <c r="M10294">
        <f t="shared" si="2266"/>
        <v>1.5668312812485178E-3</v>
      </c>
      <c r="N10294">
        <f t="shared" si="2253"/>
        <v>0</v>
      </c>
      <c r="O10294">
        <f t="shared" si="2254"/>
        <v>0</v>
      </c>
      <c r="P10294">
        <f t="shared" si="2255"/>
        <v>0</v>
      </c>
      <c r="Q10294">
        <f t="shared" si="2260"/>
        <v>0.484375</v>
      </c>
      <c r="R10294">
        <f>Random!A10292</f>
        <v>0.24095607748357817</v>
      </c>
      <c r="T10294">
        <f t="shared" ca="1" si="2261"/>
        <v>2.3559060257869972E-2</v>
      </c>
      <c r="U10294">
        <f t="shared" ca="1" si="2262"/>
        <v>0</v>
      </c>
      <c r="V10294">
        <f t="shared" ca="1" si="2263"/>
        <v>0</v>
      </c>
    </row>
    <row r="10295" spans="6:22" x14ac:dyDescent="0.25">
      <c r="F10295">
        <f t="shared" si="2257"/>
        <v>10292</v>
      </c>
      <c r="G10295">
        <f t="shared" si="2264"/>
        <v>2.5730000000000002E-3</v>
      </c>
      <c r="H10295">
        <f t="shared" si="2258"/>
        <v>0</v>
      </c>
      <c r="I10295">
        <f t="shared" si="2256"/>
        <v>0</v>
      </c>
      <c r="J10295">
        <f t="shared" si="2265"/>
        <v>0</v>
      </c>
      <c r="L10295">
        <f t="shared" si="2259"/>
        <v>6268.3251249940713</v>
      </c>
      <c r="M10295">
        <f t="shared" si="2266"/>
        <v>1.5670812812485179E-3</v>
      </c>
      <c r="N10295">
        <f t="shared" si="2253"/>
        <v>0</v>
      </c>
      <c r="O10295">
        <f t="shared" si="2254"/>
        <v>0</v>
      </c>
      <c r="P10295">
        <f t="shared" si="2255"/>
        <v>0</v>
      </c>
      <c r="Q10295">
        <f t="shared" si="2260"/>
        <v>0.796875</v>
      </c>
      <c r="R10295">
        <f>Random!A10293</f>
        <v>0.39991270312367</v>
      </c>
      <c r="T10295">
        <f t="shared" ca="1" si="2261"/>
        <v>4.2808082454139029E-2</v>
      </c>
      <c r="U10295">
        <f t="shared" ca="1" si="2262"/>
        <v>0</v>
      </c>
      <c r="V10295">
        <f t="shared" ca="1" si="2263"/>
        <v>0</v>
      </c>
    </row>
    <row r="10296" spans="6:22" x14ac:dyDescent="0.25">
      <c r="F10296">
        <f t="shared" si="2257"/>
        <v>10293</v>
      </c>
      <c r="G10296">
        <f t="shared" si="2264"/>
        <v>2.57325E-3</v>
      </c>
      <c r="H10296">
        <f t="shared" si="2258"/>
        <v>0</v>
      </c>
      <c r="I10296">
        <f t="shared" si="2256"/>
        <v>0</v>
      </c>
      <c r="J10296">
        <f t="shared" si="2265"/>
        <v>0</v>
      </c>
      <c r="L10296">
        <f t="shared" si="2259"/>
        <v>6269.3251249940713</v>
      </c>
      <c r="M10296">
        <f t="shared" si="2266"/>
        <v>1.5673312812485179E-3</v>
      </c>
      <c r="N10296">
        <f t="shared" si="2253"/>
        <v>0</v>
      </c>
      <c r="O10296">
        <f t="shared" si="2254"/>
        <v>0</v>
      </c>
      <c r="P10296">
        <f t="shared" si="2255"/>
        <v>0</v>
      </c>
      <c r="Q10296">
        <f t="shared" si="2260"/>
        <v>-0.8125</v>
      </c>
      <c r="R10296">
        <f>Random!A10294</f>
        <v>-0.4067769130322535</v>
      </c>
      <c r="T10296">
        <f t="shared" ca="1" si="2261"/>
        <v>4.5616118495605817E-2</v>
      </c>
      <c r="U10296">
        <f t="shared" ca="1" si="2262"/>
        <v>0</v>
      </c>
      <c r="V10296">
        <f t="shared" ca="1" si="2263"/>
        <v>0</v>
      </c>
    </row>
    <row r="10297" spans="6:22" x14ac:dyDescent="0.25">
      <c r="F10297">
        <f t="shared" si="2257"/>
        <v>10294</v>
      </c>
      <c r="G10297">
        <f t="shared" si="2264"/>
        <v>2.5734999999999998E-3</v>
      </c>
      <c r="H10297">
        <f t="shared" si="2258"/>
        <v>0</v>
      </c>
      <c r="I10297">
        <f t="shared" si="2256"/>
        <v>0</v>
      </c>
      <c r="J10297">
        <f t="shared" si="2265"/>
        <v>0</v>
      </c>
      <c r="L10297">
        <f t="shared" si="2259"/>
        <v>6270.3251249940713</v>
      </c>
      <c r="M10297">
        <f t="shared" si="2266"/>
        <v>1.5675812812485179E-3</v>
      </c>
      <c r="N10297">
        <f t="shared" si="2253"/>
        <v>0</v>
      </c>
      <c r="O10297">
        <f t="shared" si="2254"/>
        <v>0</v>
      </c>
      <c r="P10297">
        <f t="shared" si="2255"/>
        <v>0</v>
      </c>
      <c r="Q10297">
        <f t="shared" si="2260"/>
        <v>-0.7265625</v>
      </c>
      <c r="R10297">
        <f>Random!A10295</f>
        <v>-0.36150292646232507</v>
      </c>
      <c r="T10297">
        <f t="shared" ca="1" si="2261"/>
        <v>3.2441635546175365E-2</v>
      </c>
      <c r="U10297">
        <f t="shared" ca="1" si="2262"/>
        <v>0</v>
      </c>
      <c r="V10297">
        <f t="shared" ca="1" si="2263"/>
        <v>0</v>
      </c>
    </row>
    <row r="10298" spans="6:22" x14ac:dyDescent="0.25">
      <c r="F10298">
        <f t="shared" si="2257"/>
        <v>10295</v>
      </c>
      <c r="G10298">
        <f t="shared" si="2264"/>
        <v>2.5737500000000001E-3</v>
      </c>
      <c r="H10298">
        <f t="shared" si="2258"/>
        <v>0</v>
      </c>
      <c r="I10298">
        <f t="shared" si="2256"/>
        <v>0</v>
      </c>
      <c r="J10298">
        <f t="shared" si="2265"/>
        <v>0</v>
      </c>
      <c r="L10298">
        <f t="shared" si="2259"/>
        <v>6271.3251249940713</v>
      </c>
      <c r="M10298">
        <f t="shared" si="2266"/>
        <v>1.5678312812485177E-3</v>
      </c>
      <c r="N10298">
        <f t="shared" si="2253"/>
        <v>0</v>
      </c>
      <c r="O10298">
        <f t="shared" si="2254"/>
        <v>0</v>
      </c>
      <c r="P10298">
        <f t="shared" si="2255"/>
        <v>0</v>
      </c>
      <c r="Q10298">
        <f t="shared" si="2260"/>
        <v>0.9921875</v>
      </c>
      <c r="R10298">
        <f>Random!A10296</f>
        <v>0.49640364412980087</v>
      </c>
      <c r="T10298">
        <f t="shared" ca="1" si="2261"/>
        <v>9.27796771244601E-3</v>
      </c>
      <c r="U10298">
        <f t="shared" ca="1" si="2262"/>
        <v>0</v>
      </c>
      <c r="V10298">
        <f t="shared" ca="1" si="2263"/>
        <v>0</v>
      </c>
    </row>
    <row r="10299" spans="6:22" x14ac:dyDescent="0.25">
      <c r="F10299">
        <f t="shared" si="2257"/>
        <v>10296</v>
      </c>
      <c r="G10299">
        <f t="shared" si="2264"/>
        <v>2.5739999999999999E-3</v>
      </c>
      <c r="H10299">
        <f t="shared" si="2258"/>
        <v>0</v>
      </c>
      <c r="I10299">
        <f t="shared" si="2256"/>
        <v>0</v>
      </c>
      <c r="J10299">
        <f t="shared" si="2265"/>
        <v>0</v>
      </c>
      <c r="L10299">
        <f t="shared" si="2259"/>
        <v>6272.3251249940713</v>
      </c>
      <c r="M10299">
        <f t="shared" si="2266"/>
        <v>1.5680812812485178E-3</v>
      </c>
      <c r="N10299">
        <f t="shared" si="2253"/>
        <v>0</v>
      </c>
      <c r="O10299">
        <f t="shared" si="2254"/>
        <v>0</v>
      </c>
      <c r="P10299">
        <f t="shared" si="2255"/>
        <v>0</v>
      </c>
      <c r="Q10299">
        <f t="shared" si="2260"/>
        <v>-0.7734375</v>
      </c>
      <c r="R10299">
        <f>Random!A10297</f>
        <v>-0.38700356543629688</v>
      </c>
      <c r="T10299">
        <f t="shared" ca="1" si="2261"/>
        <v>-1.920507537411088E-2</v>
      </c>
      <c r="U10299">
        <f t="shared" ca="1" si="2262"/>
        <v>0</v>
      </c>
      <c r="V10299">
        <f t="shared" ca="1" si="2263"/>
        <v>0</v>
      </c>
    </row>
    <row r="10300" spans="6:22" x14ac:dyDescent="0.25">
      <c r="F10300">
        <f t="shared" si="2257"/>
        <v>10297</v>
      </c>
      <c r="G10300">
        <f t="shared" si="2264"/>
        <v>2.5742500000000001E-3</v>
      </c>
      <c r="H10300">
        <f t="shared" si="2258"/>
        <v>0</v>
      </c>
      <c r="I10300">
        <f t="shared" si="2256"/>
        <v>0</v>
      </c>
      <c r="J10300">
        <f t="shared" si="2265"/>
        <v>0</v>
      </c>
      <c r="L10300">
        <f t="shared" si="2259"/>
        <v>6273.3251249940713</v>
      </c>
      <c r="M10300">
        <f t="shared" si="2266"/>
        <v>1.5683312812485178E-3</v>
      </c>
      <c r="N10300">
        <f t="shared" si="2253"/>
        <v>0</v>
      </c>
      <c r="O10300">
        <f t="shared" si="2254"/>
        <v>0</v>
      </c>
      <c r="P10300">
        <f t="shared" si="2255"/>
        <v>0</v>
      </c>
      <c r="Q10300">
        <f t="shared" si="2260"/>
        <v>-0.7734375</v>
      </c>
      <c r="R10300">
        <f>Random!A10298</f>
        <v>-0.38614905586668868</v>
      </c>
      <c r="T10300">
        <f t="shared" ca="1" si="2261"/>
        <v>-3.9694091734626555E-2</v>
      </c>
      <c r="U10300">
        <f t="shared" ca="1" si="2262"/>
        <v>0</v>
      </c>
      <c r="V10300">
        <f t="shared" ca="1" si="2263"/>
        <v>0</v>
      </c>
    </row>
    <row r="10301" spans="6:22" x14ac:dyDescent="0.25">
      <c r="F10301">
        <f t="shared" si="2257"/>
        <v>10298</v>
      </c>
      <c r="G10301">
        <f t="shared" si="2264"/>
        <v>2.5745E-3</v>
      </c>
      <c r="H10301">
        <f t="shared" si="2258"/>
        <v>0</v>
      </c>
      <c r="I10301">
        <f t="shared" si="2256"/>
        <v>0</v>
      </c>
      <c r="J10301">
        <f t="shared" si="2265"/>
        <v>0</v>
      </c>
      <c r="L10301">
        <f t="shared" si="2259"/>
        <v>6274.3251249940713</v>
      </c>
      <c r="M10301">
        <f t="shared" si="2266"/>
        <v>1.5685812812485178E-3</v>
      </c>
      <c r="N10301">
        <f t="shared" si="2253"/>
        <v>0</v>
      </c>
      <c r="O10301">
        <f t="shared" si="2254"/>
        <v>0</v>
      </c>
      <c r="P10301">
        <f t="shared" si="2255"/>
        <v>0</v>
      </c>
      <c r="Q10301">
        <f t="shared" si="2260"/>
        <v>0.484375</v>
      </c>
      <c r="R10301">
        <f>Random!A10299</f>
        <v>0.24083889395608593</v>
      </c>
      <c r="T10301">
        <f t="shared" ca="1" si="2261"/>
        <v>-4.4207892255154806E-2</v>
      </c>
      <c r="U10301">
        <f t="shared" ca="1" si="2262"/>
        <v>0</v>
      </c>
      <c r="V10301">
        <f t="shared" ca="1" si="2263"/>
        <v>0</v>
      </c>
    </row>
    <row r="10302" spans="6:22" x14ac:dyDescent="0.25">
      <c r="F10302">
        <f t="shared" si="2257"/>
        <v>10299</v>
      </c>
      <c r="G10302">
        <f t="shared" si="2264"/>
        <v>2.5747500000000002E-3</v>
      </c>
      <c r="H10302">
        <f t="shared" si="2258"/>
        <v>0</v>
      </c>
      <c r="I10302">
        <f t="shared" si="2256"/>
        <v>0</v>
      </c>
      <c r="J10302">
        <f t="shared" si="2265"/>
        <v>0</v>
      </c>
      <c r="L10302">
        <f t="shared" si="2259"/>
        <v>6275.3251249940713</v>
      </c>
      <c r="M10302">
        <f t="shared" si="2266"/>
        <v>1.5688312812485179E-3</v>
      </c>
      <c r="N10302">
        <f t="shared" si="2253"/>
        <v>0</v>
      </c>
      <c r="O10302">
        <f t="shared" si="2254"/>
        <v>0</v>
      </c>
      <c r="P10302">
        <f t="shared" si="2255"/>
        <v>0</v>
      </c>
      <c r="Q10302">
        <f t="shared" si="2260"/>
        <v>0.578125</v>
      </c>
      <c r="R10302">
        <f>Random!A10300</f>
        <v>0.2908709370422754</v>
      </c>
      <c r="T10302">
        <f t="shared" ca="1" si="2261"/>
        <v>-3.3103958639752802E-2</v>
      </c>
      <c r="U10302">
        <f t="shared" ca="1" si="2262"/>
        <v>0</v>
      </c>
      <c r="V10302">
        <f t="shared" ca="1" si="2263"/>
        <v>0</v>
      </c>
    </row>
    <row r="10303" spans="6:22" x14ac:dyDescent="0.25">
      <c r="F10303">
        <f t="shared" si="2257"/>
        <v>10300</v>
      </c>
      <c r="G10303">
        <f t="shared" si="2264"/>
        <v>2.575E-3</v>
      </c>
      <c r="H10303">
        <f t="shared" si="2258"/>
        <v>0</v>
      </c>
      <c r="I10303">
        <f t="shared" si="2256"/>
        <v>0</v>
      </c>
      <c r="J10303">
        <f t="shared" si="2265"/>
        <v>0</v>
      </c>
      <c r="L10303">
        <f t="shared" si="2259"/>
        <v>6276.3251249940713</v>
      </c>
      <c r="M10303">
        <f t="shared" si="2266"/>
        <v>1.5690812812485179E-3</v>
      </c>
      <c r="N10303">
        <f t="shared" si="2253"/>
        <v>0</v>
      </c>
      <c r="O10303">
        <f t="shared" si="2254"/>
        <v>0</v>
      </c>
      <c r="P10303">
        <f t="shared" si="2255"/>
        <v>0</v>
      </c>
      <c r="Q10303">
        <f t="shared" si="2260"/>
        <v>-0.59375</v>
      </c>
      <c r="R10303">
        <f>Random!A10301</f>
        <v>-0.29743984503451215</v>
      </c>
      <c r="T10303">
        <f t="shared" ca="1" si="2261"/>
        <v>-1.1329873337849506E-2</v>
      </c>
      <c r="U10303">
        <f t="shared" ca="1" si="2262"/>
        <v>0</v>
      </c>
      <c r="V10303">
        <f t="shared" ca="1" si="2263"/>
        <v>0</v>
      </c>
    </row>
    <row r="10304" spans="6:22" x14ac:dyDescent="0.25">
      <c r="F10304">
        <f t="shared" si="2257"/>
        <v>10301</v>
      </c>
      <c r="G10304">
        <f t="shared" si="2264"/>
        <v>2.5752499999999998E-3</v>
      </c>
      <c r="H10304">
        <f t="shared" si="2258"/>
        <v>0</v>
      </c>
      <c r="I10304">
        <f t="shared" si="2256"/>
        <v>0</v>
      </c>
      <c r="J10304">
        <f t="shared" si="2265"/>
        <v>0</v>
      </c>
      <c r="L10304">
        <f t="shared" si="2259"/>
        <v>6277.3251249940713</v>
      </c>
      <c r="M10304">
        <f t="shared" si="2266"/>
        <v>1.5693312812485177E-3</v>
      </c>
      <c r="N10304">
        <f t="shared" si="2253"/>
        <v>0</v>
      </c>
      <c r="O10304">
        <f t="shared" si="2254"/>
        <v>0</v>
      </c>
      <c r="P10304">
        <f t="shared" si="2255"/>
        <v>0</v>
      </c>
      <c r="Q10304">
        <f t="shared" si="2260"/>
        <v>0.40625</v>
      </c>
      <c r="R10304">
        <f>Random!A10302</f>
        <v>0.20416107707346554</v>
      </c>
      <c r="T10304">
        <f t="shared" ca="1" si="2261"/>
        <v>1.5761099340489457E-2</v>
      </c>
      <c r="U10304">
        <f t="shared" ca="1" si="2262"/>
        <v>0</v>
      </c>
      <c r="V10304">
        <f t="shared" ca="1" si="2263"/>
        <v>0</v>
      </c>
    </row>
    <row r="10305" spans="6:22" x14ac:dyDescent="0.25">
      <c r="F10305">
        <f t="shared" si="2257"/>
        <v>10302</v>
      </c>
      <c r="G10305">
        <f t="shared" si="2264"/>
        <v>2.5755000000000001E-3</v>
      </c>
      <c r="H10305">
        <f t="shared" si="2258"/>
        <v>0</v>
      </c>
      <c r="I10305">
        <f t="shared" si="2256"/>
        <v>0</v>
      </c>
      <c r="J10305">
        <f t="shared" si="2265"/>
        <v>0</v>
      </c>
      <c r="L10305">
        <f t="shared" si="2259"/>
        <v>6278.3251249940713</v>
      </c>
      <c r="M10305">
        <f t="shared" si="2266"/>
        <v>1.5695812812485178E-3</v>
      </c>
      <c r="N10305">
        <f t="shared" si="2253"/>
        <v>0</v>
      </c>
      <c r="O10305">
        <f t="shared" si="2254"/>
        <v>0</v>
      </c>
      <c r="P10305">
        <f t="shared" si="2255"/>
        <v>0</v>
      </c>
      <c r="Q10305">
        <f t="shared" si="2260"/>
        <v>-0.203125</v>
      </c>
      <c r="R10305">
        <f>Random!A10303</f>
        <v>-0.1027193523056843</v>
      </c>
      <c r="T10305">
        <f t="shared" ca="1" si="2261"/>
        <v>3.7694483469325933E-2</v>
      </c>
      <c r="U10305">
        <f t="shared" ca="1" si="2262"/>
        <v>0</v>
      </c>
      <c r="V10305">
        <f t="shared" ca="1" si="2263"/>
        <v>0</v>
      </c>
    </row>
    <row r="10306" spans="6:22" x14ac:dyDescent="0.25">
      <c r="F10306">
        <f t="shared" si="2257"/>
        <v>10303</v>
      </c>
      <c r="G10306">
        <f t="shared" si="2264"/>
        <v>2.5757499999999999E-3</v>
      </c>
      <c r="H10306">
        <f t="shared" si="2258"/>
        <v>0</v>
      </c>
      <c r="I10306">
        <f t="shared" si="2256"/>
        <v>0</v>
      </c>
      <c r="J10306">
        <f t="shared" si="2265"/>
        <v>0</v>
      </c>
      <c r="L10306">
        <f t="shared" si="2259"/>
        <v>6279.3251249940713</v>
      </c>
      <c r="M10306">
        <f t="shared" si="2266"/>
        <v>1.5698312812485178E-3</v>
      </c>
      <c r="N10306">
        <f t="shared" si="2253"/>
        <v>0</v>
      </c>
      <c r="O10306">
        <f t="shared" si="2254"/>
        <v>0</v>
      </c>
      <c r="P10306">
        <f t="shared" si="2255"/>
        <v>0</v>
      </c>
      <c r="Q10306">
        <f t="shared" si="2260"/>
        <v>3.90625E-2</v>
      </c>
      <c r="R10306">
        <f>Random!A10304</f>
        <v>1.8518838640089852E-2</v>
      </c>
      <c r="T10306">
        <f t="shared" ca="1" si="2261"/>
        <v>4.6134267798764152E-2</v>
      </c>
      <c r="U10306">
        <f t="shared" ca="1" si="2262"/>
        <v>0</v>
      </c>
      <c r="V10306">
        <f t="shared" ca="1" si="2263"/>
        <v>0</v>
      </c>
    </row>
    <row r="10307" spans="6:22" x14ac:dyDescent="0.25">
      <c r="F10307">
        <f t="shared" si="2257"/>
        <v>10304</v>
      </c>
      <c r="G10307">
        <f t="shared" si="2264"/>
        <v>2.5760000000000002E-3</v>
      </c>
      <c r="H10307">
        <f t="shared" si="2258"/>
        <v>0</v>
      </c>
      <c r="I10307">
        <f t="shared" si="2256"/>
        <v>0</v>
      </c>
      <c r="J10307">
        <f t="shared" si="2265"/>
        <v>0</v>
      </c>
      <c r="L10307">
        <f t="shared" si="2259"/>
        <v>6280.3251249940713</v>
      </c>
      <c r="M10307">
        <f t="shared" si="2266"/>
        <v>1.5700812812485178E-3</v>
      </c>
      <c r="N10307">
        <f t="shared" si="2253"/>
        <v>0</v>
      </c>
      <c r="O10307">
        <f t="shared" si="2254"/>
        <v>0</v>
      </c>
      <c r="P10307">
        <f t="shared" si="2255"/>
        <v>0</v>
      </c>
      <c r="Q10307">
        <f t="shared" si="2260"/>
        <v>0.609375</v>
      </c>
      <c r="R10307">
        <f>Random!A10305</f>
        <v>0.30545669719842805</v>
      </c>
      <c r="T10307">
        <f t="shared" ca="1" si="2261"/>
        <v>3.6928743680252334E-2</v>
      </c>
      <c r="U10307">
        <f t="shared" ca="1" si="2262"/>
        <v>0</v>
      </c>
      <c r="V10307">
        <f t="shared" ca="1" si="2263"/>
        <v>0</v>
      </c>
    </row>
    <row r="10308" spans="6:22" x14ac:dyDescent="0.25">
      <c r="F10308">
        <f t="shared" si="2257"/>
        <v>10305</v>
      </c>
      <c r="G10308">
        <f t="shared" si="2264"/>
        <v>2.57625E-3</v>
      </c>
      <c r="H10308">
        <f t="shared" si="2258"/>
        <v>0</v>
      </c>
      <c r="I10308">
        <f t="shared" si="2256"/>
        <v>0</v>
      </c>
      <c r="J10308">
        <f t="shared" si="2265"/>
        <v>0</v>
      </c>
      <c r="L10308">
        <f t="shared" si="2259"/>
        <v>6281.3251249940713</v>
      </c>
      <c r="M10308">
        <f t="shared" si="2266"/>
        <v>1.5703312812485179E-3</v>
      </c>
      <c r="N10308">
        <f t="shared" ref="N10308:N10371" si="2267">IF(AND(0&lt;=M10308,M10308&lt;=$D$6),2*PI()*($D$8+$D$5*M10308/(2*$D$6))*M10308,0)</f>
        <v>0</v>
      </c>
      <c r="O10308">
        <f t="shared" ref="O10308:O10371" si="2268">SIN(N10308)</f>
        <v>0</v>
      </c>
      <c r="P10308">
        <f t="shared" ref="P10308:P10371" si="2269">ROUND(O10308*$D$3,0)/($D$3)</f>
        <v>0</v>
      </c>
      <c r="Q10308">
        <f t="shared" si="2260"/>
        <v>-0.3046875</v>
      </c>
      <c r="R10308">
        <f>Random!A10306</f>
        <v>-0.15368668622792536</v>
      </c>
      <c r="T10308">
        <f t="shared" ca="1" si="2261"/>
        <v>1.3832733484208673E-2</v>
      </c>
      <c r="U10308">
        <f t="shared" ca="1" si="2262"/>
        <v>0</v>
      </c>
      <c r="V10308">
        <f t="shared" ca="1" si="2263"/>
        <v>0</v>
      </c>
    </row>
    <row r="10309" spans="6:22" x14ac:dyDescent="0.25">
      <c r="F10309">
        <f t="shared" si="2257"/>
        <v>10306</v>
      </c>
      <c r="G10309">
        <f t="shared" si="2264"/>
        <v>2.5764999999999998E-3</v>
      </c>
      <c r="H10309">
        <f t="shared" si="2258"/>
        <v>0</v>
      </c>
      <c r="I10309">
        <f t="shared" ref="I10309:I10372" si="2270">SIN(H10309)</f>
        <v>0</v>
      </c>
      <c r="J10309">
        <f t="shared" si="2265"/>
        <v>0</v>
      </c>
      <c r="L10309">
        <f t="shared" si="2259"/>
        <v>6282.3251249940713</v>
      </c>
      <c r="M10309">
        <f t="shared" si="2266"/>
        <v>1.5705812812485179E-3</v>
      </c>
      <c r="N10309">
        <f t="shared" si="2267"/>
        <v>0</v>
      </c>
      <c r="O10309">
        <f t="shared" si="2268"/>
        <v>0</v>
      </c>
      <c r="P10309">
        <f t="shared" si="2269"/>
        <v>0</v>
      </c>
      <c r="Q10309">
        <f t="shared" si="2260"/>
        <v>-0.875</v>
      </c>
      <c r="R10309">
        <f>Random!A10307</f>
        <v>-0.43655774359396393</v>
      </c>
      <c r="T10309">
        <f t="shared" ca="1" si="2261"/>
        <v>-1.4102829508475136E-2</v>
      </c>
      <c r="U10309">
        <f t="shared" ca="1" si="2262"/>
        <v>0</v>
      </c>
      <c r="V10309">
        <f t="shared" ca="1" si="2263"/>
        <v>0</v>
      </c>
    </row>
    <row r="10310" spans="6:22" x14ac:dyDescent="0.25">
      <c r="F10310">
        <f t="shared" si="2257"/>
        <v>10307</v>
      </c>
      <c r="G10310">
        <f t="shared" si="2264"/>
        <v>2.57675E-3</v>
      </c>
      <c r="H10310">
        <f t="shared" si="2258"/>
        <v>0</v>
      </c>
      <c r="I10310">
        <f t="shared" si="2270"/>
        <v>0</v>
      </c>
      <c r="J10310">
        <f t="shared" si="2265"/>
        <v>0</v>
      </c>
      <c r="L10310">
        <f t="shared" si="2259"/>
        <v>6283.3251249940713</v>
      </c>
      <c r="M10310">
        <f t="shared" si="2266"/>
        <v>1.5708312812485179E-3</v>
      </c>
      <c r="N10310">
        <f t="shared" si="2267"/>
        <v>0</v>
      </c>
      <c r="O10310">
        <f t="shared" si="2268"/>
        <v>0</v>
      </c>
      <c r="P10310">
        <f t="shared" si="2269"/>
        <v>0</v>
      </c>
      <c r="Q10310">
        <f t="shared" si="2260"/>
        <v>-0.6796875</v>
      </c>
      <c r="R10310">
        <f>Random!A10308</f>
        <v>-0.34063711250623452</v>
      </c>
      <c r="T10310">
        <f t="shared" ca="1" si="2261"/>
        <v>-3.4278198809060426E-2</v>
      </c>
      <c r="U10310">
        <f t="shared" ca="1" si="2262"/>
        <v>0</v>
      </c>
      <c r="V10310">
        <f t="shared" ca="1" si="2263"/>
        <v>0</v>
      </c>
    </row>
    <row r="10311" spans="6:22" x14ac:dyDescent="0.25">
      <c r="F10311">
        <f t="shared" si="2257"/>
        <v>10308</v>
      </c>
      <c r="G10311">
        <f t="shared" si="2264"/>
        <v>2.5769999999999999E-3</v>
      </c>
      <c r="H10311">
        <f t="shared" si="2258"/>
        <v>0</v>
      </c>
      <c r="I10311">
        <f t="shared" si="2270"/>
        <v>0</v>
      </c>
      <c r="J10311">
        <f t="shared" si="2265"/>
        <v>0</v>
      </c>
      <c r="L10311">
        <f t="shared" si="2259"/>
        <v>6284.3251249940713</v>
      </c>
      <c r="M10311">
        <f t="shared" si="2266"/>
        <v>1.5710812812485177E-3</v>
      </c>
      <c r="N10311">
        <f t="shared" si="2267"/>
        <v>0</v>
      </c>
      <c r="O10311">
        <f t="shared" si="2268"/>
        <v>0</v>
      </c>
      <c r="P10311">
        <f t="shared" si="2269"/>
        <v>0</v>
      </c>
      <c r="Q10311">
        <f t="shared" si="2260"/>
        <v>0.7890625</v>
      </c>
      <c r="R10311">
        <f>Random!A10309</f>
        <v>0.39626567026282511</v>
      </c>
      <c r="T10311">
        <f t="shared" ca="1" si="2261"/>
        <v>-4.0539261644043555E-2</v>
      </c>
      <c r="U10311">
        <f t="shared" ca="1" si="2262"/>
        <v>0</v>
      </c>
      <c r="V10311">
        <f t="shared" ca="1" si="2263"/>
        <v>0</v>
      </c>
    </row>
    <row r="10312" spans="6:22" x14ac:dyDescent="0.25">
      <c r="F10312">
        <f t="shared" si="2257"/>
        <v>10309</v>
      </c>
      <c r="G10312">
        <f t="shared" si="2264"/>
        <v>2.5772500000000001E-3</v>
      </c>
      <c r="H10312">
        <f t="shared" si="2258"/>
        <v>0</v>
      </c>
      <c r="I10312">
        <f t="shared" si="2270"/>
        <v>0</v>
      </c>
      <c r="J10312">
        <f t="shared" si="2265"/>
        <v>0</v>
      </c>
      <c r="L10312">
        <f t="shared" si="2259"/>
        <v>6285.3251249940713</v>
      </c>
      <c r="M10312">
        <f t="shared" si="2266"/>
        <v>1.5713312812485178E-3</v>
      </c>
      <c r="N10312">
        <f t="shared" si="2267"/>
        <v>0</v>
      </c>
      <c r="O10312">
        <f t="shared" si="2268"/>
        <v>0</v>
      </c>
      <c r="P10312">
        <f t="shared" si="2269"/>
        <v>0</v>
      </c>
      <c r="Q10312">
        <f t="shared" si="2260"/>
        <v>-0.6171875</v>
      </c>
      <c r="R10312">
        <f>Random!A10310</f>
        <v>-0.30959958406967758</v>
      </c>
      <c r="T10312">
        <f t="shared" ca="1" si="2261"/>
        <v>-3.3239287999151622E-2</v>
      </c>
      <c r="U10312">
        <f t="shared" ca="1" si="2262"/>
        <v>0</v>
      </c>
      <c r="V10312">
        <f t="shared" ca="1" si="2263"/>
        <v>0</v>
      </c>
    </row>
    <row r="10313" spans="6:22" x14ac:dyDescent="0.25">
      <c r="F10313">
        <f t="shared" si="2257"/>
        <v>10310</v>
      </c>
      <c r="G10313">
        <f t="shared" si="2264"/>
        <v>2.5774999999999999E-3</v>
      </c>
      <c r="H10313">
        <f t="shared" si="2258"/>
        <v>0</v>
      </c>
      <c r="I10313">
        <f t="shared" si="2270"/>
        <v>0</v>
      </c>
      <c r="J10313">
        <f t="shared" si="2265"/>
        <v>0</v>
      </c>
      <c r="L10313">
        <f t="shared" si="2259"/>
        <v>6286.3251249940713</v>
      </c>
      <c r="M10313">
        <f t="shared" si="2266"/>
        <v>1.5715812812485178E-3</v>
      </c>
      <c r="N10313">
        <f t="shared" si="2267"/>
        <v>0</v>
      </c>
      <c r="O10313">
        <f t="shared" si="2268"/>
        <v>0</v>
      </c>
      <c r="P10313">
        <f t="shared" si="2269"/>
        <v>0</v>
      </c>
      <c r="Q10313">
        <f t="shared" si="2260"/>
        <v>0.203125</v>
      </c>
      <c r="R10313">
        <f>Random!A10311</f>
        <v>0.10227896680812198</v>
      </c>
      <c r="T10313">
        <f t="shared" ca="1" si="2261"/>
        <v>-1.2876758690232208E-2</v>
      </c>
      <c r="U10313">
        <f t="shared" ca="1" si="2262"/>
        <v>0</v>
      </c>
      <c r="V10313">
        <f t="shared" ca="1" si="2263"/>
        <v>0</v>
      </c>
    </row>
    <row r="10314" spans="6:22" x14ac:dyDescent="0.25">
      <c r="F10314">
        <f t="shared" si="2257"/>
        <v>10311</v>
      </c>
      <c r="G10314">
        <f t="shared" si="2264"/>
        <v>2.5777500000000002E-3</v>
      </c>
      <c r="H10314">
        <f t="shared" si="2258"/>
        <v>0</v>
      </c>
      <c r="I10314">
        <f t="shared" si="2270"/>
        <v>0</v>
      </c>
      <c r="J10314">
        <f t="shared" si="2265"/>
        <v>0</v>
      </c>
      <c r="L10314">
        <f t="shared" si="2259"/>
        <v>6287.3251249940713</v>
      </c>
      <c r="M10314">
        <f t="shared" si="2266"/>
        <v>1.5718312812485178E-3</v>
      </c>
      <c r="N10314">
        <f t="shared" si="2267"/>
        <v>0</v>
      </c>
      <c r="O10314">
        <f t="shared" si="2268"/>
        <v>0</v>
      </c>
      <c r="P10314">
        <f t="shared" si="2269"/>
        <v>0</v>
      </c>
      <c r="Q10314">
        <f t="shared" si="2260"/>
        <v>-7.8125E-2</v>
      </c>
      <c r="R10314">
        <f>Random!A10312</f>
        <v>-3.7785096042110222E-2</v>
      </c>
      <c r="T10314">
        <f t="shared" ca="1" si="2261"/>
        <v>1.2165849443496609E-2</v>
      </c>
      <c r="U10314">
        <f t="shared" ca="1" si="2262"/>
        <v>0</v>
      </c>
      <c r="V10314">
        <f t="shared" ca="1" si="2263"/>
        <v>0</v>
      </c>
    </row>
    <row r="10315" spans="6:22" x14ac:dyDescent="0.25">
      <c r="F10315">
        <f t="shared" si="2257"/>
        <v>10312</v>
      </c>
      <c r="G10315">
        <f t="shared" si="2264"/>
        <v>2.578E-3</v>
      </c>
      <c r="H10315">
        <f t="shared" si="2258"/>
        <v>0</v>
      </c>
      <c r="I10315">
        <f t="shared" si="2270"/>
        <v>0</v>
      </c>
      <c r="J10315">
        <f t="shared" si="2265"/>
        <v>0</v>
      </c>
      <c r="L10315">
        <f t="shared" si="2259"/>
        <v>6288.3251249940713</v>
      </c>
      <c r="M10315">
        <f t="shared" si="2266"/>
        <v>1.5720812812485179E-3</v>
      </c>
      <c r="N10315">
        <f t="shared" si="2267"/>
        <v>0</v>
      </c>
      <c r="O10315">
        <f t="shared" si="2268"/>
        <v>0</v>
      </c>
      <c r="P10315">
        <f t="shared" si="2269"/>
        <v>0</v>
      </c>
      <c r="Q10315">
        <f t="shared" si="2260"/>
        <v>-1.5625E-2</v>
      </c>
      <c r="R10315">
        <f>Random!A10313</f>
        <v>-8.1234748987686345E-3</v>
      </c>
      <c r="T10315">
        <f t="shared" ca="1" si="2261"/>
        <v>3.2641141631294598E-2</v>
      </c>
      <c r="U10315">
        <f t="shared" ca="1" si="2262"/>
        <v>0</v>
      </c>
      <c r="V10315">
        <f t="shared" ca="1" si="2263"/>
        <v>0</v>
      </c>
    </row>
    <row r="10316" spans="6:22" x14ac:dyDescent="0.25">
      <c r="F10316">
        <f t="shared" si="2257"/>
        <v>10313</v>
      </c>
      <c r="G10316">
        <f t="shared" si="2264"/>
        <v>2.5782499999999998E-3</v>
      </c>
      <c r="H10316">
        <f t="shared" si="2258"/>
        <v>0</v>
      </c>
      <c r="I10316">
        <f t="shared" si="2270"/>
        <v>0</v>
      </c>
      <c r="J10316">
        <f t="shared" si="2265"/>
        <v>0</v>
      </c>
      <c r="L10316">
        <f t="shared" si="2259"/>
        <v>6289.3251249940713</v>
      </c>
      <c r="M10316">
        <f t="shared" si="2266"/>
        <v>1.5723312812485179E-3</v>
      </c>
      <c r="N10316">
        <f t="shared" si="2267"/>
        <v>0</v>
      </c>
      <c r="O10316">
        <f t="shared" si="2268"/>
        <v>0</v>
      </c>
      <c r="P10316">
        <f t="shared" si="2269"/>
        <v>0</v>
      </c>
      <c r="Q10316">
        <f t="shared" si="2260"/>
        <v>-0.78125</v>
      </c>
      <c r="R10316">
        <f>Random!A10314</f>
        <v>-0.39107964637305748</v>
      </c>
      <c r="T10316">
        <f t="shared" ca="1" si="2261"/>
        <v>4.2034381317414792E-2</v>
      </c>
      <c r="U10316">
        <f t="shared" ca="1" si="2262"/>
        <v>0</v>
      </c>
      <c r="V10316">
        <f t="shared" ca="1" si="2263"/>
        <v>0</v>
      </c>
    </row>
    <row r="10317" spans="6:22" x14ac:dyDescent="0.25">
      <c r="F10317">
        <f t="shared" si="2257"/>
        <v>10314</v>
      </c>
      <c r="G10317">
        <f t="shared" si="2264"/>
        <v>2.5785000000000001E-3</v>
      </c>
      <c r="H10317">
        <f t="shared" si="2258"/>
        <v>0</v>
      </c>
      <c r="I10317">
        <f t="shared" si="2270"/>
        <v>0</v>
      </c>
      <c r="J10317">
        <f t="shared" si="2265"/>
        <v>0</v>
      </c>
      <c r="L10317">
        <f t="shared" si="2259"/>
        <v>6290.3251249940713</v>
      </c>
      <c r="M10317">
        <f t="shared" si="2266"/>
        <v>1.5725812812485177E-3</v>
      </c>
      <c r="N10317">
        <f t="shared" si="2267"/>
        <v>0</v>
      </c>
      <c r="O10317">
        <f t="shared" si="2268"/>
        <v>0</v>
      </c>
      <c r="P10317">
        <f t="shared" si="2269"/>
        <v>0</v>
      </c>
      <c r="Q10317">
        <f t="shared" si="2260"/>
        <v>-8.59375E-2</v>
      </c>
      <c r="R10317">
        <f>Random!A10315</f>
        <v>-4.444372839347821E-2</v>
      </c>
      <c r="T10317">
        <f t="shared" ca="1" si="2261"/>
        <v>3.6303794371738252E-2</v>
      </c>
      <c r="U10317">
        <f t="shared" ca="1" si="2262"/>
        <v>0</v>
      </c>
      <c r="V10317">
        <f t="shared" ca="1" si="2263"/>
        <v>0</v>
      </c>
    </row>
    <row r="10318" spans="6:22" x14ac:dyDescent="0.25">
      <c r="F10318">
        <f t="shared" si="2257"/>
        <v>10315</v>
      </c>
      <c r="G10318">
        <f t="shared" si="2264"/>
        <v>2.5787499999999999E-3</v>
      </c>
      <c r="H10318">
        <f t="shared" si="2258"/>
        <v>0</v>
      </c>
      <c r="I10318">
        <f t="shared" si="2270"/>
        <v>0</v>
      </c>
      <c r="J10318">
        <f t="shared" si="2265"/>
        <v>0</v>
      </c>
      <c r="L10318">
        <f t="shared" si="2259"/>
        <v>6291.3251249940713</v>
      </c>
      <c r="M10318">
        <f t="shared" si="2266"/>
        <v>1.5728312812485178E-3</v>
      </c>
      <c r="N10318">
        <f t="shared" si="2267"/>
        <v>0</v>
      </c>
      <c r="O10318">
        <f t="shared" si="2268"/>
        <v>0</v>
      </c>
      <c r="P10318">
        <f t="shared" si="2269"/>
        <v>0</v>
      </c>
      <c r="Q10318">
        <f t="shared" si="2260"/>
        <v>0.7109375</v>
      </c>
      <c r="R10318">
        <f>Random!A10316</f>
        <v>0.35558654607651152</v>
      </c>
      <c r="T10318">
        <f t="shared" ca="1" si="2261"/>
        <v>1.7135990374570986E-2</v>
      </c>
      <c r="U10318">
        <f t="shared" ca="1" si="2262"/>
        <v>0</v>
      </c>
      <c r="V10318">
        <f t="shared" ca="1" si="2263"/>
        <v>0</v>
      </c>
    </row>
    <row r="10319" spans="6:22" x14ac:dyDescent="0.25">
      <c r="F10319">
        <f t="shared" si="2257"/>
        <v>10316</v>
      </c>
      <c r="G10319">
        <f t="shared" si="2264"/>
        <v>2.5790000000000001E-3</v>
      </c>
      <c r="H10319">
        <f t="shared" si="2258"/>
        <v>0</v>
      </c>
      <c r="I10319">
        <f t="shared" si="2270"/>
        <v>0</v>
      </c>
      <c r="J10319">
        <f t="shared" si="2265"/>
        <v>0</v>
      </c>
      <c r="L10319">
        <f t="shared" si="2259"/>
        <v>6292.3251249940713</v>
      </c>
      <c r="M10319">
        <f t="shared" si="2266"/>
        <v>1.5730812812485178E-3</v>
      </c>
      <c r="N10319">
        <f t="shared" si="2267"/>
        <v>0</v>
      </c>
      <c r="O10319">
        <f t="shared" si="2268"/>
        <v>0</v>
      </c>
      <c r="P10319">
        <f t="shared" si="2269"/>
        <v>0</v>
      </c>
      <c r="Q10319">
        <f t="shared" si="2260"/>
        <v>-0.8125</v>
      </c>
      <c r="R10319">
        <f>Random!A10317</f>
        <v>-0.40534129174612532</v>
      </c>
      <c r="T10319">
        <f t="shared" ca="1" si="2261"/>
        <v>-8.2105490215975234E-3</v>
      </c>
      <c r="U10319">
        <f t="shared" ca="1" si="2262"/>
        <v>0</v>
      </c>
      <c r="V10319">
        <f t="shared" ca="1" si="2263"/>
        <v>0</v>
      </c>
    </row>
    <row r="10320" spans="6:22" x14ac:dyDescent="0.25">
      <c r="F10320">
        <f t="shared" si="2257"/>
        <v>10317</v>
      </c>
      <c r="G10320">
        <f t="shared" si="2264"/>
        <v>2.5792499999999999E-3</v>
      </c>
      <c r="H10320">
        <f t="shared" si="2258"/>
        <v>0</v>
      </c>
      <c r="I10320">
        <f t="shared" si="2270"/>
        <v>0</v>
      </c>
      <c r="J10320">
        <f t="shared" si="2265"/>
        <v>0</v>
      </c>
      <c r="L10320">
        <f t="shared" si="2259"/>
        <v>6293.3251249940713</v>
      </c>
      <c r="M10320">
        <f t="shared" si="2266"/>
        <v>1.5733312812485178E-3</v>
      </c>
      <c r="N10320">
        <f t="shared" si="2267"/>
        <v>0</v>
      </c>
      <c r="O10320">
        <f t="shared" si="2268"/>
        <v>0</v>
      </c>
      <c r="P10320">
        <f t="shared" si="2269"/>
        <v>0</v>
      </c>
      <c r="Q10320">
        <f t="shared" si="2260"/>
        <v>-0.984375</v>
      </c>
      <c r="R10320">
        <f>Random!A10318</f>
        <v>-0.49236394574139797</v>
      </c>
      <c r="T10320">
        <f t="shared" ca="1" si="2261"/>
        <v>-2.8805801327266914E-2</v>
      </c>
      <c r="U10320">
        <f t="shared" ca="1" si="2262"/>
        <v>0</v>
      </c>
      <c r="V10320">
        <f t="shared" ca="1" si="2263"/>
        <v>0</v>
      </c>
    </row>
    <row r="10321" spans="6:22" x14ac:dyDescent="0.25">
      <c r="F10321">
        <f t="shared" si="2257"/>
        <v>10318</v>
      </c>
      <c r="G10321">
        <f t="shared" si="2264"/>
        <v>2.5795000000000002E-3</v>
      </c>
      <c r="H10321">
        <f t="shared" si="2258"/>
        <v>0</v>
      </c>
      <c r="I10321">
        <f t="shared" si="2270"/>
        <v>0</v>
      </c>
      <c r="J10321">
        <f t="shared" si="2265"/>
        <v>0</v>
      </c>
      <c r="L10321">
        <f t="shared" si="2259"/>
        <v>6294.3251249940713</v>
      </c>
      <c r="M10321">
        <f t="shared" si="2266"/>
        <v>1.5735812812485179E-3</v>
      </c>
      <c r="N10321">
        <f t="shared" si="2267"/>
        <v>0</v>
      </c>
      <c r="O10321">
        <f t="shared" si="2268"/>
        <v>0</v>
      </c>
      <c r="P10321">
        <f t="shared" si="2269"/>
        <v>0</v>
      </c>
      <c r="Q10321">
        <f t="shared" si="2260"/>
        <v>-0.1484375</v>
      </c>
      <c r="R10321">
        <f>Random!A10319</f>
        <v>-7.385039750651945E-2</v>
      </c>
      <c r="T10321">
        <f t="shared" ca="1" si="2261"/>
        <v>-3.7500059315102571E-2</v>
      </c>
      <c r="U10321">
        <f t="shared" ca="1" si="2262"/>
        <v>0</v>
      </c>
      <c r="V10321">
        <f t="shared" ca="1" si="2263"/>
        <v>0</v>
      </c>
    </row>
    <row r="10322" spans="6:22" x14ac:dyDescent="0.25">
      <c r="F10322">
        <f t="shared" si="2257"/>
        <v>10319</v>
      </c>
      <c r="G10322">
        <f t="shared" si="2264"/>
        <v>2.57975E-3</v>
      </c>
      <c r="H10322">
        <f t="shared" si="2258"/>
        <v>0</v>
      </c>
      <c r="I10322">
        <f t="shared" si="2270"/>
        <v>0</v>
      </c>
      <c r="J10322">
        <f t="shared" si="2265"/>
        <v>0</v>
      </c>
      <c r="L10322">
        <f t="shared" si="2259"/>
        <v>6295.3251249940713</v>
      </c>
      <c r="M10322">
        <f t="shared" si="2266"/>
        <v>1.5738312812485179E-3</v>
      </c>
      <c r="N10322">
        <f t="shared" si="2267"/>
        <v>0</v>
      </c>
      <c r="O10322">
        <f t="shared" si="2268"/>
        <v>0</v>
      </c>
      <c r="P10322">
        <f t="shared" si="2269"/>
        <v>0</v>
      </c>
      <c r="Q10322">
        <f t="shared" si="2260"/>
        <v>-0.21875</v>
      </c>
      <c r="R10322">
        <f>Random!A10320</f>
        <v>-0.11076798946267374</v>
      </c>
      <c r="T10322">
        <f t="shared" ca="1" si="2261"/>
        <v>-3.1442914783464636E-2</v>
      </c>
      <c r="U10322">
        <f t="shared" ca="1" si="2262"/>
        <v>0</v>
      </c>
      <c r="V10322">
        <f t="shared" ca="1" si="2263"/>
        <v>0</v>
      </c>
    </row>
    <row r="10323" spans="6:22" x14ac:dyDescent="0.25">
      <c r="F10323">
        <f t="shared" ref="F10323:F10386" si="2271">F10322+1</f>
        <v>10320</v>
      </c>
      <c r="G10323">
        <f t="shared" si="2264"/>
        <v>2.5799999999999998E-3</v>
      </c>
      <c r="H10323">
        <f t="shared" ref="H10323:H10386" si="2272">IF(AND(0&lt;=F10323, F10323&lt;=$D$10),2*PI()*($D$8+$D$5*G10323/(2*$D$6))*G10323,0)</f>
        <v>0</v>
      </c>
      <c r="I10323">
        <f t="shared" si="2270"/>
        <v>0</v>
      </c>
      <c r="J10323">
        <f t="shared" si="2265"/>
        <v>0</v>
      </c>
      <c r="L10323">
        <f t="shared" ref="L10323:L10386" si="2273">L10322+1</f>
        <v>6296.3251249940713</v>
      </c>
      <c r="M10323">
        <f t="shared" si="2266"/>
        <v>1.5740812812485179E-3</v>
      </c>
      <c r="N10323">
        <f t="shared" si="2267"/>
        <v>0</v>
      </c>
      <c r="O10323">
        <f t="shared" si="2268"/>
        <v>0</v>
      </c>
      <c r="P10323">
        <f t="shared" si="2269"/>
        <v>0</v>
      </c>
      <c r="Q10323">
        <f t="shared" ref="Q10323:Q10386" si="2274">ROUND((O10323+$D$13*R10323)*$D$3,0)/($D$3)</f>
        <v>0.578125</v>
      </c>
      <c r="R10323">
        <f>Random!A10321</f>
        <v>0.29074222498881319</v>
      </c>
      <c r="T10323">
        <f t="shared" ref="T10323:T10386" ca="1" si="2275">IF(F10323&lt;$D$10,0,IFERROR(CORREL(OFFSET($J$3,0,0,$D$10,1),OFFSET($Q$3,F10323-$D$10,0,$D$10,1)),0))</f>
        <v>-1.4230130505539926E-2</v>
      </c>
      <c r="U10323">
        <f t="shared" ref="U10323:U10386" ca="1" si="2276">IF(T10323&gt;$D$14,T10323,0)</f>
        <v>0</v>
      </c>
      <c r="V10323">
        <f t="shared" ref="V10323:V10386" ca="1" si="2277">U10323*G10323</f>
        <v>0</v>
      </c>
    </row>
    <row r="10324" spans="6:22" x14ac:dyDescent="0.25">
      <c r="F10324">
        <f t="shared" si="2271"/>
        <v>10321</v>
      </c>
      <c r="G10324">
        <f t="shared" si="2264"/>
        <v>2.5802500000000001E-3</v>
      </c>
      <c r="H10324">
        <f t="shared" si="2272"/>
        <v>0</v>
      </c>
      <c r="I10324">
        <f t="shared" si="2270"/>
        <v>0</v>
      </c>
      <c r="J10324">
        <f t="shared" si="2265"/>
        <v>0</v>
      </c>
      <c r="L10324">
        <f t="shared" si="2273"/>
        <v>6297.3251249940713</v>
      </c>
      <c r="M10324">
        <f t="shared" si="2266"/>
        <v>1.5743312812485177E-3</v>
      </c>
      <c r="N10324">
        <f t="shared" si="2267"/>
        <v>0</v>
      </c>
      <c r="O10324">
        <f t="shared" si="2268"/>
        <v>0</v>
      </c>
      <c r="P10324">
        <f t="shared" si="2269"/>
        <v>0</v>
      </c>
      <c r="Q10324">
        <f t="shared" si="2274"/>
        <v>0.765625</v>
      </c>
      <c r="R10324">
        <f>Random!A10322</f>
        <v>0.38401638659524651</v>
      </c>
      <c r="T10324">
        <f t="shared" ca="1" si="2275"/>
        <v>8.3873159552327343E-3</v>
      </c>
      <c r="U10324">
        <f t="shared" ca="1" si="2276"/>
        <v>0</v>
      </c>
      <c r="V10324">
        <f t="shared" ca="1" si="2277"/>
        <v>0</v>
      </c>
    </row>
    <row r="10325" spans="6:22" x14ac:dyDescent="0.25">
      <c r="F10325">
        <f t="shared" si="2271"/>
        <v>10322</v>
      </c>
      <c r="G10325">
        <f t="shared" si="2264"/>
        <v>2.5804999999999999E-3</v>
      </c>
      <c r="H10325">
        <f t="shared" si="2272"/>
        <v>0</v>
      </c>
      <c r="I10325">
        <f t="shared" si="2270"/>
        <v>0</v>
      </c>
      <c r="J10325">
        <f t="shared" si="2265"/>
        <v>0</v>
      </c>
      <c r="L10325">
        <f t="shared" si="2273"/>
        <v>6298.3251249940713</v>
      </c>
      <c r="M10325">
        <f t="shared" si="2266"/>
        <v>1.5745812812485178E-3</v>
      </c>
      <c r="N10325">
        <f t="shared" si="2267"/>
        <v>0</v>
      </c>
      <c r="O10325">
        <f t="shared" si="2268"/>
        <v>0</v>
      </c>
      <c r="P10325">
        <f t="shared" si="2269"/>
        <v>0</v>
      </c>
      <c r="Q10325">
        <f t="shared" si="2274"/>
        <v>-0.2890625</v>
      </c>
      <c r="R10325">
        <f>Random!A10323</f>
        <v>-0.14545954378624171</v>
      </c>
      <c r="T10325">
        <f t="shared" ca="1" si="2275"/>
        <v>2.7059498694710429E-2</v>
      </c>
      <c r="U10325">
        <f t="shared" ca="1" si="2276"/>
        <v>0</v>
      </c>
      <c r="V10325">
        <f t="shared" ca="1" si="2277"/>
        <v>0</v>
      </c>
    </row>
    <row r="10326" spans="6:22" x14ac:dyDescent="0.25">
      <c r="F10326">
        <f t="shared" si="2271"/>
        <v>10323</v>
      </c>
      <c r="G10326">
        <f t="shared" si="2264"/>
        <v>2.5807500000000001E-3</v>
      </c>
      <c r="H10326">
        <f t="shared" si="2272"/>
        <v>0</v>
      </c>
      <c r="I10326">
        <f t="shared" si="2270"/>
        <v>0</v>
      </c>
      <c r="J10326">
        <f t="shared" si="2265"/>
        <v>0</v>
      </c>
      <c r="L10326">
        <f t="shared" si="2273"/>
        <v>6299.3251249940713</v>
      </c>
      <c r="M10326">
        <f t="shared" si="2266"/>
        <v>1.5748312812485178E-3</v>
      </c>
      <c r="N10326">
        <f t="shared" si="2267"/>
        <v>0</v>
      </c>
      <c r="O10326">
        <f t="shared" si="2268"/>
        <v>0</v>
      </c>
      <c r="P10326">
        <f t="shared" si="2269"/>
        <v>0</v>
      </c>
      <c r="Q10326">
        <f t="shared" si="2274"/>
        <v>0.6796875</v>
      </c>
      <c r="R10326">
        <f>Random!A10324</f>
        <v>0.33852462786471726</v>
      </c>
      <c r="T10326">
        <f t="shared" ca="1" si="2275"/>
        <v>3.6465861945065133E-2</v>
      </c>
      <c r="U10326">
        <f t="shared" ca="1" si="2276"/>
        <v>0</v>
      </c>
      <c r="V10326">
        <f t="shared" ca="1" si="2277"/>
        <v>0</v>
      </c>
    </row>
    <row r="10327" spans="6:22" x14ac:dyDescent="0.25">
      <c r="F10327">
        <f t="shared" si="2271"/>
        <v>10324</v>
      </c>
      <c r="G10327">
        <f t="shared" si="2264"/>
        <v>2.581E-3</v>
      </c>
      <c r="H10327">
        <f t="shared" si="2272"/>
        <v>0</v>
      </c>
      <c r="I10327">
        <f t="shared" si="2270"/>
        <v>0</v>
      </c>
      <c r="J10327">
        <f t="shared" si="2265"/>
        <v>0</v>
      </c>
      <c r="L10327">
        <f t="shared" si="2273"/>
        <v>6300.3251249940713</v>
      </c>
      <c r="M10327">
        <f t="shared" si="2266"/>
        <v>1.5750812812485178E-3</v>
      </c>
      <c r="N10327">
        <f t="shared" si="2267"/>
        <v>0</v>
      </c>
      <c r="O10327">
        <f t="shared" si="2268"/>
        <v>0</v>
      </c>
      <c r="P10327">
        <f t="shared" si="2269"/>
        <v>0</v>
      </c>
      <c r="Q10327">
        <f t="shared" si="2274"/>
        <v>0.546875</v>
      </c>
      <c r="R10327">
        <f>Random!A10325</f>
        <v>0.27198151643447432</v>
      </c>
      <c r="T10327">
        <f t="shared" ca="1" si="2275"/>
        <v>3.0911391742976139E-2</v>
      </c>
      <c r="U10327">
        <f t="shared" ca="1" si="2276"/>
        <v>0</v>
      </c>
      <c r="V10327">
        <f t="shared" ca="1" si="2277"/>
        <v>0</v>
      </c>
    </row>
    <row r="10328" spans="6:22" x14ac:dyDescent="0.25">
      <c r="F10328">
        <f t="shared" si="2271"/>
        <v>10325</v>
      </c>
      <c r="G10328">
        <f t="shared" si="2264"/>
        <v>2.5812500000000002E-3</v>
      </c>
      <c r="H10328">
        <f t="shared" si="2272"/>
        <v>0</v>
      </c>
      <c r="I10328">
        <f t="shared" si="2270"/>
        <v>0</v>
      </c>
      <c r="J10328">
        <f t="shared" si="2265"/>
        <v>0</v>
      </c>
      <c r="L10328">
        <f t="shared" si="2273"/>
        <v>6301.3251249940713</v>
      </c>
      <c r="M10328">
        <f t="shared" si="2266"/>
        <v>1.5753312812485179E-3</v>
      </c>
      <c r="N10328">
        <f t="shared" si="2267"/>
        <v>0</v>
      </c>
      <c r="O10328">
        <f t="shared" si="2268"/>
        <v>0</v>
      </c>
      <c r="P10328">
        <f t="shared" si="2269"/>
        <v>0</v>
      </c>
      <c r="Q10328">
        <f t="shared" si="2274"/>
        <v>-0.8671875</v>
      </c>
      <c r="R10328">
        <f>Random!A10326</f>
        <v>-0.43501571383803506</v>
      </c>
      <c r="T10328">
        <f t="shared" ca="1" si="2275"/>
        <v>1.2675404043075869E-2</v>
      </c>
      <c r="U10328">
        <f t="shared" ca="1" si="2276"/>
        <v>0</v>
      </c>
      <c r="V10328">
        <f t="shared" ca="1" si="2277"/>
        <v>0</v>
      </c>
    </row>
    <row r="10329" spans="6:22" x14ac:dyDescent="0.25">
      <c r="F10329">
        <f t="shared" si="2271"/>
        <v>10326</v>
      </c>
      <c r="G10329">
        <f t="shared" si="2264"/>
        <v>2.5815E-3</v>
      </c>
      <c r="H10329">
        <f t="shared" si="2272"/>
        <v>0</v>
      </c>
      <c r="I10329">
        <f t="shared" si="2270"/>
        <v>0</v>
      </c>
      <c r="J10329">
        <f t="shared" si="2265"/>
        <v>0</v>
      </c>
      <c r="L10329">
        <f t="shared" si="2273"/>
        <v>6302.3251249940713</v>
      </c>
      <c r="M10329">
        <f t="shared" si="2266"/>
        <v>1.5755812812485179E-3</v>
      </c>
      <c r="N10329">
        <f t="shared" si="2267"/>
        <v>0</v>
      </c>
      <c r="O10329">
        <f t="shared" si="2268"/>
        <v>0</v>
      </c>
      <c r="P10329">
        <f t="shared" si="2269"/>
        <v>0</v>
      </c>
      <c r="Q10329">
        <f t="shared" si="2274"/>
        <v>-0.4375</v>
      </c>
      <c r="R10329">
        <f>Random!A10327</f>
        <v>-0.21685577262488287</v>
      </c>
      <c r="T10329">
        <f t="shared" ca="1" si="2275"/>
        <v>-9.6346676178458244E-3</v>
      </c>
      <c r="U10329">
        <f t="shared" ca="1" si="2276"/>
        <v>0</v>
      </c>
      <c r="V10329">
        <f t="shared" ca="1" si="2277"/>
        <v>0</v>
      </c>
    </row>
    <row r="10330" spans="6:22" x14ac:dyDescent="0.25">
      <c r="F10330">
        <f t="shared" si="2271"/>
        <v>10327</v>
      </c>
      <c r="G10330">
        <f t="shared" si="2264"/>
        <v>2.5817499999999998E-3</v>
      </c>
      <c r="H10330">
        <f t="shared" si="2272"/>
        <v>0</v>
      </c>
      <c r="I10330">
        <f t="shared" si="2270"/>
        <v>0</v>
      </c>
      <c r="J10330">
        <f t="shared" si="2265"/>
        <v>0</v>
      </c>
      <c r="L10330">
        <f t="shared" si="2273"/>
        <v>6303.3251249940713</v>
      </c>
      <c r="M10330">
        <f t="shared" si="2266"/>
        <v>1.5758312812485177E-3</v>
      </c>
      <c r="N10330">
        <f t="shared" si="2267"/>
        <v>0</v>
      </c>
      <c r="O10330">
        <f t="shared" si="2268"/>
        <v>0</v>
      </c>
      <c r="P10330">
        <f t="shared" si="2269"/>
        <v>0</v>
      </c>
      <c r="Q10330">
        <f t="shared" si="2274"/>
        <v>-0.90625</v>
      </c>
      <c r="R10330">
        <f>Random!A10328</f>
        <v>-0.45455834233759929</v>
      </c>
      <c r="T10330">
        <f t="shared" ca="1" si="2275"/>
        <v>-2.8127294817261381E-2</v>
      </c>
      <c r="U10330">
        <f t="shared" ca="1" si="2276"/>
        <v>0</v>
      </c>
      <c r="V10330">
        <f t="shared" ca="1" si="2277"/>
        <v>0</v>
      </c>
    </row>
    <row r="10331" spans="6:22" x14ac:dyDescent="0.25">
      <c r="F10331">
        <f t="shared" si="2271"/>
        <v>10328</v>
      </c>
      <c r="G10331">
        <f t="shared" ref="G10331:G10394" si="2278">F10331/$D$2</f>
        <v>2.5820000000000001E-3</v>
      </c>
      <c r="H10331">
        <f t="shared" si="2272"/>
        <v>0</v>
      </c>
      <c r="I10331">
        <f t="shared" si="2270"/>
        <v>0</v>
      </c>
      <c r="J10331">
        <f t="shared" ref="J10331:J10394" si="2279">ROUND(I10331*$D$3,0)/$D$3</f>
        <v>0</v>
      </c>
      <c r="L10331">
        <f t="shared" si="2273"/>
        <v>6304.3251249940713</v>
      </c>
      <c r="M10331">
        <f t="shared" ref="M10331:M10394" si="2280">L10331/$D$2</f>
        <v>1.5760812812485178E-3</v>
      </c>
      <c r="N10331">
        <f t="shared" si="2267"/>
        <v>0</v>
      </c>
      <c r="O10331">
        <f t="shared" si="2268"/>
        <v>0</v>
      </c>
      <c r="P10331">
        <f t="shared" si="2269"/>
        <v>0</v>
      </c>
      <c r="Q10331">
        <f t="shared" si="2274"/>
        <v>0.2421875</v>
      </c>
      <c r="R10331">
        <f>Random!A10329</f>
        <v>0.12174841107394807</v>
      </c>
      <c r="T10331">
        <f t="shared" ca="1" si="2275"/>
        <v>-3.5033182949808152E-2</v>
      </c>
      <c r="U10331">
        <f t="shared" ca="1" si="2276"/>
        <v>0</v>
      </c>
      <c r="V10331">
        <f t="shared" ca="1" si="2277"/>
        <v>0</v>
      </c>
    </row>
    <row r="10332" spans="6:22" x14ac:dyDescent="0.25">
      <c r="F10332">
        <f t="shared" si="2271"/>
        <v>10329</v>
      </c>
      <c r="G10332">
        <f t="shared" si="2278"/>
        <v>2.5822499999999999E-3</v>
      </c>
      <c r="H10332">
        <f t="shared" si="2272"/>
        <v>0</v>
      </c>
      <c r="I10332">
        <f t="shared" si="2270"/>
        <v>0</v>
      </c>
      <c r="J10332">
        <f t="shared" si="2279"/>
        <v>0</v>
      </c>
      <c r="L10332">
        <f t="shared" si="2273"/>
        <v>6305.3251249940713</v>
      </c>
      <c r="M10332">
        <f t="shared" si="2280"/>
        <v>1.5763312812485178E-3</v>
      </c>
      <c r="N10332">
        <f t="shared" si="2267"/>
        <v>0</v>
      </c>
      <c r="O10332">
        <f t="shared" si="2268"/>
        <v>0</v>
      </c>
      <c r="P10332">
        <f t="shared" si="2269"/>
        <v>0</v>
      </c>
      <c r="Q10332">
        <f t="shared" si="2274"/>
        <v>-0.3515625</v>
      </c>
      <c r="R10332">
        <f>Random!A10330</f>
        <v>-0.17752150730237337</v>
      </c>
      <c r="T10332">
        <f t="shared" ca="1" si="2275"/>
        <v>-3.0348985869633378E-2</v>
      </c>
      <c r="U10332">
        <f t="shared" ca="1" si="2276"/>
        <v>0</v>
      </c>
      <c r="V10332">
        <f t="shared" ca="1" si="2277"/>
        <v>0</v>
      </c>
    </row>
    <row r="10333" spans="6:22" x14ac:dyDescent="0.25">
      <c r="F10333">
        <f t="shared" si="2271"/>
        <v>10330</v>
      </c>
      <c r="G10333">
        <f t="shared" si="2278"/>
        <v>2.5825000000000002E-3</v>
      </c>
      <c r="H10333">
        <f t="shared" si="2272"/>
        <v>0</v>
      </c>
      <c r="I10333">
        <f t="shared" si="2270"/>
        <v>0</v>
      </c>
      <c r="J10333">
        <f t="shared" si="2279"/>
        <v>0</v>
      </c>
      <c r="L10333">
        <f t="shared" si="2273"/>
        <v>6306.3251249940713</v>
      </c>
      <c r="M10333">
        <f t="shared" si="2280"/>
        <v>1.5765812812485178E-3</v>
      </c>
      <c r="N10333">
        <f t="shared" si="2267"/>
        <v>0</v>
      </c>
      <c r="O10333">
        <f t="shared" si="2268"/>
        <v>0</v>
      </c>
      <c r="P10333">
        <f t="shared" si="2269"/>
        <v>0</v>
      </c>
      <c r="Q10333">
        <f t="shared" si="2274"/>
        <v>0.4765625</v>
      </c>
      <c r="R10333">
        <f>Random!A10331</f>
        <v>0.23798120939643252</v>
      </c>
      <c r="T10333">
        <f t="shared" ca="1" si="2275"/>
        <v>-1.5750136044925128E-2</v>
      </c>
      <c r="U10333">
        <f t="shared" ca="1" si="2276"/>
        <v>0</v>
      </c>
      <c r="V10333">
        <f t="shared" ca="1" si="2277"/>
        <v>0</v>
      </c>
    </row>
    <row r="10334" spans="6:22" x14ac:dyDescent="0.25">
      <c r="F10334">
        <f t="shared" si="2271"/>
        <v>10331</v>
      </c>
      <c r="G10334">
        <f t="shared" si="2278"/>
        <v>2.58275E-3</v>
      </c>
      <c r="H10334">
        <f t="shared" si="2272"/>
        <v>0</v>
      </c>
      <c r="I10334">
        <f t="shared" si="2270"/>
        <v>0</v>
      </c>
      <c r="J10334">
        <f t="shared" si="2279"/>
        <v>0</v>
      </c>
      <c r="L10334">
        <f t="shared" si="2273"/>
        <v>6307.3251249940713</v>
      </c>
      <c r="M10334">
        <f t="shared" si="2280"/>
        <v>1.5768312812485179E-3</v>
      </c>
      <c r="N10334">
        <f t="shared" si="2267"/>
        <v>0</v>
      </c>
      <c r="O10334">
        <f t="shared" si="2268"/>
        <v>0</v>
      </c>
      <c r="P10334">
        <f t="shared" si="2269"/>
        <v>0</v>
      </c>
      <c r="Q10334">
        <f t="shared" si="2274"/>
        <v>0.578125</v>
      </c>
      <c r="R10334">
        <f>Random!A10332</f>
        <v>0.28794090787398963</v>
      </c>
      <c r="T10334">
        <f t="shared" ca="1" si="2275"/>
        <v>3.4189078715008057E-3</v>
      </c>
      <c r="U10334">
        <f t="shared" ca="1" si="2276"/>
        <v>0</v>
      </c>
      <c r="V10334">
        <f t="shared" ca="1" si="2277"/>
        <v>0</v>
      </c>
    </row>
    <row r="10335" spans="6:22" x14ac:dyDescent="0.25">
      <c r="F10335">
        <f t="shared" si="2271"/>
        <v>10332</v>
      </c>
      <c r="G10335">
        <f t="shared" si="2278"/>
        <v>2.5829999999999998E-3</v>
      </c>
      <c r="H10335">
        <f t="shared" si="2272"/>
        <v>0</v>
      </c>
      <c r="I10335">
        <f t="shared" si="2270"/>
        <v>0</v>
      </c>
      <c r="J10335">
        <f t="shared" si="2279"/>
        <v>0</v>
      </c>
      <c r="L10335">
        <f t="shared" si="2273"/>
        <v>6308.3251249940713</v>
      </c>
      <c r="M10335">
        <f t="shared" si="2280"/>
        <v>1.5770812812485179E-3</v>
      </c>
      <c r="N10335">
        <f t="shared" si="2267"/>
        <v>0</v>
      </c>
      <c r="O10335">
        <f t="shared" si="2268"/>
        <v>0</v>
      </c>
      <c r="P10335">
        <f t="shared" si="2269"/>
        <v>0</v>
      </c>
      <c r="Q10335">
        <f t="shared" si="2274"/>
        <v>-0.3046875</v>
      </c>
      <c r="R10335">
        <f>Random!A10333</f>
        <v>-0.15049807858919717</v>
      </c>
      <c r="T10335">
        <f t="shared" ca="1" si="2275"/>
        <v>1.9457061171934475E-2</v>
      </c>
      <c r="U10335">
        <f t="shared" ca="1" si="2276"/>
        <v>0</v>
      </c>
      <c r="V10335">
        <f t="shared" ca="1" si="2277"/>
        <v>0</v>
      </c>
    </row>
    <row r="10336" spans="6:22" x14ac:dyDescent="0.25">
      <c r="F10336">
        <f t="shared" si="2271"/>
        <v>10333</v>
      </c>
      <c r="G10336">
        <f t="shared" si="2278"/>
        <v>2.58325E-3</v>
      </c>
      <c r="H10336">
        <f t="shared" si="2272"/>
        <v>0</v>
      </c>
      <c r="I10336">
        <f t="shared" si="2270"/>
        <v>0</v>
      </c>
      <c r="J10336">
        <f t="shared" si="2279"/>
        <v>0</v>
      </c>
      <c r="L10336">
        <f t="shared" si="2273"/>
        <v>6309.3251249940713</v>
      </c>
      <c r="M10336">
        <f t="shared" si="2280"/>
        <v>1.5773312812485179E-3</v>
      </c>
      <c r="N10336">
        <f t="shared" si="2267"/>
        <v>0</v>
      </c>
      <c r="O10336">
        <f t="shared" si="2268"/>
        <v>0</v>
      </c>
      <c r="P10336">
        <f t="shared" si="2269"/>
        <v>0</v>
      </c>
      <c r="Q10336">
        <f t="shared" si="2274"/>
        <v>0.5859375</v>
      </c>
      <c r="R10336">
        <f>Random!A10334</f>
        <v>0.29425277693808294</v>
      </c>
      <c r="T10336">
        <f t="shared" ca="1" si="2275"/>
        <v>2.8710164765545221E-2</v>
      </c>
      <c r="U10336">
        <f t="shared" ca="1" si="2276"/>
        <v>0</v>
      </c>
      <c r="V10336">
        <f t="shared" ca="1" si="2277"/>
        <v>0</v>
      </c>
    </row>
    <row r="10337" spans="6:22" x14ac:dyDescent="0.25">
      <c r="F10337">
        <f t="shared" si="2271"/>
        <v>10334</v>
      </c>
      <c r="G10337">
        <f t="shared" si="2278"/>
        <v>2.5834999999999999E-3</v>
      </c>
      <c r="H10337">
        <f t="shared" si="2272"/>
        <v>0</v>
      </c>
      <c r="I10337">
        <f t="shared" si="2270"/>
        <v>0</v>
      </c>
      <c r="J10337">
        <f t="shared" si="2279"/>
        <v>0</v>
      </c>
      <c r="L10337">
        <f t="shared" si="2273"/>
        <v>6310.3251249940713</v>
      </c>
      <c r="M10337">
        <f t="shared" si="2280"/>
        <v>1.5775812812485177E-3</v>
      </c>
      <c r="N10337">
        <f t="shared" si="2267"/>
        <v>0</v>
      </c>
      <c r="O10337">
        <f t="shared" si="2268"/>
        <v>0</v>
      </c>
      <c r="P10337">
        <f t="shared" si="2269"/>
        <v>0</v>
      </c>
      <c r="Q10337">
        <f t="shared" si="2274"/>
        <v>-0.28125</v>
      </c>
      <c r="R10337">
        <f>Random!A10335</f>
        <v>-0.14114010751557926</v>
      </c>
      <c r="T10337">
        <f t="shared" ca="1" si="2275"/>
        <v>2.7792861024487348E-2</v>
      </c>
      <c r="U10337">
        <f t="shared" ca="1" si="2276"/>
        <v>0</v>
      </c>
      <c r="V10337">
        <f t="shared" ca="1" si="2277"/>
        <v>0</v>
      </c>
    </row>
    <row r="10338" spans="6:22" x14ac:dyDescent="0.25">
      <c r="F10338">
        <f t="shared" si="2271"/>
        <v>10335</v>
      </c>
      <c r="G10338">
        <f t="shared" si="2278"/>
        <v>2.5837500000000001E-3</v>
      </c>
      <c r="H10338">
        <f t="shared" si="2272"/>
        <v>0</v>
      </c>
      <c r="I10338">
        <f t="shared" si="2270"/>
        <v>0</v>
      </c>
      <c r="J10338">
        <f t="shared" si="2279"/>
        <v>0</v>
      </c>
      <c r="L10338">
        <f t="shared" si="2273"/>
        <v>6311.3251249940713</v>
      </c>
      <c r="M10338">
        <f t="shared" si="2280"/>
        <v>1.5778312812485178E-3</v>
      </c>
      <c r="N10338">
        <f t="shared" si="2267"/>
        <v>0</v>
      </c>
      <c r="O10338">
        <f t="shared" si="2268"/>
        <v>0</v>
      </c>
      <c r="P10338">
        <f t="shared" si="2269"/>
        <v>0</v>
      </c>
      <c r="Q10338">
        <f t="shared" si="2274"/>
        <v>0.421875</v>
      </c>
      <c r="R10338">
        <f>Random!A10336</f>
        <v>0.21118891587210942</v>
      </c>
      <c r="T10338">
        <f t="shared" ca="1" si="2275"/>
        <v>1.6993134860221738E-2</v>
      </c>
      <c r="U10338">
        <f t="shared" ca="1" si="2276"/>
        <v>0</v>
      </c>
      <c r="V10338">
        <f t="shared" ca="1" si="2277"/>
        <v>0</v>
      </c>
    </row>
    <row r="10339" spans="6:22" x14ac:dyDescent="0.25">
      <c r="F10339">
        <f t="shared" si="2271"/>
        <v>10336</v>
      </c>
      <c r="G10339">
        <f t="shared" si="2278"/>
        <v>2.5839999999999999E-3</v>
      </c>
      <c r="H10339">
        <f t="shared" si="2272"/>
        <v>0</v>
      </c>
      <c r="I10339">
        <f t="shared" si="2270"/>
        <v>0</v>
      </c>
      <c r="J10339">
        <f t="shared" si="2279"/>
        <v>0</v>
      </c>
      <c r="L10339">
        <f t="shared" si="2273"/>
        <v>6312.3251249940713</v>
      </c>
      <c r="M10339">
        <f t="shared" si="2280"/>
        <v>1.5780812812485178E-3</v>
      </c>
      <c r="N10339">
        <f t="shared" si="2267"/>
        <v>0</v>
      </c>
      <c r="O10339">
        <f t="shared" si="2268"/>
        <v>0</v>
      </c>
      <c r="P10339">
        <f t="shared" si="2269"/>
        <v>0</v>
      </c>
      <c r="Q10339">
        <f t="shared" si="2274"/>
        <v>-0.2890625</v>
      </c>
      <c r="R10339">
        <f>Random!A10337</f>
        <v>-0.14419606469065671</v>
      </c>
      <c r="T10339">
        <f t="shared" ca="1" si="2275"/>
        <v>-8.3501632034691528E-4</v>
      </c>
      <c r="U10339">
        <f t="shared" ca="1" si="2276"/>
        <v>0</v>
      </c>
      <c r="V10339">
        <f t="shared" ca="1" si="2277"/>
        <v>0</v>
      </c>
    </row>
    <row r="10340" spans="6:22" x14ac:dyDescent="0.25">
      <c r="F10340">
        <f t="shared" si="2271"/>
        <v>10337</v>
      </c>
      <c r="G10340">
        <f t="shared" si="2278"/>
        <v>2.5842500000000002E-3</v>
      </c>
      <c r="H10340">
        <f t="shared" si="2272"/>
        <v>0</v>
      </c>
      <c r="I10340">
        <f t="shared" si="2270"/>
        <v>0</v>
      </c>
      <c r="J10340">
        <f t="shared" si="2279"/>
        <v>0</v>
      </c>
      <c r="L10340">
        <f t="shared" si="2273"/>
        <v>6313.3251249940713</v>
      </c>
      <c r="M10340">
        <f t="shared" si="2280"/>
        <v>1.5783312812485178E-3</v>
      </c>
      <c r="N10340">
        <f t="shared" si="2267"/>
        <v>0</v>
      </c>
      <c r="O10340">
        <f t="shared" si="2268"/>
        <v>0</v>
      </c>
      <c r="P10340">
        <f t="shared" si="2269"/>
        <v>0</v>
      </c>
      <c r="Q10340">
        <f t="shared" si="2274"/>
        <v>-2.34375E-2</v>
      </c>
      <c r="R10340">
        <f>Random!A10338</f>
        <v>-1.0911663346076406E-2</v>
      </c>
      <c r="T10340">
        <f t="shared" ca="1" si="2275"/>
        <v>-1.8357935525729348E-2</v>
      </c>
      <c r="U10340">
        <f t="shared" ca="1" si="2276"/>
        <v>0</v>
      </c>
      <c r="V10340">
        <f t="shared" ca="1" si="2277"/>
        <v>0</v>
      </c>
    </row>
    <row r="10341" spans="6:22" x14ac:dyDescent="0.25">
      <c r="F10341">
        <f t="shared" si="2271"/>
        <v>10338</v>
      </c>
      <c r="G10341">
        <f t="shared" si="2278"/>
        <v>2.5845E-3</v>
      </c>
      <c r="H10341">
        <f t="shared" si="2272"/>
        <v>0</v>
      </c>
      <c r="I10341">
        <f t="shared" si="2270"/>
        <v>0</v>
      </c>
      <c r="J10341">
        <f t="shared" si="2279"/>
        <v>0</v>
      </c>
      <c r="L10341">
        <f t="shared" si="2273"/>
        <v>6314.3251249940713</v>
      </c>
      <c r="M10341">
        <f t="shared" si="2280"/>
        <v>1.5785812812485179E-3</v>
      </c>
      <c r="N10341">
        <f t="shared" si="2267"/>
        <v>0</v>
      </c>
      <c r="O10341">
        <f t="shared" si="2268"/>
        <v>0</v>
      </c>
      <c r="P10341">
        <f t="shared" si="2269"/>
        <v>0</v>
      </c>
      <c r="Q10341">
        <f t="shared" si="2274"/>
        <v>-0.9609375</v>
      </c>
      <c r="R10341">
        <f>Random!A10339</f>
        <v>-0.47853986378899982</v>
      </c>
      <c r="T10341">
        <f t="shared" ca="1" si="2275"/>
        <v>-2.9870204121211417E-2</v>
      </c>
      <c r="U10341">
        <f t="shared" ca="1" si="2276"/>
        <v>0</v>
      </c>
      <c r="V10341">
        <f t="shared" ca="1" si="2277"/>
        <v>0</v>
      </c>
    </row>
    <row r="10342" spans="6:22" x14ac:dyDescent="0.25">
      <c r="F10342">
        <f t="shared" si="2271"/>
        <v>10339</v>
      </c>
      <c r="G10342">
        <f t="shared" si="2278"/>
        <v>2.5847499999999998E-3</v>
      </c>
      <c r="H10342">
        <f t="shared" si="2272"/>
        <v>0</v>
      </c>
      <c r="I10342">
        <f t="shared" si="2270"/>
        <v>0</v>
      </c>
      <c r="J10342">
        <f t="shared" si="2279"/>
        <v>0</v>
      </c>
      <c r="L10342">
        <f t="shared" si="2273"/>
        <v>6315.3251249940713</v>
      </c>
      <c r="M10342">
        <f t="shared" si="2280"/>
        <v>1.5788312812485179E-3</v>
      </c>
      <c r="N10342">
        <f t="shared" si="2267"/>
        <v>0</v>
      </c>
      <c r="O10342">
        <f t="shared" si="2268"/>
        <v>0</v>
      </c>
      <c r="P10342">
        <f t="shared" si="2269"/>
        <v>0</v>
      </c>
      <c r="Q10342">
        <f t="shared" si="2274"/>
        <v>-0.65625</v>
      </c>
      <c r="R10342">
        <f>Random!A10340</f>
        <v>-0.32683399346252973</v>
      </c>
      <c r="T10342">
        <f t="shared" ca="1" si="2275"/>
        <v>-2.9786412421883689E-2</v>
      </c>
      <c r="U10342">
        <f t="shared" ca="1" si="2276"/>
        <v>0</v>
      </c>
      <c r="V10342">
        <f t="shared" ca="1" si="2277"/>
        <v>0</v>
      </c>
    </row>
    <row r="10343" spans="6:22" x14ac:dyDescent="0.25">
      <c r="F10343">
        <f t="shared" si="2271"/>
        <v>10340</v>
      </c>
      <c r="G10343">
        <f t="shared" si="2278"/>
        <v>2.5850000000000001E-3</v>
      </c>
      <c r="H10343">
        <f t="shared" si="2272"/>
        <v>0</v>
      </c>
      <c r="I10343">
        <f t="shared" si="2270"/>
        <v>0</v>
      </c>
      <c r="J10343">
        <f t="shared" si="2279"/>
        <v>0</v>
      </c>
      <c r="L10343">
        <f t="shared" si="2273"/>
        <v>6316.3251249940713</v>
      </c>
      <c r="M10343">
        <f t="shared" si="2280"/>
        <v>1.5790812812485177E-3</v>
      </c>
      <c r="N10343">
        <f t="shared" si="2267"/>
        <v>0</v>
      </c>
      <c r="O10343">
        <f t="shared" si="2268"/>
        <v>0</v>
      </c>
      <c r="P10343">
        <f t="shared" si="2269"/>
        <v>0</v>
      </c>
      <c r="Q10343">
        <f t="shared" si="2274"/>
        <v>-0.2578125</v>
      </c>
      <c r="R10343">
        <f>Random!A10341</f>
        <v>-0.12807731704959957</v>
      </c>
      <c r="T10343">
        <f t="shared" ca="1" si="2275"/>
        <v>-1.8245275512317076E-2</v>
      </c>
      <c r="U10343">
        <f t="shared" ca="1" si="2276"/>
        <v>0</v>
      </c>
      <c r="V10343">
        <f t="shared" ca="1" si="2277"/>
        <v>0</v>
      </c>
    </row>
    <row r="10344" spans="6:22" x14ac:dyDescent="0.25">
      <c r="F10344">
        <f t="shared" si="2271"/>
        <v>10341</v>
      </c>
      <c r="G10344">
        <f t="shared" si="2278"/>
        <v>2.5852499999999999E-3</v>
      </c>
      <c r="H10344">
        <f t="shared" si="2272"/>
        <v>0</v>
      </c>
      <c r="I10344">
        <f t="shared" si="2270"/>
        <v>0</v>
      </c>
      <c r="J10344">
        <f t="shared" si="2279"/>
        <v>0</v>
      </c>
      <c r="L10344">
        <f t="shared" si="2273"/>
        <v>6317.3251249940713</v>
      </c>
      <c r="M10344">
        <f t="shared" si="2280"/>
        <v>1.5793312812485178E-3</v>
      </c>
      <c r="N10344">
        <f t="shared" si="2267"/>
        <v>0</v>
      </c>
      <c r="O10344">
        <f t="shared" si="2268"/>
        <v>0</v>
      </c>
      <c r="P10344">
        <f t="shared" si="2269"/>
        <v>0</v>
      </c>
      <c r="Q10344">
        <f t="shared" si="2274"/>
        <v>0.609375</v>
      </c>
      <c r="R10344">
        <f>Random!A10342</f>
        <v>0.30508802488284814</v>
      </c>
      <c r="T10344">
        <f t="shared" ca="1" si="2275"/>
        <v>-9.1431451681991732E-4</v>
      </c>
      <c r="U10344">
        <f t="shared" ca="1" si="2276"/>
        <v>0</v>
      </c>
      <c r="V10344">
        <f t="shared" ca="1" si="2277"/>
        <v>0</v>
      </c>
    </row>
    <row r="10345" spans="6:22" x14ac:dyDescent="0.25">
      <c r="F10345">
        <f t="shared" si="2271"/>
        <v>10342</v>
      </c>
      <c r="G10345">
        <f t="shared" si="2278"/>
        <v>2.5855000000000001E-3</v>
      </c>
      <c r="H10345">
        <f t="shared" si="2272"/>
        <v>0</v>
      </c>
      <c r="I10345">
        <f t="shared" si="2270"/>
        <v>0</v>
      </c>
      <c r="J10345">
        <f t="shared" si="2279"/>
        <v>0</v>
      </c>
      <c r="L10345">
        <f t="shared" si="2273"/>
        <v>6318.3251249940713</v>
      </c>
      <c r="M10345">
        <f t="shared" si="2280"/>
        <v>1.5795812812485178E-3</v>
      </c>
      <c r="N10345">
        <f t="shared" si="2267"/>
        <v>0</v>
      </c>
      <c r="O10345">
        <f t="shared" si="2268"/>
        <v>0</v>
      </c>
      <c r="P10345">
        <f t="shared" si="2269"/>
        <v>0</v>
      </c>
      <c r="Q10345">
        <f t="shared" si="2274"/>
        <v>-0.7734375</v>
      </c>
      <c r="R10345">
        <f>Random!A10343</f>
        <v>-0.38477751577342811</v>
      </c>
      <c r="T10345">
        <f t="shared" ca="1" si="2275"/>
        <v>1.4770664632713546E-2</v>
      </c>
      <c r="U10345">
        <f t="shared" ca="1" si="2276"/>
        <v>0</v>
      </c>
      <c r="V10345">
        <f t="shared" ca="1" si="2277"/>
        <v>0</v>
      </c>
    </row>
    <row r="10346" spans="6:22" x14ac:dyDescent="0.25">
      <c r="F10346">
        <f t="shared" si="2271"/>
        <v>10343</v>
      </c>
      <c r="G10346">
        <f t="shared" si="2278"/>
        <v>2.5857499999999999E-3</v>
      </c>
      <c r="H10346">
        <f t="shared" si="2272"/>
        <v>0</v>
      </c>
      <c r="I10346">
        <f t="shared" si="2270"/>
        <v>0</v>
      </c>
      <c r="J10346">
        <f t="shared" si="2279"/>
        <v>0</v>
      </c>
      <c r="L10346">
        <f t="shared" si="2273"/>
        <v>6319.3251249940713</v>
      </c>
      <c r="M10346">
        <f t="shared" si="2280"/>
        <v>1.5798312812485178E-3</v>
      </c>
      <c r="N10346">
        <f t="shared" si="2267"/>
        <v>0</v>
      </c>
      <c r="O10346">
        <f t="shared" si="2268"/>
        <v>0</v>
      </c>
      <c r="P10346">
        <f t="shared" si="2269"/>
        <v>0</v>
      </c>
      <c r="Q10346">
        <f t="shared" si="2274"/>
        <v>-0.8125</v>
      </c>
      <c r="R10346">
        <f>Random!A10344</f>
        <v>-0.40707211109243047</v>
      </c>
      <c r="T10346">
        <f t="shared" ca="1" si="2275"/>
        <v>2.6757167390102993E-2</v>
      </c>
      <c r="U10346">
        <f t="shared" ca="1" si="2276"/>
        <v>0</v>
      </c>
      <c r="V10346">
        <f t="shared" ca="1" si="2277"/>
        <v>0</v>
      </c>
    </row>
    <row r="10347" spans="6:22" x14ac:dyDescent="0.25">
      <c r="F10347">
        <f t="shared" si="2271"/>
        <v>10344</v>
      </c>
      <c r="G10347">
        <f t="shared" si="2278"/>
        <v>2.5860000000000002E-3</v>
      </c>
      <c r="H10347">
        <f t="shared" si="2272"/>
        <v>0</v>
      </c>
      <c r="I10347">
        <f t="shared" si="2270"/>
        <v>0</v>
      </c>
      <c r="J10347">
        <f t="shared" si="2279"/>
        <v>0</v>
      </c>
      <c r="L10347">
        <f t="shared" si="2273"/>
        <v>6320.3251249940713</v>
      </c>
      <c r="M10347">
        <f t="shared" si="2280"/>
        <v>1.5800812812485179E-3</v>
      </c>
      <c r="N10347">
        <f t="shared" si="2267"/>
        <v>0</v>
      </c>
      <c r="O10347">
        <f t="shared" si="2268"/>
        <v>0</v>
      </c>
      <c r="P10347">
        <f t="shared" si="2269"/>
        <v>0</v>
      </c>
      <c r="Q10347">
        <f t="shared" si="2274"/>
        <v>0.4765625</v>
      </c>
      <c r="R10347">
        <f>Random!A10345</f>
        <v>0.23817946427345382</v>
      </c>
      <c r="T10347">
        <f t="shared" ca="1" si="2275"/>
        <v>3.0543481648039651E-2</v>
      </c>
      <c r="U10347">
        <f t="shared" ca="1" si="2276"/>
        <v>0</v>
      </c>
      <c r="V10347">
        <f t="shared" ca="1" si="2277"/>
        <v>0</v>
      </c>
    </row>
    <row r="10348" spans="6:22" x14ac:dyDescent="0.25">
      <c r="F10348">
        <f t="shared" si="2271"/>
        <v>10345</v>
      </c>
      <c r="G10348">
        <f t="shared" si="2278"/>
        <v>2.58625E-3</v>
      </c>
      <c r="H10348">
        <f t="shared" si="2272"/>
        <v>0</v>
      </c>
      <c r="I10348">
        <f t="shared" si="2270"/>
        <v>0</v>
      </c>
      <c r="J10348">
        <f t="shared" si="2279"/>
        <v>0</v>
      </c>
      <c r="L10348">
        <f t="shared" si="2273"/>
        <v>6321.3251249940713</v>
      </c>
      <c r="M10348">
        <f t="shared" si="2280"/>
        <v>1.5803312812485179E-3</v>
      </c>
      <c r="N10348">
        <f t="shared" si="2267"/>
        <v>0</v>
      </c>
      <c r="O10348">
        <f t="shared" si="2268"/>
        <v>0</v>
      </c>
      <c r="P10348">
        <f t="shared" si="2269"/>
        <v>0</v>
      </c>
      <c r="Q10348">
        <f t="shared" si="2274"/>
        <v>0.6328125</v>
      </c>
      <c r="R10348">
        <f>Random!A10346</f>
        <v>0.31606028485678983</v>
      </c>
      <c r="T10348">
        <f t="shared" ca="1" si="2275"/>
        <v>2.3149198057865847E-2</v>
      </c>
      <c r="U10348">
        <f t="shared" ca="1" si="2276"/>
        <v>0</v>
      </c>
      <c r="V10348">
        <f t="shared" ca="1" si="2277"/>
        <v>0</v>
      </c>
    </row>
    <row r="10349" spans="6:22" x14ac:dyDescent="0.25">
      <c r="F10349">
        <f t="shared" si="2271"/>
        <v>10346</v>
      </c>
      <c r="G10349">
        <f t="shared" si="2278"/>
        <v>2.5864999999999998E-3</v>
      </c>
      <c r="H10349">
        <f t="shared" si="2272"/>
        <v>0</v>
      </c>
      <c r="I10349">
        <f t="shared" si="2270"/>
        <v>0</v>
      </c>
      <c r="J10349">
        <f t="shared" si="2279"/>
        <v>0</v>
      </c>
      <c r="L10349">
        <f t="shared" si="2273"/>
        <v>6322.3251249940713</v>
      </c>
      <c r="M10349">
        <f t="shared" si="2280"/>
        <v>1.5805812812485179E-3</v>
      </c>
      <c r="N10349">
        <f t="shared" si="2267"/>
        <v>0</v>
      </c>
      <c r="O10349">
        <f t="shared" si="2268"/>
        <v>0</v>
      </c>
      <c r="P10349">
        <f t="shared" si="2269"/>
        <v>0</v>
      </c>
      <c r="Q10349">
        <f t="shared" si="2274"/>
        <v>-0.78125</v>
      </c>
      <c r="R10349">
        <f>Random!A10347</f>
        <v>-0.38968003411363694</v>
      </c>
      <c r="T10349">
        <f t="shared" ca="1" si="2275"/>
        <v>7.1855130518446381E-3</v>
      </c>
      <c r="U10349">
        <f t="shared" ca="1" si="2276"/>
        <v>0</v>
      </c>
      <c r="V10349">
        <f t="shared" ca="1" si="2277"/>
        <v>0</v>
      </c>
    </row>
    <row r="10350" spans="6:22" x14ac:dyDescent="0.25">
      <c r="F10350">
        <f t="shared" si="2271"/>
        <v>10347</v>
      </c>
      <c r="G10350">
        <f t="shared" si="2278"/>
        <v>2.5867500000000001E-3</v>
      </c>
      <c r="H10350">
        <f t="shared" si="2272"/>
        <v>0</v>
      </c>
      <c r="I10350">
        <f t="shared" si="2270"/>
        <v>0</v>
      </c>
      <c r="J10350">
        <f t="shared" si="2279"/>
        <v>0</v>
      </c>
      <c r="L10350">
        <f t="shared" si="2273"/>
        <v>6323.3251249940713</v>
      </c>
      <c r="M10350">
        <f t="shared" si="2280"/>
        <v>1.5808312812485177E-3</v>
      </c>
      <c r="N10350">
        <f t="shared" si="2267"/>
        <v>0</v>
      </c>
      <c r="O10350">
        <f t="shared" si="2268"/>
        <v>0</v>
      </c>
      <c r="P10350">
        <f t="shared" si="2269"/>
        <v>0</v>
      </c>
      <c r="Q10350">
        <f t="shared" si="2274"/>
        <v>0.28125</v>
      </c>
      <c r="R10350">
        <f>Random!A10348</f>
        <v>0.14084022654309414</v>
      </c>
      <c r="T10350">
        <f t="shared" ca="1" si="2275"/>
        <v>-9.8619672411923275E-3</v>
      </c>
      <c r="U10350">
        <f t="shared" ca="1" si="2276"/>
        <v>0</v>
      </c>
      <c r="V10350">
        <f t="shared" ca="1" si="2277"/>
        <v>0</v>
      </c>
    </row>
    <row r="10351" spans="6:22" x14ac:dyDescent="0.25">
      <c r="F10351">
        <f t="shared" si="2271"/>
        <v>10348</v>
      </c>
      <c r="G10351">
        <f t="shared" si="2278"/>
        <v>2.5869999999999999E-3</v>
      </c>
      <c r="H10351">
        <f t="shared" si="2272"/>
        <v>0</v>
      </c>
      <c r="I10351">
        <f t="shared" si="2270"/>
        <v>0</v>
      </c>
      <c r="J10351">
        <f t="shared" si="2279"/>
        <v>0</v>
      </c>
      <c r="L10351">
        <f t="shared" si="2273"/>
        <v>6324.3251249940713</v>
      </c>
      <c r="M10351">
        <f t="shared" si="2280"/>
        <v>1.5810812812485178E-3</v>
      </c>
      <c r="N10351">
        <f t="shared" si="2267"/>
        <v>0</v>
      </c>
      <c r="O10351">
        <f t="shared" si="2268"/>
        <v>0</v>
      </c>
      <c r="P10351">
        <f t="shared" si="2269"/>
        <v>0</v>
      </c>
      <c r="Q10351">
        <f t="shared" si="2274"/>
        <v>-0.6484375</v>
      </c>
      <c r="R10351">
        <f>Random!A10349</f>
        <v>-0.32453271918838955</v>
      </c>
      <c r="T10351">
        <f t="shared" ca="1" si="2275"/>
        <v>-2.395111640355635E-2</v>
      </c>
      <c r="U10351">
        <f t="shared" ca="1" si="2276"/>
        <v>0</v>
      </c>
      <c r="V10351">
        <f t="shared" ca="1" si="2277"/>
        <v>0</v>
      </c>
    </row>
    <row r="10352" spans="6:22" x14ac:dyDescent="0.25">
      <c r="F10352">
        <f t="shared" si="2271"/>
        <v>10349</v>
      </c>
      <c r="G10352">
        <f t="shared" si="2278"/>
        <v>2.5872500000000001E-3</v>
      </c>
      <c r="H10352">
        <f t="shared" si="2272"/>
        <v>0</v>
      </c>
      <c r="I10352">
        <f t="shared" si="2270"/>
        <v>0</v>
      </c>
      <c r="J10352">
        <f t="shared" si="2279"/>
        <v>0</v>
      </c>
      <c r="L10352">
        <f t="shared" si="2273"/>
        <v>6325.3251249940713</v>
      </c>
      <c r="M10352">
        <f t="shared" si="2280"/>
        <v>1.5813312812485178E-3</v>
      </c>
      <c r="N10352">
        <f t="shared" si="2267"/>
        <v>0</v>
      </c>
      <c r="O10352">
        <f t="shared" si="2268"/>
        <v>0</v>
      </c>
      <c r="P10352">
        <f t="shared" si="2269"/>
        <v>0</v>
      </c>
      <c r="Q10352">
        <f t="shared" si="2274"/>
        <v>0.9375</v>
      </c>
      <c r="R10352">
        <f>Random!A10350</f>
        <v>0.46951449049983229</v>
      </c>
      <c r="T10352">
        <f t="shared" ca="1" si="2275"/>
        <v>-2.8486074184644487E-2</v>
      </c>
      <c r="U10352">
        <f t="shared" ca="1" si="2276"/>
        <v>0</v>
      </c>
      <c r="V10352">
        <f t="shared" ca="1" si="2277"/>
        <v>0</v>
      </c>
    </row>
    <row r="10353" spans="6:22" x14ac:dyDescent="0.25">
      <c r="F10353">
        <f t="shared" si="2271"/>
        <v>10350</v>
      </c>
      <c r="G10353">
        <f t="shared" si="2278"/>
        <v>2.5875E-3</v>
      </c>
      <c r="H10353">
        <f t="shared" si="2272"/>
        <v>0</v>
      </c>
      <c r="I10353">
        <f t="shared" si="2270"/>
        <v>0</v>
      </c>
      <c r="J10353">
        <f t="shared" si="2279"/>
        <v>0</v>
      </c>
      <c r="L10353">
        <f t="shared" si="2273"/>
        <v>6326.3251249940713</v>
      </c>
      <c r="M10353">
        <f t="shared" si="2280"/>
        <v>1.5815812812485178E-3</v>
      </c>
      <c r="N10353">
        <f t="shared" si="2267"/>
        <v>0</v>
      </c>
      <c r="O10353">
        <f t="shared" si="2268"/>
        <v>0</v>
      </c>
      <c r="P10353">
        <f t="shared" si="2269"/>
        <v>0</v>
      </c>
      <c r="Q10353">
        <f t="shared" si="2274"/>
        <v>-0.5234375</v>
      </c>
      <c r="R10353">
        <f>Random!A10351</f>
        <v>-0.26114167607731864</v>
      </c>
      <c r="T10353">
        <f t="shared" ca="1" si="2275"/>
        <v>-2.3520068371471293E-2</v>
      </c>
      <c r="U10353">
        <f t="shared" ca="1" si="2276"/>
        <v>0</v>
      </c>
      <c r="V10353">
        <f t="shared" ca="1" si="2277"/>
        <v>0</v>
      </c>
    </row>
    <row r="10354" spans="6:22" x14ac:dyDescent="0.25">
      <c r="F10354">
        <f t="shared" si="2271"/>
        <v>10351</v>
      </c>
      <c r="G10354">
        <f t="shared" si="2278"/>
        <v>2.5877500000000002E-3</v>
      </c>
      <c r="H10354">
        <f t="shared" si="2272"/>
        <v>0</v>
      </c>
      <c r="I10354">
        <f t="shared" si="2270"/>
        <v>0</v>
      </c>
      <c r="J10354">
        <f t="shared" si="2279"/>
        <v>0</v>
      </c>
      <c r="L10354">
        <f t="shared" si="2273"/>
        <v>6327.3251249940713</v>
      </c>
      <c r="M10354">
        <f t="shared" si="2280"/>
        <v>1.5818312812485179E-3</v>
      </c>
      <c r="N10354">
        <f t="shared" si="2267"/>
        <v>0</v>
      </c>
      <c r="O10354">
        <f t="shared" si="2268"/>
        <v>0</v>
      </c>
      <c r="P10354">
        <f t="shared" si="2269"/>
        <v>0</v>
      </c>
      <c r="Q10354">
        <f t="shared" si="2274"/>
        <v>0.984375</v>
      </c>
      <c r="R10354">
        <f>Random!A10352</f>
        <v>0.49348560031074429</v>
      </c>
      <c r="T10354">
        <f t="shared" ca="1" si="2275"/>
        <v>-1.0678672317951683E-2</v>
      </c>
      <c r="U10354">
        <f t="shared" ca="1" si="2276"/>
        <v>0</v>
      </c>
      <c r="V10354">
        <f t="shared" ca="1" si="2277"/>
        <v>0</v>
      </c>
    </row>
    <row r="10355" spans="6:22" x14ac:dyDescent="0.25">
      <c r="F10355">
        <f t="shared" si="2271"/>
        <v>10352</v>
      </c>
      <c r="G10355">
        <f t="shared" si="2278"/>
        <v>2.588E-3</v>
      </c>
      <c r="H10355">
        <f t="shared" si="2272"/>
        <v>0</v>
      </c>
      <c r="I10355">
        <f t="shared" si="2270"/>
        <v>0</v>
      </c>
      <c r="J10355">
        <f t="shared" si="2279"/>
        <v>0</v>
      </c>
      <c r="L10355">
        <f t="shared" si="2273"/>
        <v>6328.3251249940713</v>
      </c>
      <c r="M10355">
        <f t="shared" si="2280"/>
        <v>1.5820812812485179E-3</v>
      </c>
      <c r="N10355">
        <f t="shared" si="2267"/>
        <v>0</v>
      </c>
      <c r="O10355">
        <f t="shared" si="2268"/>
        <v>0</v>
      </c>
      <c r="P10355">
        <f t="shared" si="2269"/>
        <v>0</v>
      </c>
      <c r="Q10355">
        <f t="shared" si="2274"/>
        <v>-0.28125</v>
      </c>
      <c r="R10355">
        <f>Random!A10353</f>
        <v>-0.13945740761143677</v>
      </c>
      <c r="T10355">
        <f t="shared" ca="1" si="2275"/>
        <v>3.8945105561311155E-3</v>
      </c>
      <c r="U10355">
        <f t="shared" ca="1" si="2276"/>
        <v>0</v>
      </c>
      <c r="V10355">
        <f t="shared" ca="1" si="2277"/>
        <v>0</v>
      </c>
    </row>
    <row r="10356" spans="6:22" x14ac:dyDescent="0.25">
      <c r="F10356">
        <f t="shared" si="2271"/>
        <v>10353</v>
      </c>
      <c r="G10356">
        <f t="shared" si="2278"/>
        <v>2.5882499999999998E-3</v>
      </c>
      <c r="H10356">
        <f t="shared" si="2272"/>
        <v>0</v>
      </c>
      <c r="I10356">
        <f t="shared" si="2270"/>
        <v>0</v>
      </c>
      <c r="J10356">
        <f t="shared" si="2279"/>
        <v>0</v>
      </c>
      <c r="L10356">
        <f t="shared" si="2273"/>
        <v>6329.3251249940713</v>
      </c>
      <c r="M10356">
        <f t="shared" si="2280"/>
        <v>1.5823312812485177E-3</v>
      </c>
      <c r="N10356">
        <f t="shared" si="2267"/>
        <v>0</v>
      </c>
      <c r="O10356">
        <f t="shared" si="2268"/>
        <v>0</v>
      </c>
      <c r="P10356">
        <f t="shared" si="2269"/>
        <v>0</v>
      </c>
      <c r="Q10356">
        <f t="shared" si="2274"/>
        <v>-0.671875</v>
      </c>
      <c r="R10356">
        <f>Random!A10354</f>
        <v>-0.33780397606976165</v>
      </c>
      <c r="T10356">
        <f t="shared" ca="1" si="2275"/>
        <v>1.7662658776471208E-2</v>
      </c>
      <c r="U10356">
        <f t="shared" ca="1" si="2276"/>
        <v>0</v>
      </c>
      <c r="V10356">
        <f t="shared" ca="1" si="2277"/>
        <v>0</v>
      </c>
    </row>
    <row r="10357" spans="6:22" x14ac:dyDescent="0.25">
      <c r="F10357">
        <f t="shared" si="2271"/>
        <v>10354</v>
      </c>
      <c r="G10357">
        <f t="shared" si="2278"/>
        <v>2.5885000000000001E-3</v>
      </c>
      <c r="H10357">
        <f t="shared" si="2272"/>
        <v>0</v>
      </c>
      <c r="I10357">
        <f t="shared" si="2270"/>
        <v>0</v>
      </c>
      <c r="J10357">
        <f t="shared" si="2279"/>
        <v>0</v>
      </c>
      <c r="L10357">
        <f t="shared" si="2273"/>
        <v>6330.3251249940713</v>
      </c>
      <c r="M10357">
        <f t="shared" si="2280"/>
        <v>1.5825812812485178E-3</v>
      </c>
      <c r="N10357">
        <f t="shared" si="2267"/>
        <v>0</v>
      </c>
      <c r="O10357">
        <f t="shared" si="2268"/>
        <v>0</v>
      </c>
      <c r="P10357">
        <f t="shared" si="2269"/>
        <v>0</v>
      </c>
      <c r="Q10357">
        <f t="shared" si="2274"/>
        <v>0.2578125</v>
      </c>
      <c r="R10357">
        <f>Random!A10355</f>
        <v>0.12958474271628206</v>
      </c>
      <c r="T10357">
        <f t="shared" ca="1" si="2275"/>
        <v>2.5905173223256618E-2</v>
      </c>
      <c r="U10357">
        <f t="shared" ca="1" si="2276"/>
        <v>0</v>
      </c>
      <c r="V10357">
        <f t="shared" ca="1" si="2277"/>
        <v>0</v>
      </c>
    </row>
    <row r="10358" spans="6:22" x14ac:dyDescent="0.25">
      <c r="F10358">
        <f t="shared" si="2271"/>
        <v>10355</v>
      </c>
      <c r="G10358">
        <f t="shared" si="2278"/>
        <v>2.5887499999999999E-3</v>
      </c>
      <c r="H10358">
        <f t="shared" si="2272"/>
        <v>0</v>
      </c>
      <c r="I10358">
        <f t="shared" si="2270"/>
        <v>0</v>
      </c>
      <c r="J10358">
        <f t="shared" si="2279"/>
        <v>0</v>
      </c>
      <c r="L10358">
        <f t="shared" si="2273"/>
        <v>6331.3251249940713</v>
      </c>
      <c r="M10358">
        <f t="shared" si="2280"/>
        <v>1.5828312812485178E-3</v>
      </c>
      <c r="N10358">
        <f t="shared" si="2267"/>
        <v>0</v>
      </c>
      <c r="O10358">
        <f t="shared" si="2268"/>
        <v>0</v>
      </c>
      <c r="P10358">
        <f t="shared" si="2269"/>
        <v>0</v>
      </c>
      <c r="Q10358">
        <f t="shared" si="2274"/>
        <v>0.1875</v>
      </c>
      <c r="R10358">
        <f>Random!A10356</f>
        <v>9.4771787136700203E-2</v>
      </c>
      <c r="T10358">
        <f t="shared" ca="1" si="2275"/>
        <v>2.5485074859200381E-2</v>
      </c>
      <c r="U10358">
        <f t="shared" ca="1" si="2276"/>
        <v>0</v>
      </c>
      <c r="V10358">
        <f t="shared" ca="1" si="2277"/>
        <v>0</v>
      </c>
    </row>
    <row r="10359" spans="6:22" x14ac:dyDescent="0.25">
      <c r="F10359">
        <f t="shared" si="2271"/>
        <v>10356</v>
      </c>
      <c r="G10359">
        <f t="shared" si="2278"/>
        <v>2.5890000000000002E-3</v>
      </c>
      <c r="H10359">
        <f t="shared" si="2272"/>
        <v>0</v>
      </c>
      <c r="I10359">
        <f t="shared" si="2270"/>
        <v>0</v>
      </c>
      <c r="J10359">
        <f t="shared" si="2279"/>
        <v>0</v>
      </c>
      <c r="L10359">
        <f t="shared" si="2273"/>
        <v>6332.3251249940713</v>
      </c>
      <c r="M10359">
        <f t="shared" si="2280"/>
        <v>1.5830812812485178E-3</v>
      </c>
      <c r="N10359">
        <f t="shared" si="2267"/>
        <v>0</v>
      </c>
      <c r="O10359">
        <f t="shared" si="2268"/>
        <v>0</v>
      </c>
      <c r="P10359">
        <f t="shared" si="2269"/>
        <v>0</v>
      </c>
      <c r="Q10359">
        <f t="shared" si="2274"/>
        <v>0.328125</v>
      </c>
      <c r="R10359">
        <f>Random!A10357</f>
        <v>0.16561315051019398</v>
      </c>
      <c r="T10359">
        <f t="shared" ca="1" si="2275"/>
        <v>1.5014374678204925E-2</v>
      </c>
      <c r="U10359">
        <f t="shared" ca="1" si="2276"/>
        <v>0</v>
      </c>
      <c r="V10359">
        <f t="shared" ca="1" si="2277"/>
        <v>0</v>
      </c>
    </row>
    <row r="10360" spans="6:22" x14ac:dyDescent="0.25">
      <c r="F10360">
        <f t="shared" si="2271"/>
        <v>10357</v>
      </c>
      <c r="G10360">
        <f t="shared" si="2278"/>
        <v>2.58925E-3</v>
      </c>
      <c r="H10360">
        <f t="shared" si="2272"/>
        <v>0</v>
      </c>
      <c r="I10360">
        <f t="shared" si="2270"/>
        <v>0</v>
      </c>
      <c r="J10360">
        <f t="shared" si="2279"/>
        <v>0</v>
      </c>
      <c r="L10360">
        <f t="shared" si="2273"/>
        <v>6333.3251249940713</v>
      </c>
      <c r="M10360">
        <f t="shared" si="2280"/>
        <v>1.5833312812485179E-3</v>
      </c>
      <c r="N10360">
        <f t="shared" si="2267"/>
        <v>0</v>
      </c>
      <c r="O10360">
        <f t="shared" si="2268"/>
        <v>0</v>
      </c>
      <c r="P10360">
        <f t="shared" si="2269"/>
        <v>0</v>
      </c>
      <c r="Q10360">
        <f t="shared" si="2274"/>
        <v>-0.65625</v>
      </c>
      <c r="R10360">
        <f>Random!A10358</f>
        <v>-0.32658942531283486</v>
      </c>
      <c r="T10360">
        <f t="shared" ca="1" si="2275"/>
        <v>5.9612759127422033E-5</v>
      </c>
      <c r="U10360">
        <f t="shared" ca="1" si="2276"/>
        <v>0</v>
      </c>
      <c r="V10360">
        <f t="shared" ca="1" si="2277"/>
        <v>0</v>
      </c>
    </row>
    <row r="10361" spans="6:22" x14ac:dyDescent="0.25">
      <c r="F10361">
        <f t="shared" si="2271"/>
        <v>10358</v>
      </c>
      <c r="G10361">
        <f t="shared" si="2278"/>
        <v>2.5894999999999998E-3</v>
      </c>
      <c r="H10361">
        <f t="shared" si="2272"/>
        <v>0</v>
      </c>
      <c r="I10361">
        <f t="shared" si="2270"/>
        <v>0</v>
      </c>
      <c r="J10361">
        <f t="shared" si="2279"/>
        <v>0</v>
      </c>
      <c r="L10361">
        <f t="shared" si="2273"/>
        <v>6334.3251249940713</v>
      </c>
      <c r="M10361">
        <f t="shared" si="2280"/>
        <v>1.5835812812485179E-3</v>
      </c>
      <c r="N10361">
        <f t="shared" si="2267"/>
        <v>0</v>
      </c>
      <c r="O10361">
        <f t="shared" si="2268"/>
        <v>0</v>
      </c>
      <c r="P10361">
        <f t="shared" si="2269"/>
        <v>0</v>
      </c>
      <c r="Q10361">
        <f t="shared" si="2274"/>
        <v>8.59375E-2</v>
      </c>
      <c r="R10361">
        <f>Random!A10359</f>
        <v>4.3731356195225057E-2</v>
      </c>
      <c r="T10361">
        <f t="shared" ca="1" si="2275"/>
        <v>-1.4509704346301725E-2</v>
      </c>
      <c r="U10361">
        <f t="shared" ca="1" si="2276"/>
        <v>0</v>
      </c>
      <c r="V10361">
        <f t="shared" ca="1" si="2277"/>
        <v>0</v>
      </c>
    </row>
    <row r="10362" spans="6:22" x14ac:dyDescent="0.25">
      <c r="F10362">
        <f t="shared" si="2271"/>
        <v>10359</v>
      </c>
      <c r="G10362">
        <f t="shared" si="2278"/>
        <v>2.58975E-3</v>
      </c>
      <c r="H10362">
        <f t="shared" si="2272"/>
        <v>0</v>
      </c>
      <c r="I10362">
        <f t="shared" si="2270"/>
        <v>0</v>
      </c>
      <c r="J10362">
        <f t="shared" si="2279"/>
        <v>0</v>
      </c>
      <c r="L10362">
        <f t="shared" si="2273"/>
        <v>6335.3251249940713</v>
      </c>
      <c r="M10362">
        <f t="shared" si="2280"/>
        <v>1.5838312812485179E-3</v>
      </c>
      <c r="N10362">
        <f t="shared" si="2267"/>
        <v>0</v>
      </c>
      <c r="O10362">
        <f t="shared" si="2268"/>
        <v>0</v>
      </c>
      <c r="P10362">
        <f t="shared" si="2269"/>
        <v>0</v>
      </c>
      <c r="Q10362">
        <f t="shared" si="2274"/>
        <v>-1.5625E-2</v>
      </c>
      <c r="R10362">
        <f>Random!A10360</f>
        <v>-9.0445271767269908E-3</v>
      </c>
      <c r="T10362">
        <f t="shared" ca="1" si="2275"/>
        <v>-2.3372406111823597E-2</v>
      </c>
      <c r="U10362">
        <f t="shared" ca="1" si="2276"/>
        <v>0</v>
      </c>
      <c r="V10362">
        <f t="shared" ca="1" si="2277"/>
        <v>0</v>
      </c>
    </row>
    <row r="10363" spans="6:22" x14ac:dyDescent="0.25">
      <c r="F10363">
        <f t="shared" si="2271"/>
        <v>10360</v>
      </c>
      <c r="G10363">
        <f t="shared" si="2278"/>
        <v>2.5899999999999999E-3</v>
      </c>
      <c r="H10363">
        <f t="shared" si="2272"/>
        <v>0</v>
      </c>
      <c r="I10363">
        <f t="shared" si="2270"/>
        <v>0</v>
      </c>
      <c r="J10363">
        <f t="shared" si="2279"/>
        <v>0</v>
      </c>
      <c r="L10363">
        <f t="shared" si="2273"/>
        <v>6336.3251249940713</v>
      </c>
      <c r="M10363">
        <f t="shared" si="2280"/>
        <v>1.5840812812485177E-3</v>
      </c>
      <c r="N10363">
        <f t="shared" si="2267"/>
        <v>0</v>
      </c>
      <c r="O10363">
        <f t="shared" si="2268"/>
        <v>0</v>
      </c>
      <c r="P10363">
        <f t="shared" si="2269"/>
        <v>0</v>
      </c>
      <c r="Q10363">
        <f t="shared" si="2274"/>
        <v>0.703125</v>
      </c>
      <c r="R10363">
        <f>Random!A10361</f>
        <v>0.35276187542924986</v>
      </c>
      <c r="T10363">
        <f t="shared" ca="1" si="2275"/>
        <v>-2.4900697681121763E-2</v>
      </c>
      <c r="U10363">
        <f t="shared" ca="1" si="2276"/>
        <v>0</v>
      </c>
      <c r="V10363">
        <f t="shared" ca="1" si="2277"/>
        <v>0</v>
      </c>
    </row>
    <row r="10364" spans="6:22" x14ac:dyDescent="0.25">
      <c r="F10364">
        <f t="shared" si="2271"/>
        <v>10361</v>
      </c>
      <c r="G10364">
        <f t="shared" si="2278"/>
        <v>2.5902500000000001E-3</v>
      </c>
      <c r="H10364">
        <f t="shared" si="2272"/>
        <v>0</v>
      </c>
      <c r="I10364">
        <f t="shared" si="2270"/>
        <v>0</v>
      </c>
      <c r="J10364">
        <f t="shared" si="2279"/>
        <v>0</v>
      </c>
      <c r="L10364">
        <f t="shared" si="2273"/>
        <v>6337.3251249940713</v>
      </c>
      <c r="M10364">
        <f t="shared" si="2280"/>
        <v>1.5843312812485178E-3</v>
      </c>
      <c r="N10364">
        <f t="shared" si="2267"/>
        <v>0</v>
      </c>
      <c r="O10364">
        <f t="shared" si="2268"/>
        <v>0</v>
      </c>
      <c r="P10364">
        <f t="shared" si="2269"/>
        <v>0</v>
      </c>
      <c r="Q10364">
        <f t="shared" si="2274"/>
        <v>-0.59375</v>
      </c>
      <c r="R10364">
        <f>Random!A10362</f>
        <v>-0.29661502177092802</v>
      </c>
      <c r="T10364">
        <f t="shared" ca="1" si="2275"/>
        <v>-1.8875885142533994E-2</v>
      </c>
      <c r="U10364">
        <f t="shared" ca="1" si="2276"/>
        <v>0</v>
      </c>
      <c r="V10364">
        <f t="shared" ca="1" si="2277"/>
        <v>0</v>
      </c>
    </row>
    <row r="10365" spans="6:22" x14ac:dyDescent="0.25">
      <c r="F10365">
        <f t="shared" si="2271"/>
        <v>10362</v>
      </c>
      <c r="G10365">
        <f t="shared" si="2278"/>
        <v>2.5904999999999999E-3</v>
      </c>
      <c r="H10365">
        <f t="shared" si="2272"/>
        <v>0</v>
      </c>
      <c r="I10365">
        <f t="shared" si="2270"/>
        <v>0</v>
      </c>
      <c r="J10365">
        <f t="shared" si="2279"/>
        <v>0</v>
      </c>
      <c r="L10365">
        <f t="shared" si="2273"/>
        <v>6338.3251249940713</v>
      </c>
      <c r="M10365">
        <f t="shared" si="2280"/>
        <v>1.5845812812485178E-3</v>
      </c>
      <c r="N10365">
        <f t="shared" si="2267"/>
        <v>0</v>
      </c>
      <c r="O10365">
        <f t="shared" si="2268"/>
        <v>0</v>
      </c>
      <c r="P10365">
        <f t="shared" si="2269"/>
        <v>0</v>
      </c>
      <c r="Q10365">
        <f t="shared" si="2274"/>
        <v>-0.125</v>
      </c>
      <c r="R10365">
        <f>Random!A10363</f>
        <v>-6.0885699797801562E-2</v>
      </c>
      <c r="T10365">
        <f t="shared" ca="1" si="2275"/>
        <v>-5.5785760035717211E-3</v>
      </c>
      <c r="U10365">
        <f t="shared" ca="1" si="2276"/>
        <v>0</v>
      </c>
      <c r="V10365">
        <f t="shared" ca="1" si="2277"/>
        <v>0</v>
      </c>
    </row>
    <row r="10366" spans="6:22" x14ac:dyDescent="0.25">
      <c r="F10366">
        <f t="shared" si="2271"/>
        <v>10363</v>
      </c>
      <c r="G10366">
        <f t="shared" si="2278"/>
        <v>2.5907500000000002E-3</v>
      </c>
      <c r="H10366">
        <f t="shared" si="2272"/>
        <v>0</v>
      </c>
      <c r="I10366">
        <f t="shared" si="2270"/>
        <v>0</v>
      </c>
      <c r="J10366">
        <f t="shared" si="2279"/>
        <v>0</v>
      </c>
      <c r="L10366">
        <f t="shared" si="2273"/>
        <v>6339.3251249940713</v>
      </c>
      <c r="M10366">
        <f t="shared" si="2280"/>
        <v>1.5848312812485178E-3</v>
      </c>
      <c r="N10366">
        <f t="shared" si="2267"/>
        <v>0</v>
      </c>
      <c r="O10366">
        <f t="shared" si="2268"/>
        <v>0</v>
      </c>
      <c r="P10366">
        <f t="shared" si="2269"/>
        <v>0</v>
      </c>
      <c r="Q10366">
        <f t="shared" si="2274"/>
        <v>0.8515625</v>
      </c>
      <c r="R10366">
        <f>Random!A10364</f>
        <v>0.42705617248619743</v>
      </c>
      <c r="T10366">
        <f t="shared" ca="1" si="2275"/>
        <v>8.9367721046094695E-3</v>
      </c>
      <c r="U10366">
        <f t="shared" ca="1" si="2276"/>
        <v>0</v>
      </c>
      <c r="V10366">
        <f t="shared" ca="1" si="2277"/>
        <v>0</v>
      </c>
    </row>
    <row r="10367" spans="6:22" x14ac:dyDescent="0.25">
      <c r="F10367">
        <f t="shared" si="2271"/>
        <v>10364</v>
      </c>
      <c r="G10367">
        <f t="shared" si="2278"/>
        <v>2.591E-3</v>
      </c>
      <c r="H10367">
        <f t="shared" si="2272"/>
        <v>0</v>
      </c>
      <c r="I10367">
        <f t="shared" si="2270"/>
        <v>0</v>
      </c>
      <c r="J10367">
        <f t="shared" si="2279"/>
        <v>0</v>
      </c>
      <c r="L10367">
        <f t="shared" si="2273"/>
        <v>6340.3251249940713</v>
      </c>
      <c r="M10367">
        <f t="shared" si="2280"/>
        <v>1.5850812812485179E-3</v>
      </c>
      <c r="N10367">
        <f t="shared" si="2267"/>
        <v>0</v>
      </c>
      <c r="O10367">
        <f t="shared" si="2268"/>
        <v>0</v>
      </c>
      <c r="P10367">
        <f t="shared" si="2269"/>
        <v>0</v>
      </c>
      <c r="Q10367">
        <f t="shared" si="2274"/>
        <v>2.34375E-2</v>
      </c>
      <c r="R10367">
        <f>Random!A10365</f>
        <v>9.9097284357843041E-3</v>
      </c>
      <c r="T10367">
        <f t="shared" ca="1" si="2275"/>
        <v>1.814370846225926E-2</v>
      </c>
      <c r="U10367">
        <f t="shared" ca="1" si="2276"/>
        <v>0</v>
      </c>
      <c r="V10367">
        <f t="shared" ca="1" si="2277"/>
        <v>0</v>
      </c>
    </row>
    <row r="10368" spans="6:22" x14ac:dyDescent="0.25">
      <c r="F10368">
        <f t="shared" si="2271"/>
        <v>10365</v>
      </c>
      <c r="G10368">
        <f t="shared" si="2278"/>
        <v>2.5912499999999998E-3</v>
      </c>
      <c r="H10368">
        <f t="shared" si="2272"/>
        <v>0</v>
      </c>
      <c r="I10368">
        <f t="shared" si="2270"/>
        <v>0</v>
      </c>
      <c r="J10368">
        <f t="shared" si="2279"/>
        <v>0</v>
      </c>
      <c r="L10368">
        <f t="shared" si="2273"/>
        <v>6341.3251249940713</v>
      </c>
      <c r="M10368">
        <f t="shared" si="2280"/>
        <v>1.5853312812485179E-3</v>
      </c>
      <c r="N10368">
        <f t="shared" si="2267"/>
        <v>0</v>
      </c>
      <c r="O10368">
        <f t="shared" si="2268"/>
        <v>0</v>
      </c>
      <c r="P10368">
        <f t="shared" si="2269"/>
        <v>0</v>
      </c>
      <c r="Q10368">
        <f t="shared" si="2274"/>
        <v>-6.25E-2</v>
      </c>
      <c r="R10368">
        <f>Random!A10366</f>
        <v>-3.1955226130136793E-2</v>
      </c>
      <c r="T10368">
        <f t="shared" ca="1" si="2275"/>
        <v>1.9873493981801705E-2</v>
      </c>
      <c r="U10368">
        <f t="shared" ca="1" si="2276"/>
        <v>0</v>
      </c>
      <c r="V10368">
        <f t="shared" ca="1" si="2277"/>
        <v>0</v>
      </c>
    </row>
    <row r="10369" spans="6:22" x14ac:dyDescent="0.25">
      <c r="F10369">
        <f t="shared" si="2271"/>
        <v>10366</v>
      </c>
      <c r="G10369">
        <f t="shared" si="2278"/>
        <v>2.5915000000000001E-3</v>
      </c>
      <c r="H10369">
        <f t="shared" si="2272"/>
        <v>0</v>
      </c>
      <c r="I10369">
        <f t="shared" si="2270"/>
        <v>0</v>
      </c>
      <c r="J10369">
        <f t="shared" si="2279"/>
        <v>0</v>
      </c>
      <c r="L10369">
        <f t="shared" si="2273"/>
        <v>6342.3251249940713</v>
      </c>
      <c r="M10369">
        <f t="shared" si="2280"/>
        <v>1.5855812812485179E-3</v>
      </c>
      <c r="N10369">
        <f t="shared" si="2267"/>
        <v>0</v>
      </c>
      <c r="O10369">
        <f t="shared" si="2268"/>
        <v>0</v>
      </c>
      <c r="P10369">
        <f t="shared" si="2269"/>
        <v>0</v>
      </c>
      <c r="Q10369">
        <f t="shared" si="2274"/>
        <v>-0.5625</v>
      </c>
      <c r="R10369">
        <f>Random!A10367</f>
        <v>-0.28104843859886797</v>
      </c>
      <c r="T10369">
        <f t="shared" ca="1" si="2275"/>
        <v>1.508026039542051E-2</v>
      </c>
      <c r="U10369">
        <f t="shared" ca="1" si="2276"/>
        <v>0</v>
      </c>
      <c r="V10369">
        <f t="shared" ca="1" si="2277"/>
        <v>0</v>
      </c>
    </row>
    <row r="10370" spans="6:22" x14ac:dyDescent="0.25">
      <c r="F10370">
        <f t="shared" si="2271"/>
        <v>10367</v>
      </c>
      <c r="G10370">
        <f t="shared" si="2278"/>
        <v>2.5917499999999999E-3</v>
      </c>
      <c r="H10370">
        <f t="shared" si="2272"/>
        <v>0</v>
      </c>
      <c r="I10370">
        <f t="shared" si="2270"/>
        <v>0</v>
      </c>
      <c r="J10370">
        <f t="shared" si="2279"/>
        <v>0</v>
      </c>
      <c r="L10370">
        <f t="shared" si="2273"/>
        <v>6343.3251249940713</v>
      </c>
      <c r="M10370">
        <f t="shared" si="2280"/>
        <v>1.5858312812485178E-3</v>
      </c>
      <c r="N10370">
        <f t="shared" si="2267"/>
        <v>0</v>
      </c>
      <c r="O10370">
        <f t="shared" si="2268"/>
        <v>0</v>
      </c>
      <c r="P10370">
        <f t="shared" si="2269"/>
        <v>0</v>
      </c>
      <c r="Q10370">
        <f t="shared" si="2274"/>
        <v>-0.3046875</v>
      </c>
      <c r="R10370">
        <f>Random!A10368</f>
        <v>-0.15396412018549466</v>
      </c>
      <c r="T10370">
        <f t="shared" ca="1" si="2275"/>
        <v>6.0782740595122691E-3</v>
      </c>
      <c r="U10370">
        <f t="shared" ca="1" si="2276"/>
        <v>0</v>
      </c>
      <c r="V10370">
        <f t="shared" ca="1" si="2277"/>
        <v>0</v>
      </c>
    </row>
    <row r="10371" spans="6:22" x14ac:dyDescent="0.25">
      <c r="F10371">
        <f t="shared" si="2271"/>
        <v>10368</v>
      </c>
      <c r="G10371">
        <f t="shared" si="2278"/>
        <v>2.5920000000000001E-3</v>
      </c>
      <c r="H10371">
        <f t="shared" si="2272"/>
        <v>0</v>
      </c>
      <c r="I10371">
        <f t="shared" si="2270"/>
        <v>0</v>
      </c>
      <c r="J10371">
        <f t="shared" si="2279"/>
        <v>0</v>
      </c>
      <c r="L10371">
        <f t="shared" si="2273"/>
        <v>6344.3251249940713</v>
      </c>
      <c r="M10371">
        <f t="shared" si="2280"/>
        <v>1.5860812812485178E-3</v>
      </c>
      <c r="N10371">
        <f t="shared" si="2267"/>
        <v>0</v>
      </c>
      <c r="O10371">
        <f t="shared" si="2268"/>
        <v>0</v>
      </c>
      <c r="P10371">
        <f t="shared" si="2269"/>
        <v>0</v>
      </c>
      <c r="Q10371">
        <f t="shared" si="2274"/>
        <v>-0.2890625</v>
      </c>
      <c r="R10371">
        <f>Random!A10369</f>
        <v>-0.14431430572213988</v>
      </c>
      <c r="T10371">
        <f t="shared" ca="1" si="2275"/>
        <v>-5.3162457331506633E-3</v>
      </c>
      <c r="U10371">
        <f t="shared" ca="1" si="2276"/>
        <v>0</v>
      </c>
      <c r="V10371">
        <f t="shared" ca="1" si="2277"/>
        <v>0</v>
      </c>
    </row>
    <row r="10372" spans="6:22" x14ac:dyDescent="0.25">
      <c r="F10372">
        <f t="shared" si="2271"/>
        <v>10369</v>
      </c>
      <c r="G10372">
        <f t="shared" si="2278"/>
        <v>2.5922499999999999E-3</v>
      </c>
      <c r="H10372">
        <f t="shared" si="2272"/>
        <v>0</v>
      </c>
      <c r="I10372">
        <f t="shared" si="2270"/>
        <v>0</v>
      </c>
      <c r="J10372">
        <f t="shared" si="2279"/>
        <v>0</v>
      </c>
      <c r="L10372">
        <f t="shared" si="2273"/>
        <v>6345.3251249940713</v>
      </c>
      <c r="M10372">
        <f t="shared" si="2280"/>
        <v>1.5863312812485178E-3</v>
      </c>
      <c r="N10372">
        <f t="shared" ref="N10372:N10435" si="2281">IF(AND(0&lt;=M10372,M10372&lt;=$D$6),2*PI()*($D$8+$D$5*M10372/(2*$D$6))*M10372,0)</f>
        <v>0</v>
      </c>
      <c r="O10372">
        <f t="shared" ref="O10372:O10435" si="2282">SIN(N10372)</f>
        <v>0</v>
      </c>
      <c r="P10372">
        <f t="shared" ref="P10372:P10435" si="2283">ROUND(O10372*$D$3,0)/($D$3)</f>
        <v>0</v>
      </c>
      <c r="Q10372">
        <f t="shared" si="2274"/>
        <v>9.375E-2</v>
      </c>
      <c r="R10372">
        <f>Random!A10370</f>
        <v>4.4948789652139109E-2</v>
      </c>
      <c r="T10372">
        <f t="shared" ca="1" si="2275"/>
        <v>-1.4354113644365145E-2</v>
      </c>
      <c r="U10372">
        <f t="shared" ca="1" si="2276"/>
        <v>0</v>
      </c>
      <c r="V10372">
        <f t="shared" ca="1" si="2277"/>
        <v>0</v>
      </c>
    </row>
    <row r="10373" spans="6:22" x14ac:dyDescent="0.25">
      <c r="F10373">
        <f t="shared" si="2271"/>
        <v>10370</v>
      </c>
      <c r="G10373">
        <f t="shared" si="2278"/>
        <v>2.5925000000000002E-3</v>
      </c>
      <c r="H10373">
        <f t="shared" si="2272"/>
        <v>0</v>
      </c>
      <c r="I10373">
        <f t="shared" ref="I10373:I10436" si="2284">SIN(H10373)</f>
        <v>0</v>
      </c>
      <c r="J10373">
        <f t="shared" si="2279"/>
        <v>0</v>
      </c>
      <c r="L10373">
        <f t="shared" si="2273"/>
        <v>6346.3251249940713</v>
      </c>
      <c r="M10373">
        <f t="shared" si="2280"/>
        <v>1.5865812812485178E-3</v>
      </c>
      <c r="N10373">
        <f t="shared" si="2281"/>
        <v>0</v>
      </c>
      <c r="O10373">
        <f t="shared" si="2282"/>
        <v>0</v>
      </c>
      <c r="P10373">
        <f t="shared" si="2283"/>
        <v>0</v>
      </c>
      <c r="Q10373">
        <f t="shared" si="2274"/>
        <v>-0.5859375</v>
      </c>
      <c r="R10373">
        <f>Random!A10371</f>
        <v>-0.29175406332363285</v>
      </c>
      <c r="T10373">
        <f t="shared" ca="1" si="2275"/>
        <v>-1.8290384404787422E-2</v>
      </c>
      <c r="U10373">
        <f t="shared" ca="1" si="2276"/>
        <v>0</v>
      </c>
      <c r="V10373">
        <f t="shared" ca="1" si="2277"/>
        <v>0</v>
      </c>
    </row>
    <row r="10374" spans="6:22" x14ac:dyDescent="0.25">
      <c r="F10374">
        <f t="shared" si="2271"/>
        <v>10371</v>
      </c>
      <c r="G10374">
        <f t="shared" si="2278"/>
        <v>2.59275E-3</v>
      </c>
      <c r="H10374">
        <f t="shared" si="2272"/>
        <v>0</v>
      </c>
      <c r="I10374">
        <f t="shared" si="2284"/>
        <v>0</v>
      </c>
      <c r="J10374">
        <f t="shared" si="2279"/>
        <v>0</v>
      </c>
      <c r="L10374">
        <f t="shared" si="2273"/>
        <v>6347.3251249940713</v>
      </c>
      <c r="M10374">
        <f t="shared" si="2280"/>
        <v>1.5868312812485179E-3</v>
      </c>
      <c r="N10374">
        <f t="shared" si="2281"/>
        <v>0</v>
      </c>
      <c r="O10374">
        <f t="shared" si="2282"/>
        <v>0</v>
      </c>
      <c r="P10374">
        <f t="shared" si="2283"/>
        <v>0</v>
      </c>
      <c r="Q10374">
        <f t="shared" si="2274"/>
        <v>0.4375</v>
      </c>
      <c r="R10374">
        <f>Random!A10372</f>
        <v>0.21795142873151263</v>
      </c>
      <c r="T10374">
        <f t="shared" ca="1" si="2275"/>
        <v>-1.520038302187764E-2</v>
      </c>
      <c r="U10374">
        <f t="shared" ca="1" si="2276"/>
        <v>0</v>
      </c>
      <c r="V10374">
        <f t="shared" ca="1" si="2277"/>
        <v>0</v>
      </c>
    </row>
    <row r="10375" spans="6:22" x14ac:dyDescent="0.25">
      <c r="F10375">
        <f t="shared" si="2271"/>
        <v>10372</v>
      </c>
      <c r="G10375">
        <f t="shared" si="2278"/>
        <v>2.5929999999999998E-3</v>
      </c>
      <c r="H10375">
        <f t="shared" si="2272"/>
        <v>0</v>
      </c>
      <c r="I10375">
        <f t="shared" si="2284"/>
        <v>0</v>
      </c>
      <c r="J10375">
        <f t="shared" si="2279"/>
        <v>0</v>
      </c>
      <c r="L10375">
        <f t="shared" si="2273"/>
        <v>6348.3251249940713</v>
      </c>
      <c r="M10375">
        <f t="shared" si="2280"/>
        <v>1.5870812812485179E-3</v>
      </c>
      <c r="N10375">
        <f t="shared" si="2281"/>
        <v>0</v>
      </c>
      <c r="O10375">
        <f t="shared" si="2282"/>
        <v>0</v>
      </c>
      <c r="P10375">
        <f t="shared" si="2283"/>
        <v>0</v>
      </c>
      <c r="Q10375">
        <f t="shared" si="2274"/>
        <v>-0.453125</v>
      </c>
      <c r="R10375">
        <f>Random!A10373</f>
        <v>-0.22795377415053086</v>
      </c>
      <c r="T10375">
        <f t="shared" ca="1" si="2275"/>
        <v>-7.1855466815760613E-3</v>
      </c>
      <c r="U10375">
        <f t="shared" ca="1" si="2276"/>
        <v>0</v>
      </c>
      <c r="V10375">
        <f t="shared" ca="1" si="2277"/>
        <v>0</v>
      </c>
    </row>
    <row r="10376" spans="6:22" x14ac:dyDescent="0.25">
      <c r="F10376">
        <f t="shared" si="2271"/>
        <v>10373</v>
      </c>
      <c r="G10376">
        <f t="shared" si="2278"/>
        <v>2.5932500000000001E-3</v>
      </c>
      <c r="H10376">
        <f t="shared" si="2272"/>
        <v>0</v>
      </c>
      <c r="I10376">
        <f t="shared" si="2284"/>
        <v>0</v>
      </c>
      <c r="J10376">
        <f t="shared" si="2279"/>
        <v>0</v>
      </c>
      <c r="L10376">
        <f t="shared" si="2273"/>
        <v>6349.3251249940713</v>
      </c>
      <c r="M10376">
        <f t="shared" si="2280"/>
        <v>1.5873312812485177E-3</v>
      </c>
      <c r="N10376">
        <f t="shared" si="2281"/>
        <v>0</v>
      </c>
      <c r="O10376">
        <f t="shared" si="2282"/>
        <v>0</v>
      </c>
      <c r="P10376">
        <f t="shared" si="2283"/>
        <v>0</v>
      </c>
      <c r="Q10376">
        <f t="shared" si="2274"/>
        <v>-0.1953125</v>
      </c>
      <c r="R10376">
        <f>Random!A10374</f>
        <v>-9.9511383212939508E-2</v>
      </c>
      <c r="T10376">
        <f t="shared" ca="1" si="2275"/>
        <v>3.1133617390012944E-3</v>
      </c>
      <c r="U10376">
        <f t="shared" ca="1" si="2276"/>
        <v>0</v>
      </c>
      <c r="V10376">
        <f t="shared" ca="1" si="2277"/>
        <v>0</v>
      </c>
    </row>
    <row r="10377" spans="6:22" x14ac:dyDescent="0.25">
      <c r="F10377">
        <f t="shared" si="2271"/>
        <v>10374</v>
      </c>
      <c r="G10377">
        <f t="shared" si="2278"/>
        <v>2.5934999999999999E-3</v>
      </c>
      <c r="H10377">
        <f t="shared" si="2272"/>
        <v>0</v>
      </c>
      <c r="I10377">
        <f t="shared" si="2284"/>
        <v>0</v>
      </c>
      <c r="J10377">
        <f t="shared" si="2279"/>
        <v>0</v>
      </c>
      <c r="L10377">
        <f t="shared" si="2273"/>
        <v>6350.3251249940713</v>
      </c>
      <c r="M10377">
        <f t="shared" si="2280"/>
        <v>1.5875812812485178E-3</v>
      </c>
      <c r="N10377">
        <f t="shared" si="2281"/>
        <v>0</v>
      </c>
      <c r="O10377">
        <f t="shared" si="2282"/>
        <v>0</v>
      </c>
      <c r="P10377">
        <f t="shared" si="2283"/>
        <v>0</v>
      </c>
      <c r="Q10377">
        <f t="shared" si="2274"/>
        <v>0.453125</v>
      </c>
      <c r="R10377">
        <f>Random!A10375</f>
        <v>0.22755096778696016</v>
      </c>
      <c r="T10377">
        <f t="shared" ca="1" si="2275"/>
        <v>1.2559570312252376E-2</v>
      </c>
      <c r="U10377">
        <f t="shared" ca="1" si="2276"/>
        <v>0</v>
      </c>
      <c r="V10377">
        <f t="shared" ca="1" si="2277"/>
        <v>0</v>
      </c>
    </row>
    <row r="10378" spans="6:22" x14ac:dyDescent="0.25">
      <c r="F10378">
        <f t="shared" si="2271"/>
        <v>10375</v>
      </c>
      <c r="G10378">
        <f t="shared" si="2278"/>
        <v>2.5937500000000001E-3</v>
      </c>
      <c r="H10378">
        <f t="shared" si="2272"/>
        <v>0</v>
      </c>
      <c r="I10378">
        <f t="shared" si="2284"/>
        <v>0</v>
      </c>
      <c r="J10378">
        <f t="shared" si="2279"/>
        <v>0</v>
      </c>
      <c r="L10378">
        <f t="shared" si="2273"/>
        <v>6351.3251249940713</v>
      </c>
      <c r="M10378">
        <f t="shared" si="2280"/>
        <v>1.5878312812485178E-3</v>
      </c>
      <c r="N10378">
        <f t="shared" si="2281"/>
        <v>0</v>
      </c>
      <c r="O10378">
        <f t="shared" si="2282"/>
        <v>0</v>
      </c>
      <c r="P10378">
        <f t="shared" si="2283"/>
        <v>0</v>
      </c>
      <c r="Q10378">
        <f t="shared" si="2274"/>
        <v>-0.8203125</v>
      </c>
      <c r="R10378">
        <f>Random!A10376</f>
        <v>-0.41118069419467618</v>
      </c>
      <c r="T10378">
        <f t="shared" ca="1" si="2275"/>
        <v>1.782251390560315E-2</v>
      </c>
      <c r="U10378">
        <f t="shared" ca="1" si="2276"/>
        <v>0</v>
      </c>
      <c r="V10378">
        <f t="shared" ca="1" si="2277"/>
        <v>0</v>
      </c>
    </row>
    <row r="10379" spans="6:22" x14ac:dyDescent="0.25">
      <c r="F10379">
        <f t="shared" si="2271"/>
        <v>10376</v>
      </c>
      <c r="G10379">
        <f t="shared" si="2278"/>
        <v>2.594E-3</v>
      </c>
      <c r="H10379">
        <f t="shared" si="2272"/>
        <v>0</v>
      </c>
      <c r="I10379">
        <f t="shared" si="2284"/>
        <v>0</v>
      </c>
      <c r="J10379">
        <f t="shared" si="2279"/>
        <v>0</v>
      </c>
      <c r="L10379">
        <f t="shared" si="2273"/>
        <v>6352.3251249940713</v>
      </c>
      <c r="M10379">
        <f t="shared" si="2280"/>
        <v>1.5880812812485178E-3</v>
      </c>
      <c r="N10379">
        <f t="shared" si="2281"/>
        <v>0</v>
      </c>
      <c r="O10379">
        <f t="shared" si="2282"/>
        <v>0</v>
      </c>
      <c r="P10379">
        <f t="shared" si="2283"/>
        <v>0</v>
      </c>
      <c r="Q10379">
        <f t="shared" si="2274"/>
        <v>0.953125</v>
      </c>
      <c r="R10379">
        <f>Random!A10377</f>
        <v>0.47836673122186302</v>
      </c>
      <c r="T10379">
        <f t="shared" ca="1" si="2275"/>
        <v>1.8391881029928333E-2</v>
      </c>
      <c r="U10379">
        <f t="shared" ca="1" si="2276"/>
        <v>0</v>
      </c>
      <c r="V10379">
        <f t="shared" ca="1" si="2277"/>
        <v>0</v>
      </c>
    </row>
    <row r="10380" spans="6:22" x14ac:dyDescent="0.25">
      <c r="F10380">
        <f t="shared" si="2271"/>
        <v>10377</v>
      </c>
      <c r="G10380">
        <f t="shared" si="2278"/>
        <v>2.5942500000000002E-3</v>
      </c>
      <c r="H10380">
        <f t="shared" si="2272"/>
        <v>0</v>
      </c>
      <c r="I10380">
        <f t="shared" si="2284"/>
        <v>0</v>
      </c>
      <c r="J10380">
        <f t="shared" si="2279"/>
        <v>0</v>
      </c>
      <c r="L10380">
        <f t="shared" si="2273"/>
        <v>6353.3251249940713</v>
      </c>
      <c r="M10380">
        <f t="shared" si="2280"/>
        <v>1.5883312812485179E-3</v>
      </c>
      <c r="N10380">
        <f t="shared" si="2281"/>
        <v>0</v>
      </c>
      <c r="O10380">
        <f t="shared" si="2282"/>
        <v>0</v>
      </c>
      <c r="P10380">
        <f t="shared" si="2283"/>
        <v>0</v>
      </c>
      <c r="Q10380">
        <f t="shared" si="2274"/>
        <v>0.390625</v>
      </c>
      <c r="R10380">
        <f>Random!A10378</f>
        <v>0.19544461355459819</v>
      </c>
      <c r="T10380">
        <f t="shared" ca="1" si="2275"/>
        <v>1.1234333590529505E-2</v>
      </c>
      <c r="U10380">
        <f t="shared" ca="1" si="2276"/>
        <v>0</v>
      </c>
      <c r="V10380">
        <f t="shared" ca="1" si="2277"/>
        <v>0</v>
      </c>
    </row>
    <row r="10381" spans="6:22" x14ac:dyDescent="0.25">
      <c r="F10381">
        <f t="shared" si="2271"/>
        <v>10378</v>
      </c>
      <c r="G10381">
        <f t="shared" si="2278"/>
        <v>2.5945E-3</v>
      </c>
      <c r="H10381">
        <f t="shared" si="2272"/>
        <v>0</v>
      </c>
      <c r="I10381">
        <f t="shared" si="2284"/>
        <v>0</v>
      </c>
      <c r="J10381">
        <f t="shared" si="2279"/>
        <v>0</v>
      </c>
      <c r="L10381">
        <f t="shared" si="2273"/>
        <v>6354.3251249940713</v>
      </c>
      <c r="M10381">
        <f t="shared" si="2280"/>
        <v>1.5885812812485179E-3</v>
      </c>
      <c r="N10381">
        <f t="shared" si="2281"/>
        <v>0</v>
      </c>
      <c r="O10381">
        <f t="shared" si="2282"/>
        <v>0</v>
      </c>
      <c r="P10381">
        <f t="shared" si="2283"/>
        <v>0</v>
      </c>
      <c r="Q10381">
        <f t="shared" si="2274"/>
        <v>0.8984375</v>
      </c>
      <c r="R10381">
        <f>Random!A10379</f>
        <v>0.44921667330848292</v>
      </c>
      <c r="T10381">
        <f t="shared" ca="1" si="2275"/>
        <v>1.4717080785853686E-4</v>
      </c>
      <c r="U10381">
        <f t="shared" ca="1" si="2276"/>
        <v>0</v>
      </c>
      <c r="V10381">
        <f t="shared" ca="1" si="2277"/>
        <v>0</v>
      </c>
    </row>
    <row r="10382" spans="6:22" x14ac:dyDescent="0.25">
      <c r="F10382">
        <f t="shared" si="2271"/>
        <v>10379</v>
      </c>
      <c r="G10382">
        <f t="shared" si="2278"/>
        <v>2.5947499999999998E-3</v>
      </c>
      <c r="H10382">
        <f t="shared" si="2272"/>
        <v>0</v>
      </c>
      <c r="I10382">
        <f t="shared" si="2284"/>
        <v>0</v>
      </c>
      <c r="J10382">
        <f t="shared" si="2279"/>
        <v>0</v>
      </c>
      <c r="L10382">
        <f t="shared" si="2273"/>
        <v>6355.3251249940713</v>
      </c>
      <c r="M10382">
        <f t="shared" si="2280"/>
        <v>1.5888312812485179E-3</v>
      </c>
      <c r="N10382">
        <f t="shared" si="2281"/>
        <v>0</v>
      </c>
      <c r="O10382">
        <f t="shared" si="2282"/>
        <v>0</v>
      </c>
      <c r="P10382">
        <f t="shared" si="2283"/>
        <v>0</v>
      </c>
      <c r="Q10382">
        <f t="shared" si="2274"/>
        <v>-0.109375</v>
      </c>
      <c r="R10382">
        <f>Random!A10380</f>
        <v>-5.418098532654092E-2</v>
      </c>
      <c r="T10382">
        <f t="shared" ca="1" si="2275"/>
        <v>-1.2487635505689603E-2</v>
      </c>
      <c r="U10382">
        <f t="shared" ca="1" si="2276"/>
        <v>0</v>
      </c>
      <c r="V10382">
        <f t="shared" ca="1" si="2277"/>
        <v>0</v>
      </c>
    </row>
    <row r="10383" spans="6:22" x14ac:dyDescent="0.25">
      <c r="F10383">
        <f t="shared" si="2271"/>
        <v>10380</v>
      </c>
      <c r="G10383">
        <f t="shared" si="2278"/>
        <v>2.5950000000000001E-3</v>
      </c>
      <c r="H10383">
        <f t="shared" si="2272"/>
        <v>0</v>
      </c>
      <c r="I10383">
        <f t="shared" si="2284"/>
        <v>0</v>
      </c>
      <c r="J10383">
        <f t="shared" si="2279"/>
        <v>0</v>
      </c>
      <c r="L10383">
        <f t="shared" si="2273"/>
        <v>6356.3251249940713</v>
      </c>
      <c r="M10383">
        <f t="shared" si="2280"/>
        <v>1.5890812812485177E-3</v>
      </c>
      <c r="N10383">
        <f t="shared" si="2281"/>
        <v>0</v>
      </c>
      <c r="O10383">
        <f t="shared" si="2282"/>
        <v>0</v>
      </c>
      <c r="P10383">
        <f t="shared" si="2283"/>
        <v>0</v>
      </c>
      <c r="Q10383">
        <f t="shared" si="2274"/>
        <v>0.8984375</v>
      </c>
      <c r="R10383">
        <f>Random!A10381</f>
        <v>0.44778695239903565</v>
      </c>
      <c r="T10383">
        <f t="shared" ca="1" si="2275"/>
        <v>-2.0269167778951144E-2</v>
      </c>
      <c r="U10383">
        <f t="shared" ca="1" si="2276"/>
        <v>0</v>
      </c>
      <c r="V10383">
        <f t="shared" ca="1" si="2277"/>
        <v>0</v>
      </c>
    </row>
    <row r="10384" spans="6:22" x14ac:dyDescent="0.25">
      <c r="F10384">
        <f t="shared" si="2271"/>
        <v>10381</v>
      </c>
      <c r="G10384">
        <f t="shared" si="2278"/>
        <v>2.5952499999999999E-3</v>
      </c>
      <c r="H10384">
        <f t="shared" si="2272"/>
        <v>0</v>
      </c>
      <c r="I10384">
        <f t="shared" si="2284"/>
        <v>0</v>
      </c>
      <c r="J10384">
        <f t="shared" si="2279"/>
        <v>0</v>
      </c>
      <c r="L10384">
        <f t="shared" si="2273"/>
        <v>6357.3251249940713</v>
      </c>
      <c r="M10384">
        <f t="shared" si="2280"/>
        <v>1.5893312812485178E-3</v>
      </c>
      <c r="N10384">
        <f t="shared" si="2281"/>
        <v>0</v>
      </c>
      <c r="O10384">
        <f t="shared" si="2282"/>
        <v>0</v>
      </c>
      <c r="P10384">
        <f t="shared" si="2283"/>
        <v>0</v>
      </c>
      <c r="Q10384">
        <f t="shared" si="2274"/>
        <v>0.1171875</v>
      </c>
      <c r="R10384">
        <f>Random!A10382</f>
        <v>6.0441827429768002E-2</v>
      </c>
      <c r="T10384">
        <f t="shared" ca="1" si="2275"/>
        <v>-2.1743123624558065E-2</v>
      </c>
      <c r="U10384">
        <f t="shared" ca="1" si="2276"/>
        <v>0</v>
      </c>
      <c r="V10384">
        <f t="shared" ca="1" si="2277"/>
        <v>0</v>
      </c>
    </row>
    <row r="10385" spans="6:22" x14ac:dyDescent="0.25">
      <c r="F10385">
        <f t="shared" si="2271"/>
        <v>10382</v>
      </c>
      <c r="G10385">
        <f t="shared" si="2278"/>
        <v>2.5955000000000002E-3</v>
      </c>
      <c r="H10385">
        <f t="shared" si="2272"/>
        <v>0</v>
      </c>
      <c r="I10385">
        <f t="shared" si="2284"/>
        <v>0</v>
      </c>
      <c r="J10385">
        <f t="shared" si="2279"/>
        <v>0</v>
      </c>
      <c r="L10385">
        <f t="shared" si="2273"/>
        <v>6358.3251249940713</v>
      </c>
      <c r="M10385">
        <f t="shared" si="2280"/>
        <v>1.5895812812485178E-3</v>
      </c>
      <c r="N10385">
        <f t="shared" si="2281"/>
        <v>0</v>
      </c>
      <c r="O10385">
        <f t="shared" si="2282"/>
        <v>0</v>
      </c>
      <c r="P10385">
        <f t="shared" si="2283"/>
        <v>0</v>
      </c>
      <c r="Q10385">
        <f t="shared" si="2274"/>
        <v>0.609375</v>
      </c>
      <c r="R10385">
        <f>Random!A10383</f>
        <v>0.30613001736681411</v>
      </c>
      <c r="T10385">
        <f t="shared" ca="1" si="2275"/>
        <v>-1.5562821257261049E-2</v>
      </c>
      <c r="U10385">
        <f t="shared" ca="1" si="2276"/>
        <v>0</v>
      </c>
      <c r="V10385">
        <f t="shared" ca="1" si="2277"/>
        <v>0</v>
      </c>
    </row>
    <row r="10386" spans="6:22" x14ac:dyDescent="0.25">
      <c r="F10386">
        <f t="shared" si="2271"/>
        <v>10383</v>
      </c>
      <c r="G10386">
        <f t="shared" si="2278"/>
        <v>2.59575E-3</v>
      </c>
      <c r="H10386">
        <f t="shared" si="2272"/>
        <v>0</v>
      </c>
      <c r="I10386">
        <f t="shared" si="2284"/>
        <v>0</v>
      </c>
      <c r="J10386">
        <f t="shared" si="2279"/>
        <v>0</v>
      </c>
      <c r="L10386">
        <f t="shared" si="2273"/>
        <v>6359.3251249940713</v>
      </c>
      <c r="M10386">
        <f t="shared" si="2280"/>
        <v>1.5898312812485178E-3</v>
      </c>
      <c r="N10386">
        <f t="shared" si="2281"/>
        <v>0</v>
      </c>
      <c r="O10386">
        <f t="shared" si="2282"/>
        <v>0</v>
      </c>
      <c r="P10386">
        <f t="shared" si="2283"/>
        <v>0</v>
      </c>
      <c r="Q10386">
        <f t="shared" si="2274"/>
        <v>-0.3515625</v>
      </c>
      <c r="R10386">
        <f>Random!A10384</f>
        <v>-0.17413156684200637</v>
      </c>
      <c r="T10386">
        <f t="shared" ca="1" si="2275"/>
        <v>-5.2484595768466456E-3</v>
      </c>
      <c r="U10386">
        <f t="shared" ca="1" si="2276"/>
        <v>0</v>
      </c>
      <c r="V10386">
        <f t="shared" ca="1" si="2277"/>
        <v>0</v>
      </c>
    </row>
    <row r="10387" spans="6:22" x14ac:dyDescent="0.25">
      <c r="F10387">
        <f t="shared" ref="F10387:F10450" si="2285">F10386+1</f>
        <v>10384</v>
      </c>
      <c r="G10387">
        <f t="shared" si="2278"/>
        <v>2.5959999999999998E-3</v>
      </c>
      <c r="H10387">
        <f t="shared" ref="H10387:H10450" si="2286">IF(AND(0&lt;=F10387, F10387&lt;=$D$10),2*PI()*($D$8+$D$5*G10387/(2*$D$6))*G10387,0)</f>
        <v>0</v>
      </c>
      <c r="I10387">
        <f t="shared" si="2284"/>
        <v>0</v>
      </c>
      <c r="J10387">
        <f t="shared" si="2279"/>
        <v>0</v>
      </c>
      <c r="L10387">
        <f t="shared" ref="L10387:L10450" si="2287">L10386+1</f>
        <v>6360.3251249940713</v>
      </c>
      <c r="M10387">
        <f t="shared" si="2280"/>
        <v>1.5900812812485179E-3</v>
      </c>
      <c r="N10387">
        <f t="shared" si="2281"/>
        <v>0</v>
      </c>
      <c r="O10387">
        <f t="shared" si="2282"/>
        <v>0</v>
      </c>
      <c r="P10387">
        <f t="shared" si="2283"/>
        <v>0</v>
      </c>
      <c r="Q10387">
        <f t="shared" ref="Q10387:Q10450" si="2288">ROUND((O10387+$D$13*R10387)*$D$3,0)/($D$3)</f>
        <v>-0.2734375</v>
      </c>
      <c r="R10387">
        <f>Random!A10385</f>
        <v>-0.13579429205817672</v>
      </c>
      <c r="T10387">
        <f t="shared" ref="T10387:T10450" ca="1" si="2289">IF(F10387&lt;$D$10,0,IFERROR(CORREL(OFFSET($J$3,0,0,$D$10,1),OFFSET($Q$3,F10387-$D$10,0,$D$10,1)),0))</f>
        <v>6.5933389028861589E-3</v>
      </c>
      <c r="U10387">
        <f t="shared" ref="U10387:U10450" ca="1" si="2290">IF(T10387&gt;$D$14,T10387,0)</f>
        <v>0</v>
      </c>
      <c r="V10387">
        <f t="shared" ref="V10387:V10450" ca="1" si="2291">U10387*G10387</f>
        <v>0</v>
      </c>
    </row>
    <row r="10388" spans="6:22" x14ac:dyDescent="0.25">
      <c r="F10388">
        <f t="shared" si="2285"/>
        <v>10385</v>
      </c>
      <c r="G10388">
        <f t="shared" si="2278"/>
        <v>2.59625E-3</v>
      </c>
      <c r="H10388">
        <f t="shared" si="2286"/>
        <v>0</v>
      </c>
      <c r="I10388">
        <f t="shared" si="2284"/>
        <v>0</v>
      </c>
      <c r="J10388">
        <f t="shared" si="2279"/>
        <v>0</v>
      </c>
      <c r="L10388">
        <f t="shared" si="2287"/>
        <v>6361.3251249940713</v>
      </c>
      <c r="M10388">
        <f t="shared" si="2280"/>
        <v>1.5903312812485179E-3</v>
      </c>
      <c r="N10388">
        <f t="shared" si="2281"/>
        <v>0</v>
      </c>
      <c r="O10388">
        <f t="shared" si="2282"/>
        <v>0</v>
      </c>
      <c r="P10388">
        <f t="shared" si="2283"/>
        <v>0</v>
      </c>
      <c r="Q10388">
        <f t="shared" si="2288"/>
        <v>-0.15625</v>
      </c>
      <c r="R10388">
        <f>Random!A10386</f>
        <v>-7.9753192212737023E-2</v>
      </c>
      <c r="T10388">
        <f t="shared" ca="1" si="2289"/>
        <v>1.5432135432881947E-2</v>
      </c>
      <c r="U10388">
        <f t="shared" ca="1" si="2290"/>
        <v>0</v>
      </c>
      <c r="V10388">
        <f t="shared" ca="1" si="2291"/>
        <v>0</v>
      </c>
    </row>
    <row r="10389" spans="6:22" x14ac:dyDescent="0.25">
      <c r="F10389">
        <f t="shared" si="2285"/>
        <v>10386</v>
      </c>
      <c r="G10389">
        <f t="shared" si="2278"/>
        <v>2.5964999999999998E-3</v>
      </c>
      <c r="H10389">
        <f t="shared" si="2286"/>
        <v>0</v>
      </c>
      <c r="I10389">
        <f t="shared" si="2284"/>
        <v>0</v>
      </c>
      <c r="J10389">
        <f t="shared" si="2279"/>
        <v>0</v>
      </c>
      <c r="L10389">
        <f t="shared" si="2287"/>
        <v>6362.3251249940713</v>
      </c>
      <c r="M10389">
        <f t="shared" si="2280"/>
        <v>1.5905812812485177E-3</v>
      </c>
      <c r="N10389">
        <f t="shared" si="2281"/>
        <v>0</v>
      </c>
      <c r="O10389">
        <f t="shared" si="2282"/>
        <v>0</v>
      </c>
      <c r="P10389">
        <f t="shared" si="2283"/>
        <v>0</v>
      </c>
      <c r="Q10389">
        <f t="shared" si="2288"/>
        <v>0.5703125</v>
      </c>
      <c r="R10389">
        <f>Random!A10387</f>
        <v>0.283349940436041</v>
      </c>
      <c r="T10389">
        <f t="shared" ca="1" si="2289"/>
        <v>1.9666412690155812E-2</v>
      </c>
      <c r="U10389">
        <f t="shared" ca="1" si="2290"/>
        <v>0</v>
      </c>
      <c r="V10389">
        <f t="shared" ca="1" si="2291"/>
        <v>0</v>
      </c>
    </row>
    <row r="10390" spans="6:22" x14ac:dyDescent="0.25">
      <c r="F10390">
        <f t="shared" si="2285"/>
        <v>10387</v>
      </c>
      <c r="G10390">
        <f t="shared" si="2278"/>
        <v>2.5967500000000001E-3</v>
      </c>
      <c r="H10390">
        <f t="shared" si="2286"/>
        <v>0</v>
      </c>
      <c r="I10390">
        <f t="shared" si="2284"/>
        <v>0</v>
      </c>
      <c r="J10390">
        <f t="shared" si="2279"/>
        <v>0</v>
      </c>
      <c r="L10390">
        <f t="shared" si="2287"/>
        <v>6363.3251249940713</v>
      </c>
      <c r="M10390">
        <f t="shared" si="2280"/>
        <v>1.5908312812485178E-3</v>
      </c>
      <c r="N10390">
        <f t="shared" si="2281"/>
        <v>0</v>
      </c>
      <c r="O10390">
        <f t="shared" si="2282"/>
        <v>0</v>
      </c>
      <c r="P10390">
        <f t="shared" si="2283"/>
        <v>0</v>
      </c>
      <c r="Q10390">
        <f t="shared" si="2288"/>
        <v>-0.8359375</v>
      </c>
      <c r="R10390">
        <f>Random!A10388</f>
        <v>-0.41716226694440717</v>
      </c>
      <c r="T10390">
        <f t="shared" ca="1" si="2289"/>
        <v>1.61749701847104E-2</v>
      </c>
      <c r="U10390">
        <f t="shared" ca="1" si="2290"/>
        <v>0</v>
      </c>
      <c r="V10390">
        <f t="shared" ca="1" si="2291"/>
        <v>0</v>
      </c>
    </row>
    <row r="10391" spans="6:22" x14ac:dyDescent="0.25">
      <c r="F10391">
        <f t="shared" si="2285"/>
        <v>10388</v>
      </c>
      <c r="G10391">
        <f t="shared" si="2278"/>
        <v>2.5969999999999999E-3</v>
      </c>
      <c r="H10391">
        <f t="shared" si="2286"/>
        <v>0</v>
      </c>
      <c r="I10391">
        <f t="shared" si="2284"/>
        <v>0</v>
      </c>
      <c r="J10391">
        <f t="shared" si="2279"/>
        <v>0</v>
      </c>
      <c r="L10391">
        <f t="shared" si="2287"/>
        <v>6364.3251249940713</v>
      </c>
      <c r="M10391">
        <f t="shared" si="2280"/>
        <v>1.5910812812485178E-3</v>
      </c>
      <c r="N10391">
        <f t="shared" si="2281"/>
        <v>0</v>
      </c>
      <c r="O10391">
        <f t="shared" si="2282"/>
        <v>0</v>
      </c>
      <c r="P10391">
        <f t="shared" si="2283"/>
        <v>0</v>
      </c>
      <c r="Q10391">
        <f t="shared" si="2288"/>
        <v>-0.6328125</v>
      </c>
      <c r="R10391">
        <f>Random!A10389</f>
        <v>-0.31723899293474012</v>
      </c>
      <c r="T10391">
        <f t="shared" ca="1" si="2289"/>
        <v>8.4810127434416065E-3</v>
      </c>
      <c r="U10391">
        <f t="shared" ca="1" si="2290"/>
        <v>0</v>
      </c>
      <c r="V10391">
        <f t="shared" ca="1" si="2291"/>
        <v>0</v>
      </c>
    </row>
    <row r="10392" spans="6:22" x14ac:dyDescent="0.25">
      <c r="F10392">
        <f t="shared" si="2285"/>
        <v>10389</v>
      </c>
      <c r="G10392">
        <f t="shared" si="2278"/>
        <v>2.5972500000000002E-3</v>
      </c>
      <c r="H10392">
        <f t="shared" si="2286"/>
        <v>0</v>
      </c>
      <c r="I10392">
        <f t="shared" si="2284"/>
        <v>0</v>
      </c>
      <c r="J10392">
        <f t="shared" si="2279"/>
        <v>0</v>
      </c>
      <c r="L10392">
        <f t="shared" si="2287"/>
        <v>6365.3251249940713</v>
      </c>
      <c r="M10392">
        <f t="shared" si="2280"/>
        <v>1.5913312812485178E-3</v>
      </c>
      <c r="N10392">
        <f t="shared" si="2281"/>
        <v>0</v>
      </c>
      <c r="O10392">
        <f t="shared" si="2282"/>
        <v>0</v>
      </c>
      <c r="P10392">
        <f t="shared" si="2283"/>
        <v>0</v>
      </c>
      <c r="Q10392">
        <f t="shared" si="2288"/>
        <v>0.703125</v>
      </c>
      <c r="R10392">
        <f>Random!A10390</f>
        <v>0.35042729962819674</v>
      </c>
      <c r="T10392">
        <f t="shared" ca="1" si="2289"/>
        <v>-1.3254713238376947E-3</v>
      </c>
      <c r="U10392">
        <f t="shared" ca="1" si="2290"/>
        <v>0</v>
      </c>
      <c r="V10392">
        <f t="shared" ca="1" si="2291"/>
        <v>0</v>
      </c>
    </row>
    <row r="10393" spans="6:22" x14ac:dyDescent="0.25">
      <c r="F10393">
        <f t="shared" si="2285"/>
        <v>10390</v>
      </c>
      <c r="G10393">
        <f t="shared" si="2278"/>
        <v>2.5975E-3</v>
      </c>
      <c r="H10393">
        <f t="shared" si="2286"/>
        <v>0</v>
      </c>
      <c r="I10393">
        <f t="shared" si="2284"/>
        <v>0</v>
      </c>
      <c r="J10393">
        <f t="shared" si="2279"/>
        <v>0</v>
      </c>
      <c r="L10393">
        <f t="shared" si="2287"/>
        <v>6366.3251249940713</v>
      </c>
      <c r="M10393">
        <f t="shared" si="2280"/>
        <v>1.5915812812485179E-3</v>
      </c>
      <c r="N10393">
        <f t="shared" si="2281"/>
        <v>0</v>
      </c>
      <c r="O10393">
        <f t="shared" si="2282"/>
        <v>0</v>
      </c>
      <c r="P10393">
        <f t="shared" si="2283"/>
        <v>0</v>
      </c>
      <c r="Q10393">
        <f t="shared" si="2288"/>
        <v>0.7578125</v>
      </c>
      <c r="R10393">
        <f>Random!A10391</f>
        <v>0.37782512475783725</v>
      </c>
      <c r="T10393">
        <f t="shared" ca="1" si="2289"/>
        <v>-1.1855959427225952E-2</v>
      </c>
      <c r="U10393">
        <f t="shared" ca="1" si="2290"/>
        <v>0</v>
      </c>
      <c r="V10393">
        <f t="shared" ca="1" si="2291"/>
        <v>0</v>
      </c>
    </row>
    <row r="10394" spans="6:22" x14ac:dyDescent="0.25">
      <c r="F10394">
        <f t="shared" si="2285"/>
        <v>10391</v>
      </c>
      <c r="G10394">
        <f t="shared" si="2278"/>
        <v>2.5977499999999998E-3</v>
      </c>
      <c r="H10394">
        <f t="shared" si="2286"/>
        <v>0</v>
      </c>
      <c r="I10394">
        <f t="shared" si="2284"/>
        <v>0</v>
      </c>
      <c r="J10394">
        <f t="shared" si="2279"/>
        <v>0</v>
      </c>
      <c r="L10394">
        <f t="shared" si="2287"/>
        <v>6367.3251249940713</v>
      </c>
      <c r="M10394">
        <f t="shared" si="2280"/>
        <v>1.5918312812485179E-3</v>
      </c>
      <c r="N10394">
        <f t="shared" si="2281"/>
        <v>0</v>
      </c>
      <c r="O10394">
        <f t="shared" si="2282"/>
        <v>0</v>
      </c>
      <c r="P10394">
        <f t="shared" si="2283"/>
        <v>0</v>
      </c>
      <c r="Q10394">
        <f t="shared" si="2288"/>
        <v>-0.7421875</v>
      </c>
      <c r="R10394">
        <f>Random!A10392</f>
        <v>-0.37150690445821666</v>
      </c>
      <c r="T10394">
        <f t="shared" ca="1" si="2289"/>
        <v>-1.8598502886994928E-2</v>
      </c>
      <c r="U10394">
        <f t="shared" ca="1" si="2290"/>
        <v>0</v>
      </c>
      <c r="V10394">
        <f t="shared" ca="1" si="2291"/>
        <v>0</v>
      </c>
    </row>
    <row r="10395" spans="6:22" x14ac:dyDescent="0.25">
      <c r="F10395">
        <f t="shared" si="2285"/>
        <v>10392</v>
      </c>
      <c r="G10395">
        <f t="shared" ref="G10395:G10458" si="2292">F10395/$D$2</f>
        <v>2.598E-3</v>
      </c>
      <c r="H10395">
        <f t="shared" si="2286"/>
        <v>0</v>
      </c>
      <c r="I10395">
        <f t="shared" si="2284"/>
        <v>0</v>
      </c>
      <c r="J10395">
        <f t="shared" ref="J10395:J10458" si="2293">ROUND(I10395*$D$3,0)/$D$3</f>
        <v>0</v>
      </c>
      <c r="L10395">
        <f t="shared" si="2287"/>
        <v>6368.3251249940713</v>
      </c>
      <c r="M10395">
        <f t="shared" ref="M10395:M10458" si="2294">L10395/$D$2</f>
        <v>1.5920812812485179E-3</v>
      </c>
      <c r="N10395">
        <f t="shared" si="2281"/>
        <v>0</v>
      </c>
      <c r="O10395">
        <f t="shared" si="2282"/>
        <v>0</v>
      </c>
      <c r="P10395">
        <f t="shared" si="2283"/>
        <v>0</v>
      </c>
      <c r="Q10395">
        <f t="shared" si="2288"/>
        <v>-0.3203125</v>
      </c>
      <c r="R10395">
        <f>Random!A10393</f>
        <v>-0.16046579079640455</v>
      </c>
      <c r="T10395">
        <f t="shared" ca="1" si="2289"/>
        <v>-1.8168172229959381E-2</v>
      </c>
      <c r="U10395">
        <f t="shared" ca="1" si="2290"/>
        <v>0</v>
      </c>
      <c r="V10395">
        <f t="shared" ca="1" si="2291"/>
        <v>0</v>
      </c>
    </row>
    <row r="10396" spans="6:22" x14ac:dyDescent="0.25">
      <c r="F10396">
        <f t="shared" si="2285"/>
        <v>10393</v>
      </c>
      <c r="G10396">
        <f t="shared" si="2292"/>
        <v>2.5982499999999999E-3</v>
      </c>
      <c r="H10396">
        <f t="shared" si="2286"/>
        <v>0</v>
      </c>
      <c r="I10396">
        <f t="shared" si="2284"/>
        <v>0</v>
      </c>
      <c r="J10396">
        <f t="shared" si="2293"/>
        <v>0</v>
      </c>
      <c r="L10396">
        <f t="shared" si="2287"/>
        <v>6369.3251249940713</v>
      </c>
      <c r="M10396">
        <f t="shared" si="2294"/>
        <v>1.5923312812485177E-3</v>
      </c>
      <c r="N10396">
        <f t="shared" si="2281"/>
        <v>0</v>
      </c>
      <c r="O10396">
        <f t="shared" si="2282"/>
        <v>0</v>
      </c>
      <c r="P10396">
        <f t="shared" si="2283"/>
        <v>0</v>
      </c>
      <c r="Q10396">
        <f t="shared" si="2288"/>
        <v>-0.484375</v>
      </c>
      <c r="R10396">
        <f>Random!A10394</f>
        <v>-0.24282819253467258</v>
      </c>
      <c r="T10396">
        <f t="shared" ca="1" si="2289"/>
        <v>-1.0171708945366851E-2</v>
      </c>
      <c r="U10396">
        <f t="shared" ca="1" si="2290"/>
        <v>0</v>
      </c>
      <c r="V10396">
        <f t="shared" ca="1" si="2291"/>
        <v>0</v>
      </c>
    </row>
    <row r="10397" spans="6:22" x14ac:dyDescent="0.25">
      <c r="F10397">
        <f t="shared" si="2285"/>
        <v>10394</v>
      </c>
      <c r="G10397">
        <f t="shared" si="2292"/>
        <v>2.5985000000000001E-3</v>
      </c>
      <c r="H10397">
        <f t="shared" si="2286"/>
        <v>0</v>
      </c>
      <c r="I10397">
        <f t="shared" si="2284"/>
        <v>0</v>
      </c>
      <c r="J10397">
        <f t="shared" si="2293"/>
        <v>0</v>
      </c>
      <c r="L10397">
        <f t="shared" si="2287"/>
        <v>6370.3251249940713</v>
      </c>
      <c r="M10397">
        <f t="shared" si="2294"/>
        <v>1.5925812812485178E-3</v>
      </c>
      <c r="N10397">
        <f t="shared" si="2281"/>
        <v>0</v>
      </c>
      <c r="O10397">
        <f t="shared" si="2282"/>
        <v>0</v>
      </c>
      <c r="P10397">
        <f t="shared" si="2283"/>
        <v>0</v>
      </c>
      <c r="Q10397">
        <f t="shared" si="2288"/>
        <v>-0.84375</v>
      </c>
      <c r="R10397">
        <f>Random!A10395</f>
        <v>-0.42125550583676097</v>
      </c>
      <c r="T10397">
        <f t="shared" ca="1" si="2289"/>
        <v>2.9022969756944106E-3</v>
      </c>
      <c r="U10397">
        <f t="shared" ca="1" si="2290"/>
        <v>0</v>
      </c>
      <c r="V10397">
        <f t="shared" ca="1" si="2291"/>
        <v>0</v>
      </c>
    </row>
    <row r="10398" spans="6:22" x14ac:dyDescent="0.25">
      <c r="F10398">
        <f t="shared" si="2285"/>
        <v>10395</v>
      </c>
      <c r="G10398">
        <f t="shared" si="2292"/>
        <v>2.5987499999999999E-3</v>
      </c>
      <c r="H10398">
        <f t="shared" si="2286"/>
        <v>0</v>
      </c>
      <c r="I10398">
        <f t="shared" si="2284"/>
        <v>0</v>
      </c>
      <c r="J10398">
        <f t="shared" si="2293"/>
        <v>0</v>
      </c>
      <c r="L10398">
        <f t="shared" si="2287"/>
        <v>6371.3251249940713</v>
      </c>
      <c r="M10398">
        <f t="shared" si="2294"/>
        <v>1.5928312812485178E-3</v>
      </c>
      <c r="N10398">
        <f t="shared" si="2281"/>
        <v>0</v>
      </c>
      <c r="O10398">
        <f t="shared" si="2282"/>
        <v>0</v>
      </c>
      <c r="P10398">
        <f t="shared" si="2283"/>
        <v>0</v>
      </c>
      <c r="Q10398">
        <f t="shared" si="2288"/>
        <v>0.1015625</v>
      </c>
      <c r="R10398">
        <f>Random!A10396</f>
        <v>5.2620305003411194E-2</v>
      </c>
      <c r="T10398">
        <f t="shared" ca="1" si="2289"/>
        <v>1.7089539772974921E-2</v>
      </c>
      <c r="U10398">
        <f t="shared" ca="1" si="2290"/>
        <v>0</v>
      </c>
      <c r="V10398">
        <f t="shared" ca="1" si="2291"/>
        <v>0</v>
      </c>
    </row>
    <row r="10399" spans="6:22" x14ac:dyDescent="0.25">
      <c r="F10399">
        <f t="shared" si="2285"/>
        <v>10396</v>
      </c>
      <c r="G10399">
        <f t="shared" si="2292"/>
        <v>2.5990000000000002E-3</v>
      </c>
      <c r="H10399">
        <f t="shared" si="2286"/>
        <v>0</v>
      </c>
      <c r="I10399">
        <f t="shared" si="2284"/>
        <v>0</v>
      </c>
      <c r="J10399">
        <f t="shared" si="2293"/>
        <v>0</v>
      </c>
      <c r="L10399">
        <f t="shared" si="2287"/>
        <v>6372.3251249940713</v>
      </c>
      <c r="M10399">
        <f t="shared" si="2294"/>
        <v>1.5930812812485178E-3</v>
      </c>
      <c r="N10399">
        <f t="shared" si="2281"/>
        <v>0</v>
      </c>
      <c r="O10399">
        <f t="shared" si="2282"/>
        <v>0</v>
      </c>
      <c r="P10399">
        <f t="shared" si="2283"/>
        <v>0</v>
      </c>
      <c r="Q10399">
        <f t="shared" si="2288"/>
        <v>0.5</v>
      </c>
      <c r="R10399">
        <f>Random!A10397</f>
        <v>0.249433315563793</v>
      </c>
      <c r="T10399">
        <f t="shared" ca="1" si="2289"/>
        <v>2.4256635164023061E-2</v>
      </c>
      <c r="U10399">
        <f t="shared" ca="1" si="2290"/>
        <v>0</v>
      </c>
      <c r="V10399">
        <f t="shared" ca="1" si="2291"/>
        <v>0</v>
      </c>
    </row>
    <row r="10400" spans="6:22" x14ac:dyDescent="0.25">
      <c r="F10400">
        <f t="shared" si="2285"/>
        <v>10397</v>
      </c>
      <c r="G10400">
        <f t="shared" si="2292"/>
        <v>2.59925E-3</v>
      </c>
      <c r="H10400">
        <f t="shared" si="2286"/>
        <v>0</v>
      </c>
      <c r="I10400">
        <f t="shared" si="2284"/>
        <v>0</v>
      </c>
      <c r="J10400">
        <f t="shared" si="2293"/>
        <v>0</v>
      </c>
      <c r="L10400">
        <f t="shared" si="2287"/>
        <v>6373.3251249940713</v>
      </c>
      <c r="M10400">
        <f t="shared" si="2294"/>
        <v>1.5933312812485179E-3</v>
      </c>
      <c r="N10400">
        <f t="shared" si="2281"/>
        <v>0</v>
      </c>
      <c r="O10400">
        <f t="shared" si="2282"/>
        <v>0</v>
      </c>
      <c r="P10400">
        <f t="shared" si="2283"/>
        <v>0</v>
      </c>
      <c r="Q10400">
        <f t="shared" si="2288"/>
        <v>-0.2890625</v>
      </c>
      <c r="R10400">
        <f>Random!A10398</f>
        <v>-0.14628142064607075</v>
      </c>
      <c r="T10400">
        <f t="shared" ca="1" si="2289"/>
        <v>2.2092818384701268E-2</v>
      </c>
      <c r="U10400">
        <f t="shared" ca="1" si="2290"/>
        <v>0</v>
      </c>
      <c r="V10400">
        <f t="shared" ca="1" si="2291"/>
        <v>0</v>
      </c>
    </row>
    <row r="10401" spans="6:22" x14ac:dyDescent="0.25">
      <c r="F10401">
        <f t="shared" si="2285"/>
        <v>10398</v>
      </c>
      <c r="G10401">
        <f t="shared" si="2292"/>
        <v>2.5994999999999998E-3</v>
      </c>
      <c r="H10401">
        <f t="shared" si="2286"/>
        <v>0</v>
      </c>
      <c r="I10401">
        <f t="shared" si="2284"/>
        <v>0</v>
      </c>
      <c r="J10401">
        <f t="shared" si="2293"/>
        <v>0</v>
      </c>
      <c r="L10401">
        <f t="shared" si="2287"/>
        <v>6374.3251249940713</v>
      </c>
      <c r="M10401">
        <f t="shared" si="2294"/>
        <v>1.5935812812485179E-3</v>
      </c>
      <c r="N10401">
        <f t="shared" si="2281"/>
        <v>0</v>
      </c>
      <c r="O10401">
        <f t="shared" si="2282"/>
        <v>0</v>
      </c>
      <c r="P10401">
        <f t="shared" si="2283"/>
        <v>0</v>
      </c>
      <c r="Q10401">
        <f t="shared" si="2288"/>
        <v>-0.1953125</v>
      </c>
      <c r="R10401">
        <f>Random!A10399</f>
        <v>-9.6165163042341684E-2</v>
      </c>
      <c r="T10401">
        <f t="shared" ca="1" si="2289"/>
        <v>1.2253137958802536E-2</v>
      </c>
      <c r="U10401">
        <f t="shared" ca="1" si="2290"/>
        <v>0</v>
      </c>
      <c r="V10401">
        <f t="shared" ca="1" si="2291"/>
        <v>0</v>
      </c>
    </row>
    <row r="10402" spans="6:22" x14ac:dyDescent="0.25">
      <c r="F10402">
        <f t="shared" si="2285"/>
        <v>10399</v>
      </c>
      <c r="G10402">
        <f t="shared" si="2292"/>
        <v>2.5997500000000001E-3</v>
      </c>
      <c r="H10402">
        <f t="shared" si="2286"/>
        <v>0</v>
      </c>
      <c r="I10402">
        <f t="shared" si="2284"/>
        <v>0</v>
      </c>
      <c r="J10402">
        <f t="shared" si="2293"/>
        <v>0</v>
      </c>
      <c r="L10402">
        <f t="shared" si="2287"/>
        <v>6375.3251249940713</v>
      </c>
      <c r="M10402">
        <f t="shared" si="2294"/>
        <v>1.5938312812485177E-3</v>
      </c>
      <c r="N10402">
        <f t="shared" si="2281"/>
        <v>0</v>
      </c>
      <c r="O10402">
        <f t="shared" si="2282"/>
        <v>0</v>
      </c>
      <c r="P10402">
        <f t="shared" si="2283"/>
        <v>0</v>
      </c>
      <c r="Q10402">
        <f t="shared" si="2288"/>
        <v>-0.203125</v>
      </c>
      <c r="R10402">
        <f>Random!A10400</f>
        <v>-0.10184165722394489</v>
      </c>
      <c r="T10402">
        <f t="shared" ca="1" si="2289"/>
        <v>-1.2150489017106014E-3</v>
      </c>
      <c r="U10402">
        <f t="shared" ca="1" si="2290"/>
        <v>0</v>
      </c>
      <c r="V10402">
        <f t="shared" ca="1" si="2291"/>
        <v>0</v>
      </c>
    </row>
    <row r="10403" spans="6:22" x14ac:dyDescent="0.25">
      <c r="F10403">
        <f t="shared" si="2285"/>
        <v>10400</v>
      </c>
      <c r="G10403">
        <f t="shared" si="2292"/>
        <v>2.5999999999999999E-3</v>
      </c>
      <c r="H10403">
        <f t="shared" si="2286"/>
        <v>0</v>
      </c>
      <c r="I10403">
        <f t="shared" si="2284"/>
        <v>0</v>
      </c>
      <c r="J10403">
        <f t="shared" si="2293"/>
        <v>0</v>
      </c>
      <c r="L10403">
        <f t="shared" si="2287"/>
        <v>6376.3251249940713</v>
      </c>
      <c r="M10403">
        <f t="shared" si="2294"/>
        <v>1.5940812812485178E-3</v>
      </c>
      <c r="N10403">
        <f t="shared" si="2281"/>
        <v>0</v>
      </c>
      <c r="O10403">
        <f t="shared" si="2282"/>
        <v>0</v>
      </c>
      <c r="P10403">
        <f t="shared" si="2283"/>
        <v>0</v>
      </c>
      <c r="Q10403">
        <f t="shared" si="2288"/>
        <v>0.4140625</v>
      </c>
      <c r="R10403">
        <f>Random!A10401</f>
        <v>0.20684768153346555</v>
      </c>
      <c r="T10403">
        <f t="shared" ca="1" si="2289"/>
        <v>-1.4063014836118978E-2</v>
      </c>
      <c r="U10403">
        <f t="shared" ca="1" si="2290"/>
        <v>0</v>
      </c>
      <c r="V10403">
        <f t="shared" ca="1" si="2291"/>
        <v>0</v>
      </c>
    </row>
    <row r="10404" spans="6:22" x14ac:dyDescent="0.25">
      <c r="F10404">
        <f t="shared" si="2285"/>
        <v>10401</v>
      </c>
      <c r="G10404">
        <f t="shared" si="2292"/>
        <v>2.6002500000000001E-3</v>
      </c>
      <c r="H10404">
        <f t="shared" si="2286"/>
        <v>0</v>
      </c>
      <c r="I10404">
        <f t="shared" si="2284"/>
        <v>0</v>
      </c>
      <c r="J10404">
        <f t="shared" si="2293"/>
        <v>0</v>
      </c>
      <c r="L10404">
        <f t="shared" si="2287"/>
        <v>6377.3251249940713</v>
      </c>
      <c r="M10404">
        <f t="shared" si="2294"/>
        <v>1.5943312812485178E-3</v>
      </c>
      <c r="N10404">
        <f t="shared" si="2281"/>
        <v>0</v>
      </c>
      <c r="O10404">
        <f t="shared" si="2282"/>
        <v>0</v>
      </c>
      <c r="P10404">
        <f t="shared" si="2283"/>
        <v>0</v>
      </c>
      <c r="Q10404">
        <f t="shared" si="2288"/>
        <v>-0.46875</v>
      </c>
      <c r="R10404">
        <f>Random!A10402</f>
        <v>-0.23352455034014841</v>
      </c>
      <c r="T10404">
        <f t="shared" ca="1" si="2289"/>
        <v>-2.2085942199991642E-2</v>
      </c>
      <c r="U10404">
        <f t="shared" ca="1" si="2290"/>
        <v>0</v>
      </c>
      <c r="V10404">
        <f t="shared" ca="1" si="2291"/>
        <v>0</v>
      </c>
    </row>
    <row r="10405" spans="6:22" x14ac:dyDescent="0.25">
      <c r="F10405">
        <f t="shared" si="2285"/>
        <v>10402</v>
      </c>
      <c r="G10405">
        <f t="shared" si="2292"/>
        <v>2.6004999999999999E-3</v>
      </c>
      <c r="H10405">
        <f t="shared" si="2286"/>
        <v>0</v>
      </c>
      <c r="I10405">
        <f t="shared" si="2284"/>
        <v>0</v>
      </c>
      <c r="J10405">
        <f t="shared" si="2293"/>
        <v>0</v>
      </c>
      <c r="L10405">
        <f t="shared" si="2287"/>
        <v>6378.3251249940713</v>
      </c>
      <c r="M10405">
        <f t="shared" si="2294"/>
        <v>1.5945812812485178E-3</v>
      </c>
      <c r="N10405">
        <f t="shared" si="2281"/>
        <v>0</v>
      </c>
      <c r="O10405">
        <f t="shared" si="2282"/>
        <v>0</v>
      </c>
      <c r="P10405">
        <f t="shared" si="2283"/>
        <v>0</v>
      </c>
      <c r="Q10405">
        <f t="shared" si="2288"/>
        <v>0.484375</v>
      </c>
      <c r="R10405">
        <f>Random!A10403</f>
        <v>0.24407485734360901</v>
      </c>
      <c r="T10405">
        <f t="shared" ca="1" si="2289"/>
        <v>-2.1127035889709208E-2</v>
      </c>
      <c r="U10405">
        <f t="shared" ca="1" si="2290"/>
        <v>0</v>
      </c>
      <c r="V10405">
        <f t="shared" ca="1" si="2291"/>
        <v>0</v>
      </c>
    </row>
    <row r="10406" spans="6:22" x14ac:dyDescent="0.25">
      <c r="F10406">
        <f t="shared" si="2285"/>
        <v>10403</v>
      </c>
      <c r="G10406">
        <f t="shared" si="2292"/>
        <v>2.6007500000000002E-3</v>
      </c>
      <c r="H10406">
        <f t="shared" si="2286"/>
        <v>0</v>
      </c>
      <c r="I10406">
        <f t="shared" si="2284"/>
        <v>0</v>
      </c>
      <c r="J10406">
        <f t="shared" si="2293"/>
        <v>0</v>
      </c>
      <c r="L10406">
        <f t="shared" si="2287"/>
        <v>6379.3251249940713</v>
      </c>
      <c r="M10406">
        <f t="shared" si="2294"/>
        <v>1.5948312812485179E-3</v>
      </c>
      <c r="N10406">
        <f t="shared" si="2281"/>
        <v>0</v>
      </c>
      <c r="O10406">
        <f t="shared" si="2282"/>
        <v>0</v>
      </c>
      <c r="P10406">
        <f t="shared" si="2283"/>
        <v>0</v>
      </c>
      <c r="Q10406">
        <f t="shared" si="2288"/>
        <v>0.1015625</v>
      </c>
      <c r="R10406">
        <f>Random!A10404</f>
        <v>4.9761759833271468E-2</v>
      </c>
      <c r="T10406">
        <f t="shared" ca="1" si="2289"/>
        <v>-1.3829739198117199E-2</v>
      </c>
      <c r="U10406">
        <f t="shared" ca="1" si="2290"/>
        <v>0</v>
      </c>
      <c r="V10406">
        <f t="shared" ca="1" si="2291"/>
        <v>0</v>
      </c>
    </row>
    <row r="10407" spans="6:22" x14ac:dyDescent="0.25">
      <c r="F10407">
        <f t="shared" si="2285"/>
        <v>10404</v>
      </c>
      <c r="G10407">
        <f t="shared" si="2292"/>
        <v>2.601E-3</v>
      </c>
      <c r="H10407">
        <f t="shared" si="2286"/>
        <v>0</v>
      </c>
      <c r="I10407">
        <f t="shared" si="2284"/>
        <v>0</v>
      </c>
      <c r="J10407">
        <f t="shared" si="2293"/>
        <v>0</v>
      </c>
      <c r="L10407">
        <f t="shared" si="2287"/>
        <v>6380.3251249940713</v>
      </c>
      <c r="M10407">
        <f t="shared" si="2294"/>
        <v>1.5950812812485179E-3</v>
      </c>
      <c r="N10407">
        <f t="shared" si="2281"/>
        <v>0</v>
      </c>
      <c r="O10407">
        <f t="shared" si="2282"/>
        <v>0</v>
      </c>
      <c r="P10407">
        <f t="shared" si="2283"/>
        <v>0</v>
      </c>
      <c r="Q10407">
        <f t="shared" si="2288"/>
        <v>0.84375</v>
      </c>
      <c r="R10407">
        <f>Random!A10405</f>
        <v>0.42224540054285165</v>
      </c>
      <c r="T10407">
        <f t="shared" ca="1" si="2289"/>
        <v>-1.8340585758115241E-3</v>
      </c>
      <c r="U10407">
        <f t="shared" ca="1" si="2290"/>
        <v>0</v>
      </c>
      <c r="V10407">
        <f t="shared" ca="1" si="2291"/>
        <v>0</v>
      </c>
    </row>
    <row r="10408" spans="6:22" x14ac:dyDescent="0.25">
      <c r="F10408">
        <f t="shared" si="2285"/>
        <v>10405</v>
      </c>
      <c r="G10408">
        <f t="shared" si="2292"/>
        <v>2.6012499999999998E-3</v>
      </c>
      <c r="H10408">
        <f t="shared" si="2286"/>
        <v>0</v>
      </c>
      <c r="I10408">
        <f t="shared" si="2284"/>
        <v>0</v>
      </c>
      <c r="J10408">
        <f t="shared" si="2293"/>
        <v>0</v>
      </c>
      <c r="L10408">
        <f t="shared" si="2287"/>
        <v>6381.3251249940713</v>
      </c>
      <c r="M10408">
        <f t="shared" si="2294"/>
        <v>1.5953312812485179E-3</v>
      </c>
      <c r="N10408">
        <f t="shared" si="2281"/>
        <v>0</v>
      </c>
      <c r="O10408">
        <f t="shared" si="2282"/>
        <v>0</v>
      </c>
      <c r="P10408">
        <f t="shared" si="2283"/>
        <v>0</v>
      </c>
      <c r="Q10408">
        <f t="shared" si="2288"/>
        <v>0.5546875</v>
      </c>
      <c r="R10408">
        <f>Random!A10406</f>
        <v>0.27767183028823572</v>
      </c>
      <c r="T10408">
        <f t="shared" ca="1" si="2289"/>
        <v>9.2201397670990271E-3</v>
      </c>
      <c r="U10408">
        <f t="shared" ca="1" si="2290"/>
        <v>0</v>
      </c>
      <c r="V10408">
        <f t="shared" ca="1" si="2291"/>
        <v>0</v>
      </c>
    </row>
    <row r="10409" spans="6:22" x14ac:dyDescent="0.25">
      <c r="F10409">
        <f t="shared" si="2285"/>
        <v>10406</v>
      </c>
      <c r="G10409">
        <f t="shared" si="2292"/>
        <v>2.6015000000000001E-3</v>
      </c>
      <c r="H10409">
        <f t="shared" si="2286"/>
        <v>0</v>
      </c>
      <c r="I10409">
        <f t="shared" si="2284"/>
        <v>0</v>
      </c>
      <c r="J10409">
        <f t="shared" si="2293"/>
        <v>0</v>
      </c>
      <c r="L10409">
        <f t="shared" si="2287"/>
        <v>6382.3251249940713</v>
      </c>
      <c r="M10409">
        <f t="shared" si="2294"/>
        <v>1.5955812812485177E-3</v>
      </c>
      <c r="N10409">
        <f t="shared" si="2281"/>
        <v>0</v>
      </c>
      <c r="O10409">
        <f t="shared" si="2282"/>
        <v>0</v>
      </c>
      <c r="P10409">
        <f t="shared" si="2283"/>
        <v>0</v>
      </c>
      <c r="Q10409">
        <f t="shared" si="2288"/>
        <v>-0.9375</v>
      </c>
      <c r="R10409">
        <f>Random!A10407</f>
        <v>-0.46921629890246541</v>
      </c>
      <c r="T10409">
        <f t="shared" ca="1" si="2289"/>
        <v>1.5369047307377186E-2</v>
      </c>
      <c r="U10409">
        <f t="shared" ca="1" si="2290"/>
        <v>0</v>
      </c>
      <c r="V10409">
        <f t="shared" ca="1" si="2291"/>
        <v>0</v>
      </c>
    </row>
    <row r="10410" spans="6:22" x14ac:dyDescent="0.25">
      <c r="F10410">
        <f t="shared" si="2285"/>
        <v>10407</v>
      </c>
      <c r="G10410">
        <f t="shared" si="2292"/>
        <v>2.6017499999999999E-3</v>
      </c>
      <c r="H10410">
        <f t="shared" si="2286"/>
        <v>0</v>
      </c>
      <c r="I10410">
        <f t="shared" si="2284"/>
        <v>0</v>
      </c>
      <c r="J10410">
        <f t="shared" si="2293"/>
        <v>0</v>
      </c>
      <c r="L10410">
        <f t="shared" si="2287"/>
        <v>6383.3251249940713</v>
      </c>
      <c r="M10410">
        <f t="shared" si="2294"/>
        <v>1.5958312812485178E-3</v>
      </c>
      <c r="N10410">
        <f t="shared" si="2281"/>
        <v>0</v>
      </c>
      <c r="O10410">
        <f t="shared" si="2282"/>
        <v>0</v>
      </c>
      <c r="P10410">
        <f t="shared" si="2283"/>
        <v>0</v>
      </c>
      <c r="Q10410">
        <f t="shared" si="2288"/>
        <v>-0.859375</v>
      </c>
      <c r="R10410">
        <f>Random!A10408</f>
        <v>-0.43034098991038094</v>
      </c>
      <c r="T10410">
        <f t="shared" ca="1" si="2289"/>
        <v>1.6193364301751688E-2</v>
      </c>
      <c r="U10410">
        <f t="shared" ca="1" si="2290"/>
        <v>0</v>
      </c>
      <c r="V10410">
        <f t="shared" ca="1" si="2291"/>
        <v>0</v>
      </c>
    </row>
    <row r="10411" spans="6:22" x14ac:dyDescent="0.25">
      <c r="F10411">
        <f t="shared" si="2285"/>
        <v>10408</v>
      </c>
      <c r="G10411">
        <f t="shared" si="2292"/>
        <v>2.6020000000000001E-3</v>
      </c>
      <c r="H10411">
        <f t="shared" si="2286"/>
        <v>0</v>
      </c>
      <c r="I10411">
        <f t="shared" si="2284"/>
        <v>0</v>
      </c>
      <c r="J10411">
        <f t="shared" si="2293"/>
        <v>0</v>
      </c>
      <c r="L10411">
        <f t="shared" si="2287"/>
        <v>6384.3251249940713</v>
      </c>
      <c r="M10411">
        <f t="shared" si="2294"/>
        <v>1.5960812812485178E-3</v>
      </c>
      <c r="N10411">
        <f t="shared" si="2281"/>
        <v>0</v>
      </c>
      <c r="O10411">
        <f t="shared" si="2282"/>
        <v>0</v>
      </c>
      <c r="P10411">
        <f t="shared" si="2283"/>
        <v>0</v>
      </c>
      <c r="Q10411">
        <f t="shared" si="2288"/>
        <v>-0.1640625</v>
      </c>
      <c r="R10411">
        <f>Random!A10409</f>
        <v>-8.3033362597004667E-2</v>
      </c>
      <c r="T10411">
        <f t="shared" ca="1" si="2289"/>
        <v>1.1095540106831904E-2</v>
      </c>
      <c r="U10411">
        <f t="shared" ca="1" si="2290"/>
        <v>0</v>
      </c>
      <c r="V10411">
        <f t="shared" ca="1" si="2291"/>
        <v>0</v>
      </c>
    </row>
    <row r="10412" spans="6:22" x14ac:dyDescent="0.25">
      <c r="F10412">
        <f t="shared" si="2285"/>
        <v>10409</v>
      </c>
      <c r="G10412">
        <f t="shared" si="2292"/>
        <v>2.60225E-3</v>
      </c>
      <c r="H10412">
        <f t="shared" si="2286"/>
        <v>0</v>
      </c>
      <c r="I10412">
        <f t="shared" si="2284"/>
        <v>0</v>
      </c>
      <c r="J10412">
        <f t="shared" si="2293"/>
        <v>0</v>
      </c>
      <c r="L10412">
        <f t="shared" si="2287"/>
        <v>6385.3251249940713</v>
      </c>
      <c r="M10412">
        <f t="shared" si="2294"/>
        <v>1.5963312812485178E-3</v>
      </c>
      <c r="N10412">
        <f t="shared" si="2281"/>
        <v>0</v>
      </c>
      <c r="O10412">
        <f t="shared" si="2282"/>
        <v>0</v>
      </c>
      <c r="P10412">
        <f t="shared" si="2283"/>
        <v>0</v>
      </c>
      <c r="Q10412">
        <f t="shared" si="2288"/>
        <v>0.4921875</v>
      </c>
      <c r="R10412">
        <f>Random!A10410</f>
        <v>0.24559423575353234</v>
      </c>
      <c r="T10412">
        <f t="shared" ca="1" si="2289"/>
        <v>1.1977013217481037E-3</v>
      </c>
      <c r="U10412">
        <f t="shared" ca="1" si="2290"/>
        <v>0</v>
      </c>
      <c r="V10412">
        <f t="shared" ca="1" si="2291"/>
        <v>0</v>
      </c>
    </row>
    <row r="10413" spans="6:22" x14ac:dyDescent="0.25">
      <c r="F10413">
        <f t="shared" si="2285"/>
        <v>10410</v>
      </c>
      <c r="G10413">
        <f t="shared" si="2292"/>
        <v>2.6025000000000002E-3</v>
      </c>
      <c r="H10413">
        <f t="shared" si="2286"/>
        <v>0</v>
      </c>
      <c r="I10413">
        <f t="shared" si="2284"/>
        <v>0</v>
      </c>
      <c r="J10413">
        <f t="shared" si="2293"/>
        <v>0</v>
      </c>
      <c r="L10413">
        <f t="shared" si="2287"/>
        <v>6386.3251249940713</v>
      </c>
      <c r="M10413">
        <f t="shared" si="2294"/>
        <v>1.5965812812485179E-3</v>
      </c>
      <c r="N10413">
        <f t="shared" si="2281"/>
        <v>0</v>
      </c>
      <c r="O10413">
        <f t="shared" si="2282"/>
        <v>0</v>
      </c>
      <c r="P10413">
        <f t="shared" si="2283"/>
        <v>0</v>
      </c>
      <c r="Q10413">
        <f t="shared" si="2288"/>
        <v>0.4609375</v>
      </c>
      <c r="R10413">
        <f>Random!A10411</f>
        <v>0.23218732580187085</v>
      </c>
      <c r="T10413">
        <f t="shared" ca="1" si="2289"/>
        <v>-1.1132914891751191E-2</v>
      </c>
      <c r="U10413">
        <f t="shared" ca="1" si="2290"/>
        <v>0</v>
      </c>
      <c r="V10413">
        <f t="shared" ca="1" si="2291"/>
        <v>0</v>
      </c>
    </row>
    <row r="10414" spans="6:22" x14ac:dyDescent="0.25">
      <c r="F10414">
        <f t="shared" si="2285"/>
        <v>10411</v>
      </c>
      <c r="G10414">
        <f t="shared" si="2292"/>
        <v>2.60275E-3</v>
      </c>
      <c r="H10414">
        <f t="shared" si="2286"/>
        <v>0</v>
      </c>
      <c r="I10414">
        <f t="shared" si="2284"/>
        <v>0</v>
      </c>
      <c r="J10414">
        <f t="shared" si="2293"/>
        <v>0</v>
      </c>
      <c r="L10414">
        <f t="shared" si="2287"/>
        <v>6387.3251249940713</v>
      </c>
      <c r="M10414">
        <f t="shared" si="2294"/>
        <v>1.5968312812485179E-3</v>
      </c>
      <c r="N10414">
        <f t="shared" si="2281"/>
        <v>0</v>
      </c>
      <c r="O10414">
        <f t="shared" si="2282"/>
        <v>0</v>
      </c>
      <c r="P10414">
        <f t="shared" si="2283"/>
        <v>0</v>
      </c>
      <c r="Q10414">
        <f t="shared" si="2288"/>
        <v>-0.5078125</v>
      </c>
      <c r="R10414">
        <f>Random!A10412</f>
        <v>-0.25515016076662134</v>
      </c>
      <c r="T10414">
        <f t="shared" ca="1" si="2289"/>
        <v>-2.1292516420410332E-2</v>
      </c>
      <c r="U10414">
        <f t="shared" ca="1" si="2290"/>
        <v>0</v>
      </c>
      <c r="V10414">
        <f t="shared" ca="1" si="2291"/>
        <v>0</v>
      </c>
    </row>
    <row r="10415" spans="6:22" x14ac:dyDescent="0.25">
      <c r="F10415">
        <f t="shared" si="2285"/>
        <v>10412</v>
      </c>
      <c r="G10415">
        <f t="shared" si="2292"/>
        <v>2.6029999999999998E-3</v>
      </c>
      <c r="H10415">
        <f t="shared" si="2286"/>
        <v>0</v>
      </c>
      <c r="I10415">
        <f t="shared" si="2284"/>
        <v>0</v>
      </c>
      <c r="J10415">
        <f t="shared" si="2293"/>
        <v>0</v>
      </c>
      <c r="L10415">
        <f t="shared" si="2287"/>
        <v>6388.3251249940713</v>
      </c>
      <c r="M10415">
        <f t="shared" si="2294"/>
        <v>1.5970812812485177E-3</v>
      </c>
      <c r="N10415">
        <f t="shared" si="2281"/>
        <v>0</v>
      </c>
      <c r="O10415">
        <f t="shared" si="2282"/>
        <v>0</v>
      </c>
      <c r="P10415">
        <f t="shared" si="2283"/>
        <v>0</v>
      </c>
      <c r="Q10415">
        <f t="shared" si="2288"/>
        <v>-0.328125</v>
      </c>
      <c r="R10415">
        <f>Random!A10413</f>
        <v>-0.16452898346972356</v>
      </c>
      <c r="T10415">
        <f t="shared" ca="1" si="2289"/>
        <v>-2.3303938325693305E-2</v>
      </c>
      <c r="U10415">
        <f t="shared" ca="1" si="2290"/>
        <v>0</v>
      </c>
      <c r="V10415">
        <f t="shared" ca="1" si="2291"/>
        <v>0</v>
      </c>
    </row>
    <row r="10416" spans="6:22" x14ac:dyDescent="0.25">
      <c r="F10416">
        <f t="shared" si="2285"/>
        <v>10413</v>
      </c>
      <c r="G10416">
        <f t="shared" si="2292"/>
        <v>2.6032500000000001E-3</v>
      </c>
      <c r="H10416">
        <f t="shared" si="2286"/>
        <v>0</v>
      </c>
      <c r="I10416">
        <f t="shared" si="2284"/>
        <v>0</v>
      </c>
      <c r="J10416">
        <f t="shared" si="2293"/>
        <v>0</v>
      </c>
      <c r="L10416">
        <f t="shared" si="2287"/>
        <v>6389.3251249940713</v>
      </c>
      <c r="M10416">
        <f t="shared" si="2294"/>
        <v>1.5973312812485178E-3</v>
      </c>
      <c r="N10416">
        <f t="shared" si="2281"/>
        <v>0</v>
      </c>
      <c r="O10416">
        <f t="shared" si="2282"/>
        <v>0</v>
      </c>
      <c r="P10416">
        <f t="shared" si="2283"/>
        <v>0</v>
      </c>
      <c r="Q10416">
        <f t="shared" si="2288"/>
        <v>-0.1328125</v>
      </c>
      <c r="R10416">
        <f>Random!A10414</f>
        <v>-6.7024509993327097E-2</v>
      </c>
      <c r="T10416">
        <f t="shared" ca="1" si="2289"/>
        <v>-1.6393940005064743E-2</v>
      </c>
      <c r="U10416">
        <f t="shared" ca="1" si="2290"/>
        <v>0</v>
      </c>
      <c r="V10416">
        <f t="shared" ca="1" si="2291"/>
        <v>0</v>
      </c>
    </row>
    <row r="10417" spans="6:22" x14ac:dyDescent="0.25">
      <c r="F10417">
        <f t="shared" si="2285"/>
        <v>10414</v>
      </c>
      <c r="G10417">
        <f t="shared" si="2292"/>
        <v>2.6034999999999999E-3</v>
      </c>
      <c r="H10417">
        <f t="shared" si="2286"/>
        <v>0</v>
      </c>
      <c r="I10417">
        <f t="shared" si="2284"/>
        <v>0</v>
      </c>
      <c r="J10417">
        <f t="shared" si="2293"/>
        <v>0</v>
      </c>
      <c r="L10417">
        <f t="shared" si="2287"/>
        <v>6390.3251249940713</v>
      </c>
      <c r="M10417">
        <f t="shared" si="2294"/>
        <v>1.5975812812485178E-3</v>
      </c>
      <c r="N10417">
        <f t="shared" si="2281"/>
        <v>0</v>
      </c>
      <c r="O10417">
        <f t="shared" si="2282"/>
        <v>0</v>
      </c>
      <c r="P10417">
        <f t="shared" si="2283"/>
        <v>0</v>
      </c>
      <c r="Q10417">
        <f t="shared" si="2288"/>
        <v>0.3125</v>
      </c>
      <c r="R10417">
        <f>Random!A10415</f>
        <v>0.15502030075873086</v>
      </c>
      <c r="T10417">
        <f t="shared" ca="1" si="2289"/>
        <v>-2.232751023326476E-3</v>
      </c>
      <c r="U10417">
        <f t="shared" ca="1" si="2290"/>
        <v>0</v>
      </c>
      <c r="V10417">
        <f t="shared" ca="1" si="2291"/>
        <v>0</v>
      </c>
    </row>
    <row r="10418" spans="6:22" x14ac:dyDescent="0.25">
      <c r="F10418">
        <f t="shared" si="2285"/>
        <v>10415</v>
      </c>
      <c r="G10418">
        <f t="shared" si="2292"/>
        <v>2.6037500000000002E-3</v>
      </c>
      <c r="H10418">
        <f t="shared" si="2286"/>
        <v>0</v>
      </c>
      <c r="I10418">
        <f t="shared" si="2284"/>
        <v>0</v>
      </c>
      <c r="J10418">
        <f t="shared" si="2293"/>
        <v>0</v>
      </c>
      <c r="L10418">
        <f t="shared" si="2287"/>
        <v>6391.3251249940713</v>
      </c>
      <c r="M10418">
        <f t="shared" si="2294"/>
        <v>1.5978312812485178E-3</v>
      </c>
      <c r="N10418">
        <f t="shared" si="2281"/>
        <v>0</v>
      </c>
      <c r="O10418">
        <f t="shared" si="2282"/>
        <v>0</v>
      </c>
      <c r="P10418">
        <f t="shared" si="2283"/>
        <v>0</v>
      </c>
      <c r="Q10418">
        <f t="shared" si="2288"/>
        <v>0.390625</v>
      </c>
      <c r="R10418">
        <f>Random!A10416</f>
        <v>0.1934429209406171</v>
      </c>
      <c r="T10418">
        <f t="shared" ca="1" si="2289"/>
        <v>1.2080261131953785E-2</v>
      </c>
      <c r="U10418">
        <f t="shared" ca="1" si="2290"/>
        <v>0</v>
      </c>
      <c r="V10418">
        <f t="shared" ca="1" si="2291"/>
        <v>0</v>
      </c>
    </row>
    <row r="10419" spans="6:22" x14ac:dyDescent="0.25">
      <c r="F10419">
        <f t="shared" si="2285"/>
        <v>10416</v>
      </c>
      <c r="G10419">
        <f t="shared" si="2292"/>
        <v>2.604E-3</v>
      </c>
      <c r="H10419">
        <f t="shared" si="2286"/>
        <v>0</v>
      </c>
      <c r="I10419">
        <f t="shared" si="2284"/>
        <v>0</v>
      </c>
      <c r="J10419">
        <f t="shared" si="2293"/>
        <v>0</v>
      </c>
      <c r="L10419">
        <f t="shared" si="2287"/>
        <v>6392.3251249940713</v>
      </c>
      <c r="M10419">
        <f t="shared" si="2294"/>
        <v>1.5980812812485179E-3</v>
      </c>
      <c r="N10419">
        <f t="shared" si="2281"/>
        <v>0</v>
      </c>
      <c r="O10419">
        <f t="shared" si="2282"/>
        <v>0</v>
      </c>
      <c r="P10419">
        <f t="shared" si="2283"/>
        <v>0</v>
      </c>
      <c r="Q10419">
        <f t="shared" si="2288"/>
        <v>0.5390625</v>
      </c>
      <c r="R10419">
        <f>Random!A10417</f>
        <v>0.26991956715378385</v>
      </c>
      <c r="T10419">
        <f t="shared" ca="1" si="2289"/>
        <v>2.2695720412850853E-2</v>
      </c>
      <c r="U10419">
        <f t="shared" ca="1" si="2290"/>
        <v>0</v>
      </c>
      <c r="V10419">
        <f t="shared" ca="1" si="2291"/>
        <v>0</v>
      </c>
    </row>
    <row r="10420" spans="6:22" x14ac:dyDescent="0.25">
      <c r="F10420">
        <f t="shared" si="2285"/>
        <v>10417</v>
      </c>
      <c r="G10420">
        <f t="shared" si="2292"/>
        <v>2.6042499999999998E-3</v>
      </c>
      <c r="H10420">
        <f t="shared" si="2286"/>
        <v>0</v>
      </c>
      <c r="I10420">
        <f t="shared" si="2284"/>
        <v>0</v>
      </c>
      <c r="J10420">
        <f t="shared" si="2293"/>
        <v>0</v>
      </c>
      <c r="L10420">
        <f t="shared" si="2287"/>
        <v>6393.3251249940713</v>
      </c>
      <c r="M10420">
        <f t="shared" si="2294"/>
        <v>1.5983312812485179E-3</v>
      </c>
      <c r="N10420">
        <f t="shared" si="2281"/>
        <v>0</v>
      </c>
      <c r="O10420">
        <f t="shared" si="2282"/>
        <v>0</v>
      </c>
      <c r="P10420">
        <f t="shared" si="2283"/>
        <v>0</v>
      </c>
      <c r="Q10420">
        <f t="shared" si="2288"/>
        <v>-0.4453125</v>
      </c>
      <c r="R10420">
        <f>Random!A10418</f>
        <v>-0.22352808746561803</v>
      </c>
      <c r="T10420">
        <f t="shared" ca="1" si="2289"/>
        <v>2.4927298191560671E-2</v>
      </c>
      <c r="U10420">
        <f t="shared" ca="1" si="2290"/>
        <v>0</v>
      </c>
      <c r="V10420">
        <f t="shared" ca="1" si="2291"/>
        <v>0</v>
      </c>
    </row>
    <row r="10421" spans="6:22" x14ac:dyDescent="0.25">
      <c r="F10421">
        <f t="shared" si="2285"/>
        <v>10418</v>
      </c>
      <c r="G10421">
        <f t="shared" si="2292"/>
        <v>2.6045E-3</v>
      </c>
      <c r="H10421">
        <f t="shared" si="2286"/>
        <v>0</v>
      </c>
      <c r="I10421">
        <f t="shared" si="2284"/>
        <v>0</v>
      </c>
      <c r="J10421">
        <f t="shared" si="2293"/>
        <v>0</v>
      </c>
      <c r="L10421">
        <f t="shared" si="2287"/>
        <v>6394.3251249940713</v>
      </c>
      <c r="M10421">
        <f t="shared" si="2294"/>
        <v>1.5985812812485179E-3</v>
      </c>
      <c r="N10421">
        <f t="shared" si="2281"/>
        <v>0</v>
      </c>
      <c r="O10421">
        <f t="shared" si="2282"/>
        <v>0</v>
      </c>
      <c r="P10421">
        <f t="shared" si="2283"/>
        <v>0</v>
      </c>
      <c r="Q10421">
        <f t="shared" si="2288"/>
        <v>0.25</v>
      </c>
      <c r="R10421">
        <f>Random!A10419</f>
        <v>0.12387833081672872</v>
      </c>
      <c r="T10421">
        <f t="shared" ca="1" si="2289"/>
        <v>2.0189949986595013E-2</v>
      </c>
      <c r="U10421">
        <f t="shared" ca="1" si="2290"/>
        <v>0</v>
      </c>
      <c r="V10421">
        <f t="shared" ca="1" si="2291"/>
        <v>0</v>
      </c>
    </row>
    <row r="10422" spans="6:22" x14ac:dyDescent="0.25">
      <c r="F10422">
        <f t="shared" si="2285"/>
        <v>10419</v>
      </c>
      <c r="G10422">
        <f t="shared" si="2292"/>
        <v>2.6047499999999999E-3</v>
      </c>
      <c r="H10422">
        <f t="shared" si="2286"/>
        <v>0</v>
      </c>
      <c r="I10422">
        <f t="shared" si="2284"/>
        <v>0</v>
      </c>
      <c r="J10422">
        <f t="shared" si="2293"/>
        <v>0</v>
      </c>
      <c r="L10422">
        <f t="shared" si="2287"/>
        <v>6395.3251249940713</v>
      </c>
      <c r="M10422">
        <f t="shared" si="2294"/>
        <v>1.5988312812485177E-3</v>
      </c>
      <c r="N10422">
        <f t="shared" si="2281"/>
        <v>0</v>
      </c>
      <c r="O10422">
        <f t="shared" si="2282"/>
        <v>0</v>
      </c>
      <c r="P10422">
        <f t="shared" si="2283"/>
        <v>0</v>
      </c>
      <c r="Q10422">
        <f t="shared" si="2288"/>
        <v>0.2421875</v>
      </c>
      <c r="R10422">
        <f>Random!A10420</f>
        <v>0.12081872037667862</v>
      </c>
      <c r="T10422">
        <f t="shared" ca="1" si="2289"/>
        <v>8.6608717891766811E-3</v>
      </c>
      <c r="U10422">
        <f t="shared" ca="1" si="2290"/>
        <v>0</v>
      </c>
      <c r="V10422">
        <f t="shared" ca="1" si="2291"/>
        <v>0</v>
      </c>
    </row>
    <row r="10423" spans="6:22" x14ac:dyDescent="0.25">
      <c r="F10423">
        <f t="shared" si="2285"/>
        <v>10420</v>
      </c>
      <c r="G10423">
        <f t="shared" si="2292"/>
        <v>2.6050000000000001E-3</v>
      </c>
      <c r="H10423">
        <f t="shared" si="2286"/>
        <v>0</v>
      </c>
      <c r="I10423">
        <f t="shared" si="2284"/>
        <v>0</v>
      </c>
      <c r="J10423">
        <f t="shared" si="2293"/>
        <v>0</v>
      </c>
      <c r="L10423">
        <f t="shared" si="2287"/>
        <v>6396.3251249940713</v>
      </c>
      <c r="M10423">
        <f t="shared" si="2294"/>
        <v>1.5990812812485178E-3</v>
      </c>
      <c r="N10423">
        <f t="shared" si="2281"/>
        <v>0</v>
      </c>
      <c r="O10423">
        <f t="shared" si="2282"/>
        <v>0</v>
      </c>
      <c r="P10423">
        <f t="shared" si="2283"/>
        <v>0</v>
      </c>
      <c r="Q10423">
        <f t="shared" si="2288"/>
        <v>-0.75</v>
      </c>
      <c r="R10423">
        <f>Random!A10421</f>
        <v>-0.37472646895351858</v>
      </c>
      <c r="T10423">
        <f t="shared" ca="1" si="2289"/>
        <v>-6.7045559968799129E-3</v>
      </c>
      <c r="U10423">
        <f t="shared" ca="1" si="2290"/>
        <v>0</v>
      </c>
      <c r="V10423">
        <f t="shared" ca="1" si="2291"/>
        <v>0</v>
      </c>
    </row>
    <row r="10424" spans="6:22" x14ac:dyDescent="0.25">
      <c r="F10424">
        <f t="shared" si="2285"/>
        <v>10421</v>
      </c>
      <c r="G10424">
        <f t="shared" si="2292"/>
        <v>2.6052499999999999E-3</v>
      </c>
      <c r="H10424">
        <f t="shared" si="2286"/>
        <v>0</v>
      </c>
      <c r="I10424">
        <f t="shared" si="2284"/>
        <v>0</v>
      </c>
      <c r="J10424">
        <f t="shared" si="2293"/>
        <v>0</v>
      </c>
      <c r="L10424">
        <f t="shared" si="2287"/>
        <v>6397.3251249940713</v>
      </c>
      <c r="M10424">
        <f t="shared" si="2294"/>
        <v>1.5993312812485178E-3</v>
      </c>
      <c r="N10424">
        <f t="shared" si="2281"/>
        <v>0</v>
      </c>
      <c r="O10424">
        <f t="shared" si="2282"/>
        <v>0</v>
      </c>
      <c r="P10424">
        <f t="shared" si="2283"/>
        <v>0</v>
      </c>
      <c r="Q10424">
        <f t="shared" si="2288"/>
        <v>-0.625</v>
      </c>
      <c r="R10424">
        <f>Random!A10422</f>
        <v>-0.31256513217710313</v>
      </c>
      <c r="T10424">
        <f t="shared" ca="1" si="2289"/>
        <v>-2.0163871566186122E-2</v>
      </c>
      <c r="U10424">
        <f t="shared" ca="1" si="2290"/>
        <v>0</v>
      </c>
      <c r="V10424">
        <f t="shared" ca="1" si="2291"/>
        <v>0</v>
      </c>
    </row>
    <row r="10425" spans="6:22" x14ac:dyDescent="0.25">
      <c r="F10425">
        <f t="shared" si="2285"/>
        <v>10422</v>
      </c>
      <c r="G10425">
        <f t="shared" si="2292"/>
        <v>2.6055000000000002E-3</v>
      </c>
      <c r="H10425">
        <f t="shared" si="2286"/>
        <v>0</v>
      </c>
      <c r="I10425">
        <f t="shared" si="2284"/>
        <v>0</v>
      </c>
      <c r="J10425">
        <f t="shared" si="2293"/>
        <v>0</v>
      </c>
      <c r="L10425">
        <f t="shared" si="2287"/>
        <v>6398.3251249940713</v>
      </c>
      <c r="M10425">
        <f t="shared" si="2294"/>
        <v>1.5995812812485178E-3</v>
      </c>
      <c r="N10425">
        <f t="shared" si="2281"/>
        <v>0</v>
      </c>
      <c r="O10425">
        <f t="shared" si="2282"/>
        <v>0</v>
      </c>
      <c r="P10425">
        <f t="shared" si="2283"/>
        <v>0</v>
      </c>
      <c r="Q10425">
        <f t="shared" si="2288"/>
        <v>-7.8125E-2</v>
      </c>
      <c r="R10425">
        <f>Random!A10423</f>
        <v>-3.9746585887412311E-2</v>
      </c>
      <c r="T10425">
        <f t="shared" ca="1" si="2289"/>
        <v>-2.7199657751191483E-2</v>
      </c>
      <c r="U10425">
        <f t="shared" ca="1" si="2290"/>
        <v>0</v>
      </c>
      <c r="V10425">
        <f t="shared" ca="1" si="2291"/>
        <v>0</v>
      </c>
    </row>
    <row r="10426" spans="6:22" x14ac:dyDescent="0.25">
      <c r="F10426">
        <f t="shared" si="2285"/>
        <v>10423</v>
      </c>
      <c r="G10426">
        <f t="shared" si="2292"/>
        <v>2.60575E-3</v>
      </c>
      <c r="H10426">
        <f t="shared" si="2286"/>
        <v>0</v>
      </c>
      <c r="I10426">
        <f t="shared" si="2284"/>
        <v>0</v>
      </c>
      <c r="J10426">
        <f t="shared" si="2293"/>
        <v>0</v>
      </c>
      <c r="L10426">
        <f t="shared" si="2287"/>
        <v>6399.3251249940713</v>
      </c>
      <c r="M10426">
        <f t="shared" si="2294"/>
        <v>1.5998312812485179E-3</v>
      </c>
      <c r="N10426">
        <f t="shared" si="2281"/>
        <v>0</v>
      </c>
      <c r="O10426">
        <f t="shared" si="2282"/>
        <v>0</v>
      </c>
      <c r="P10426">
        <f t="shared" si="2283"/>
        <v>0</v>
      </c>
      <c r="Q10426">
        <f t="shared" si="2288"/>
        <v>-0.8203125</v>
      </c>
      <c r="R10426">
        <f>Random!A10424</f>
        <v>-0.41171725053532393</v>
      </c>
      <c r="T10426">
        <f t="shared" ca="1" si="2289"/>
        <v>-2.4440526376698544E-2</v>
      </c>
      <c r="U10426">
        <f t="shared" ca="1" si="2290"/>
        <v>0</v>
      </c>
      <c r="V10426">
        <f t="shared" ca="1" si="2291"/>
        <v>0</v>
      </c>
    </row>
    <row r="10427" spans="6:22" x14ac:dyDescent="0.25">
      <c r="F10427">
        <f t="shared" si="2285"/>
        <v>10424</v>
      </c>
      <c r="G10427">
        <f t="shared" si="2292"/>
        <v>2.6059999999999998E-3</v>
      </c>
      <c r="H10427">
        <f t="shared" si="2286"/>
        <v>0</v>
      </c>
      <c r="I10427">
        <f t="shared" si="2284"/>
        <v>0</v>
      </c>
      <c r="J10427">
        <f t="shared" si="2293"/>
        <v>0</v>
      </c>
      <c r="L10427">
        <f t="shared" si="2287"/>
        <v>6400.3251249940713</v>
      </c>
      <c r="M10427">
        <f t="shared" si="2294"/>
        <v>1.6000812812485179E-3</v>
      </c>
      <c r="N10427">
        <f t="shared" si="2281"/>
        <v>0</v>
      </c>
      <c r="O10427">
        <f t="shared" si="2282"/>
        <v>0</v>
      </c>
      <c r="P10427">
        <f t="shared" si="2283"/>
        <v>0</v>
      </c>
      <c r="Q10427">
        <f t="shared" si="2288"/>
        <v>0.671875</v>
      </c>
      <c r="R10427">
        <f>Random!A10425</f>
        <v>0.33684455738186914</v>
      </c>
      <c r="T10427">
        <f t="shared" ca="1" si="2289"/>
        <v>-1.2890590700611231E-2</v>
      </c>
      <c r="U10427">
        <f t="shared" ca="1" si="2290"/>
        <v>0</v>
      </c>
      <c r="V10427">
        <f t="shared" ca="1" si="2291"/>
        <v>0</v>
      </c>
    </row>
    <row r="10428" spans="6:22" x14ac:dyDescent="0.25">
      <c r="F10428">
        <f t="shared" si="2285"/>
        <v>10425</v>
      </c>
      <c r="G10428">
        <f t="shared" si="2292"/>
        <v>2.6062500000000001E-3</v>
      </c>
      <c r="H10428">
        <f t="shared" si="2286"/>
        <v>0</v>
      </c>
      <c r="I10428">
        <f t="shared" si="2284"/>
        <v>0</v>
      </c>
      <c r="J10428">
        <f t="shared" si="2293"/>
        <v>0</v>
      </c>
      <c r="L10428">
        <f t="shared" si="2287"/>
        <v>6401.3251249940713</v>
      </c>
      <c r="M10428">
        <f t="shared" si="2294"/>
        <v>1.6003312812485177E-3</v>
      </c>
      <c r="N10428">
        <f t="shared" si="2281"/>
        <v>0</v>
      </c>
      <c r="O10428">
        <f t="shared" si="2282"/>
        <v>0</v>
      </c>
      <c r="P10428">
        <f t="shared" si="2283"/>
        <v>0</v>
      </c>
      <c r="Q10428">
        <f t="shared" si="2288"/>
        <v>0.703125</v>
      </c>
      <c r="R10428">
        <f>Random!A10426</f>
        <v>0.35029010309625619</v>
      </c>
      <c r="T10428">
        <f t="shared" ca="1" si="2289"/>
        <v>2.802215369785286E-3</v>
      </c>
      <c r="U10428">
        <f t="shared" ca="1" si="2290"/>
        <v>0</v>
      </c>
      <c r="V10428">
        <f t="shared" ca="1" si="2291"/>
        <v>0</v>
      </c>
    </row>
    <row r="10429" spans="6:22" x14ac:dyDescent="0.25">
      <c r="F10429">
        <f t="shared" si="2285"/>
        <v>10426</v>
      </c>
      <c r="G10429">
        <f t="shared" si="2292"/>
        <v>2.6064999999999999E-3</v>
      </c>
      <c r="H10429">
        <f t="shared" si="2286"/>
        <v>0</v>
      </c>
      <c r="I10429">
        <f t="shared" si="2284"/>
        <v>0</v>
      </c>
      <c r="J10429">
        <f t="shared" si="2293"/>
        <v>0</v>
      </c>
      <c r="L10429">
        <f t="shared" si="2287"/>
        <v>6402.3251249940713</v>
      </c>
      <c r="M10429">
        <f t="shared" si="2294"/>
        <v>1.6005812812485178E-3</v>
      </c>
      <c r="N10429">
        <f t="shared" si="2281"/>
        <v>0</v>
      </c>
      <c r="O10429">
        <f t="shared" si="2282"/>
        <v>0</v>
      </c>
      <c r="P10429">
        <f t="shared" si="2283"/>
        <v>0</v>
      </c>
      <c r="Q10429">
        <f t="shared" si="2288"/>
        <v>0.9453125</v>
      </c>
      <c r="R10429">
        <f>Random!A10427</f>
        <v>0.47418363340089276</v>
      </c>
      <c r="T10429">
        <f t="shared" ca="1" si="2289"/>
        <v>1.6896921898225333E-2</v>
      </c>
      <c r="U10429">
        <f t="shared" ca="1" si="2290"/>
        <v>0</v>
      </c>
      <c r="V10429">
        <f t="shared" ca="1" si="2291"/>
        <v>0</v>
      </c>
    </row>
    <row r="10430" spans="6:22" x14ac:dyDescent="0.25">
      <c r="F10430">
        <f t="shared" si="2285"/>
        <v>10427</v>
      </c>
      <c r="G10430">
        <f t="shared" si="2292"/>
        <v>2.6067500000000001E-3</v>
      </c>
      <c r="H10430">
        <f t="shared" si="2286"/>
        <v>0</v>
      </c>
      <c r="I10430">
        <f t="shared" si="2284"/>
        <v>0</v>
      </c>
      <c r="J10430">
        <f t="shared" si="2293"/>
        <v>0</v>
      </c>
      <c r="L10430">
        <f t="shared" si="2287"/>
        <v>6403.3251249940713</v>
      </c>
      <c r="M10430">
        <f t="shared" si="2294"/>
        <v>1.6008312812485178E-3</v>
      </c>
      <c r="N10430">
        <f t="shared" si="2281"/>
        <v>0</v>
      </c>
      <c r="O10430">
        <f t="shared" si="2282"/>
        <v>0</v>
      </c>
      <c r="P10430">
        <f t="shared" si="2283"/>
        <v>0</v>
      </c>
      <c r="Q10430">
        <f t="shared" si="2288"/>
        <v>0.8046875</v>
      </c>
      <c r="R10430">
        <f>Random!A10428</f>
        <v>0.40054707457022531</v>
      </c>
      <c r="T10430">
        <f t="shared" ca="1" si="2289"/>
        <v>2.3814316059406086E-2</v>
      </c>
      <c r="U10430">
        <f t="shared" ca="1" si="2290"/>
        <v>0</v>
      </c>
      <c r="V10430">
        <f t="shared" ca="1" si="2291"/>
        <v>0</v>
      </c>
    </row>
    <row r="10431" spans="6:22" x14ac:dyDescent="0.25">
      <c r="F10431">
        <f t="shared" si="2285"/>
        <v>10428</v>
      </c>
      <c r="G10431">
        <f t="shared" si="2292"/>
        <v>2.6069999999999999E-3</v>
      </c>
      <c r="H10431">
        <f t="shared" si="2286"/>
        <v>0</v>
      </c>
      <c r="I10431">
        <f t="shared" si="2284"/>
        <v>0</v>
      </c>
      <c r="J10431">
        <f t="shared" si="2293"/>
        <v>0</v>
      </c>
      <c r="L10431">
        <f t="shared" si="2287"/>
        <v>6404.3251249940713</v>
      </c>
      <c r="M10431">
        <f t="shared" si="2294"/>
        <v>1.6010812812485178E-3</v>
      </c>
      <c r="N10431">
        <f t="shared" si="2281"/>
        <v>0</v>
      </c>
      <c r="O10431">
        <f t="shared" si="2282"/>
        <v>0</v>
      </c>
      <c r="P10431">
        <f t="shared" si="2283"/>
        <v>0</v>
      </c>
      <c r="Q10431">
        <f t="shared" si="2288"/>
        <v>0.8515625</v>
      </c>
      <c r="R10431">
        <f>Random!A10429</f>
        <v>0.42752476977758147</v>
      </c>
      <c r="T10431">
        <f t="shared" ca="1" si="2289"/>
        <v>2.1331741473262278E-2</v>
      </c>
      <c r="U10431">
        <f t="shared" ca="1" si="2290"/>
        <v>0</v>
      </c>
      <c r="V10431">
        <f t="shared" ca="1" si="2291"/>
        <v>0</v>
      </c>
    </row>
    <row r="10432" spans="6:22" x14ac:dyDescent="0.25">
      <c r="F10432">
        <f t="shared" si="2285"/>
        <v>10429</v>
      </c>
      <c r="G10432">
        <f t="shared" si="2292"/>
        <v>2.6072500000000002E-3</v>
      </c>
      <c r="H10432">
        <f t="shared" si="2286"/>
        <v>0</v>
      </c>
      <c r="I10432">
        <f t="shared" si="2284"/>
        <v>0</v>
      </c>
      <c r="J10432">
        <f t="shared" si="2293"/>
        <v>0</v>
      </c>
      <c r="L10432">
        <f t="shared" si="2287"/>
        <v>6405.3251249940713</v>
      </c>
      <c r="M10432">
        <f t="shared" si="2294"/>
        <v>1.6013312812485179E-3</v>
      </c>
      <c r="N10432">
        <f t="shared" si="2281"/>
        <v>0</v>
      </c>
      <c r="O10432">
        <f t="shared" si="2282"/>
        <v>0</v>
      </c>
      <c r="P10432">
        <f t="shared" si="2283"/>
        <v>0</v>
      </c>
      <c r="Q10432">
        <f t="shared" si="2288"/>
        <v>0.1875</v>
      </c>
      <c r="R10432">
        <f>Random!A10430</f>
        <v>9.510390364056609E-2</v>
      </c>
      <c r="T10432">
        <f t="shared" ca="1" si="2289"/>
        <v>1.10841430994251E-2</v>
      </c>
      <c r="U10432">
        <f t="shared" ca="1" si="2290"/>
        <v>0</v>
      </c>
      <c r="V10432">
        <f t="shared" ca="1" si="2291"/>
        <v>0</v>
      </c>
    </row>
    <row r="10433" spans="6:22" x14ac:dyDescent="0.25">
      <c r="F10433">
        <f t="shared" si="2285"/>
        <v>10430</v>
      </c>
      <c r="G10433">
        <f t="shared" si="2292"/>
        <v>2.6075E-3</v>
      </c>
      <c r="H10433">
        <f t="shared" si="2286"/>
        <v>0</v>
      </c>
      <c r="I10433">
        <f t="shared" si="2284"/>
        <v>0</v>
      </c>
      <c r="J10433">
        <f t="shared" si="2293"/>
        <v>0</v>
      </c>
      <c r="L10433">
        <f t="shared" si="2287"/>
        <v>6406.3251249940713</v>
      </c>
      <c r="M10433">
        <f t="shared" si="2294"/>
        <v>1.6015812812485179E-3</v>
      </c>
      <c r="N10433">
        <f t="shared" si="2281"/>
        <v>0</v>
      </c>
      <c r="O10433">
        <f t="shared" si="2282"/>
        <v>0</v>
      </c>
      <c r="P10433">
        <f t="shared" si="2283"/>
        <v>0</v>
      </c>
      <c r="Q10433">
        <f t="shared" si="2288"/>
        <v>0.7421875</v>
      </c>
      <c r="R10433">
        <f>Random!A10431</f>
        <v>0.37058548703171257</v>
      </c>
      <c r="T10433">
        <f t="shared" ca="1" si="2289"/>
        <v>-4.103263675366859E-3</v>
      </c>
      <c r="U10433">
        <f t="shared" ca="1" si="2290"/>
        <v>0</v>
      </c>
      <c r="V10433">
        <f t="shared" ca="1" si="2291"/>
        <v>0</v>
      </c>
    </row>
    <row r="10434" spans="6:22" x14ac:dyDescent="0.25">
      <c r="F10434">
        <f t="shared" si="2285"/>
        <v>10431</v>
      </c>
      <c r="G10434">
        <f t="shared" si="2292"/>
        <v>2.6077499999999998E-3</v>
      </c>
      <c r="H10434">
        <f t="shared" si="2286"/>
        <v>0</v>
      </c>
      <c r="I10434">
        <f t="shared" si="2284"/>
        <v>0</v>
      </c>
      <c r="J10434">
        <f t="shared" si="2293"/>
        <v>0</v>
      </c>
      <c r="L10434">
        <f t="shared" si="2287"/>
        <v>6407.3251249940713</v>
      </c>
      <c r="M10434">
        <f t="shared" si="2294"/>
        <v>1.6018312812485179E-3</v>
      </c>
      <c r="N10434">
        <f t="shared" si="2281"/>
        <v>0</v>
      </c>
      <c r="O10434">
        <f t="shared" si="2282"/>
        <v>0</v>
      </c>
      <c r="P10434">
        <f t="shared" si="2283"/>
        <v>0</v>
      </c>
      <c r="Q10434">
        <f t="shared" si="2288"/>
        <v>-0.609375</v>
      </c>
      <c r="R10434">
        <f>Random!A10432</f>
        <v>-0.30281273610742754</v>
      </c>
      <c r="T10434">
        <f t="shared" ca="1" si="2289"/>
        <v>-1.7923286248607468E-2</v>
      </c>
      <c r="U10434">
        <f t="shared" ca="1" si="2290"/>
        <v>0</v>
      </c>
      <c r="V10434">
        <f t="shared" ca="1" si="2291"/>
        <v>0</v>
      </c>
    </row>
    <row r="10435" spans="6:22" x14ac:dyDescent="0.25">
      <c r="F10435">
        <f t="shared" si="2285"/>
        <v>10432</v>
      </c>
      <c r="G10435">
        <f t="shared" si="2292"/>
        <v>2.6080000000000001E-3</v>
      </c>
      <c r="H10435">
        <f t="shared" si="2286"/>
        <v>0</v>
      </c>
      <c r="I10435">
        <f t="shared" si="2284"/>
        <v>0</v>
      </c>
      <c r="J10435">
        <f t="shared" si="2293"/>
        <v>0</v>
      </c>
      <c r="L10435">
        <f t="shared" si="2287"/>
        <v>6408.3251249940713</v>
      </c>
      <c r="M10435">
        <f t="shared" si="2294"/>
        <v>1.6020812812485177E-3</v>
      </c>
      <c r="N10435">
        <f t="shared" si="2281"/>
        <v>0</v>
      </c>
      <c r="O10435">
        <f t="shared" si="2282"/>
        <v>0</v>
      </c>
      <c r="P10435">
        <f t="shared" si="2283"/>
        <v>0</v>
      </c>
      <c r="Q10435">
        <f t="shared" si="2288"/>
        <v>0.3046875</v>
      </c>
      <c r="R10435">
        <f>Random!A10433</f>
        <v>0.15251332412455587</v>
      </c>
      <c r="T10435">
        <f t="shared" ca="1" si="2289"/>
        <v>-2.4656871750094213E-2</v>
      </c>
      <c r="U10435">
        <f t="shared" ca="1" si="2290"/>
        <v>0</v>
      </c>
      <c r="V10435">
        <f t="shared" ca="1" si="2291"/>
        <v>0</v>
      </c>
    </row>
    <row r="10436" spans="6:22" x14ac:dyDescent="0.25">
      <c r="F10436">
        <f t="shared" si="2285"/>
        <v>10433</v>
      </c>
      <c r="G10436">
        <f t="shared" si="2292"/>
        <v>2.6082499999999999E-3</v>
      </c>
      <c r="H10436">
        <f t="shared" si="2286"/>
        <v>0</v>
      </c>
      <c r="I10436">
        <f t="shared" si="2284"/>
        <v>0</v>
      </c>
      <c r="J10436">
        <f t="shared" si="2293"/>
        <v>0</v>
      </c>
      <c r="L10436">
        <f t="shared" si="2287"/>
        <v>6409.3251249940713</v>
      </c>
      <c r="M10436">
        <f t="shared" si="2294"/>
        <v>1.6023312812485178E-3</v>
      </c>
      <c r="N10436">
        <f t="shared" ref="N10436:N10499" si="2295">IF(AND(0&lt;=M10436,M10436&lt;=$D$6),2*PI()*($D$8+$D$5*M10436/(2*$D$6))*M10436,0)</f>
        <v>0</v>
      </c>
      <c r="O10436">
        <f t="shared" ref="O10436:O10499" si="2296">SIN(N10436)</f>
        <v>0</v>
      </c>
      <c r="P10436">
        <f t="shared" ref="P10436:P10499" si="2297">ROUND(O10436*$D$3,0)/($D$3)</f>
        <v>0</v>
      </c>
      <c r="Q10436">
        <f t="shared" si="2288"/>
        <v>-0.84375</v>
      </c>
      <c r="R10436">
        <f>Random!A10434</f>
        <v>-0.42147898681191842</v>
      </c>
      <c r="T10436">
        <f t="shared" ca="1" si="2289"/>
        <v>-2.2342699357128699E-2</v>
      </c>
      <c r="U10436">
        <f t="shared" ca="1" si="2290"/>
        <v>0</v>
      </c>
      <c r="V10436">
        <f t="shared" ca="1" si="2291"/>
        <v>0</v>
      </c>
    </row>
    <row r="10437" spans="6:22" x14ac:dyDescent="0.25">
      <c r="F10437">
        <f t="shared" si="2285"/>
        <v>10434</v>
      </c>
      <c r="G10437">
        <f t="shared" si="2292"/>
        <v>2.6085000000000001E-3</v>
      </c>
      <c r="H10437">
        <f t="shared" si="2286"/>
        <v>0</v>
      </c>
      <c r="I10437">
        <f t="shared" ref="I10437:I10500" si="2298">SIN(H10437)</f>
        <v>0</v>
      </c>
      <c r="J10437">
        <f t="shared" si="2293"/>
        <v>0</v>
      </c>
      <c r="L10437">
        <f t="shared" si="2287"/>
        <v>6410.3251249940713</v>
      </c>
      <c r="M10437">
        <f t="shared" si="2294"/>
        <v>1.6025812812485178E-3</v>
      </c>
      <c r="N10437">
        <f t="shared" si="2295"/>
        <v>0</v>
      </c>
      <c r="O10437">
        <f t="shared" si="2296"/>
        <v>0</v>
      </c>
      <c r="P10437">
        <f t="shared" si="2297"/>
        <v>0</v>
      </c>
      <c r="Q10437">
        <f t="shared" si="2288"/>
        <v>0.5390625</v>
      </c>
      <c r="R10437">
        <f>Random!A10435</f>
        <v>0.26921457307960939</v>
      </c>
      <c r="T10437">
        <f t="shared" ca="1" si="2289"/>
        <v>-1.1959083319748706E-2</v>
      </c>
      <c r="U10437">
        <f t="shared" ca="1" si="2290"/>
        <v>0</v>
      </c>
      <c r="V10437">
        <f t="shared" ca="1" si="2291"/>
        <v>0</v>
      </c>
    </row>
    <row r="10438" spans="6:22" x14ac:dyDescent="0.25">
      <c r="F10438">
        <f t="shared" si="2285"/>
        <v>10435</v>
      </c>
      <c r="G10438">
        <f t="shared" si="2292"/>
        <v>2.60875E-3</v>
      </c>
      <c r="H10438">
        <f t="shared" si="2286"/>
        <v>0</v>
      </c>
      <c r="I10438">
        <f t="shared" si="2298"/>
        <v>0</v>
      </c>
      <c r="J10438">
        <f t="shared" si="2293"/>
        <v>0</v>
      </c>
      <c r="L10438">
        <f t="shared" si="2287"/>
        <v>6411.3251249940713</v>
      </c>
      <c r="M10438">
        <f t="shared" si="2294"/>
        <v>1.6028312812485178E-3</v>
      </c>
      <c r="N10438">
        <f t="shared" si="2295"/>
        <v>0</v>
      </c>
      <c r="O10438">
        <f t="shared" si="2296"/>
        <v>0</v>
      </c>
      <c r="P10438">
        <f t="shared" si="2297"/>
        <v>0</v>
      </c>
      <c r="Q10438">
        <f t="shared" si="2288"/>
        <v>-0.6640625</v>
      </c>
      <c r="R10438">
        <f>Random!A10436</f>
        <v>-0.3310346384567191</v>
      </c>
      <c r="T10438">
        <f t="shared" ca="1" si="2289"/>
        <v>1.1183433564111228E-3</v>
      </c>
      <c r="U10438">
        <f t="shared" ca="1" si="2290"/>
        <v>0</v>
      </c>
      <c r="V10438">
        <f t="shared" ca="1" si="2291"/>
        <v>0</v>
      </c>
    </row>
    <row r="10439" spans="6:22" x14ac:dyDescent="0.25">
      <c r="F10439">
        <f t="shared" si="2285"/>
        <v>10436</v>
      </c>
      <c r="G10439">
        <f t="shared" si="2292"/>
        <v>2.6090000000000002E-3</v>
      </c>
      <c r="H10439">
        <f t="shared" si="2286"/>
        <v>0</v>
      </c>
      <c r="I10439">
        <f t="shared" si="2298"/>
        <v>0</v>
      </c>
      <c r="J10439">
        <f t="shared" si="2293"/>
        <v>0</v>
      </c>
      <c r="L10439">
        <f t="shared" si="2287"/>
        <v>6412.3251249940713</v>
      </c>
      <c r="M10439">
        <f t="shared" si="2294"/>
        <v>1.6030812812485179E-3</v>
      </c>
      <c r="N10439">
        <f t="shared" si="2295"/>
        <v>0</v>
      </c>
      <c r="O10439">
        <f t="shared" si="2296"/>
        <v>0</v>
      </c>
      <c r="P10439">
        <f t="shared" si="2297"/>
        <v>0</v>
      </c>
      <c r="Q10439">
        <f t="shared" si="2288"/>
        <v>-0.8671875</v>
      </c>
      <c r="R10439">
        <f>Random!A10437</f>
        <v>-0.43304531222067766</v>
      </c>
      <c r="T10439">
        <f t="shared" ca="1" si="2289"/>
        <v>1.5410932921871234E-2</v>
      </c>
      <c r="U10439">
        <f t="shared" ca="1" si="2290"/>
        <v>0</v>
      </c>
      <c r="V10439">
        <f t="shared" ca="1" si="2291"/>
        <v>0</v>
      </c>
    </row>
    <row r="10440" spans="6:22" x14ac:dyDescent="0.25">
      <c r="F10440">
        <f t="shared" si="2285"/>
        <v>10437</v>
      </c>
      <c r="G10440">
        <f t="shared" si="2292"/>
        <v>2.60925E-3</v>
      </c>
      <c r="H10440">
        <f t="shared" si="2286"/>
        <v>0</v>
      </c>
      <c r="I10440">
        <f t="shared" si="2298"/>
        <v>0</v>
      </c>
      <c r="J10440">
        <f t="shared" si="2293"/>
        <v>0</v>
      </c>
      <c r="L10440">
        <f t="shared" si="2287"/>
        <v>6413.3251249940713</v>
      </c>
      <c r="M10440">
        <f t="shared" si="2294"/>
        <v>1.6033312812485179E-3</v>
      </c>
      <c r="N10440">
        <f t="shared" si="2295"/>
        <v>0</v>
      </c>
      <c r="O10440">
        <f t="shared" si="2296"/>
        <v>0</v>
      </c>
      <c r="P10440">
        <f t="shared" si="2297"/>
        <v>0</v>
      </c>
      <c r="Q10440">
        <f t="shared" si="2288"/>
        <v>-0.4375</v>
      </c>
      <c r="R10440">
        <f>Random!A10438</f>
        <v>-0.21898236470160559</v>
      </c>
      <c r="T10440">
        <f t="shared" ca="1" si="2289"/>
        <v>2.5130607922572452E-2</v>
      </c>
      <c r="U10440">
        <f t="shared" ca="1" si="2290"/>
        <v>0</v>
      </c>
      <c r="V10440">
        <f t="shared" ca="1" si="2291"/>
        <v>0</v>
      </c>
    </row>
    <row r="10441" spans="6:22" x14ac:dyDescent="0.25">
      <c r="F10441">
        <f t="shared" si="2285"/>
        <v>10438</v>
      </c>
      <c r="G10441">
        <f t="shared" si="2292"/>
        <v>2.6094999999999998E-3</v>
      </c>
      <c r="H10441">
        <f t="shared" si="2286"/>
        <v>0</v>
      </c>
      <c r="I10441">
        <f t="shared" si="2298"/>
        <v>0</v>
      </c>
      <c r="J10441">
        <f t="shared" si="2293"/>
        <v>0</v>
      </c>
      <c r="L10441">
        <f t="shared" si="2287"/>
        <v>6414.3251249940713</v>
      </c>
      <c r="M10441">
        <f t="shared" si="2294"/>
        <v>1.6035812812485177E-3</v>
      </c>
      <c r="N10441">
        <f t="shared" si="2295"/>
        <v>0</v>
      </c>
      <c r="O10441">
        <f t="shared" si="2296"/>
        <v>0</v>
      </c>
      <c r="P10441">
        <f t="shared" si="2297"/>
        <v>0</v>
      </c>
      <c r="Q10441">
        <f t="shared" si="2288"/>
        <v>-0.8828125</v>
      </c>
      <c r="R10441">
        <f>Random!A10439</f>
        <v>-0.44089880449412755</v>
      </c>
      <c r="T10441">
        <f t="shared" ca="1" si="2289"/>
        <v>2.7968751307259797E-2</v>
      </c>
      <c r="U10441">
        <f t="shared" ca="1" si="2290"/>
        <v>0</v>
      </c>
      <c r="V10441">
        <f t="shared" ca="1" si="2291"/>
        <v>0</v>
      </c>
    </row>
    <row r="10442" spans="6:22" x14ac:dyDescent="0.25">
      <c r="F10442">
        <f t="shared" si="2285"/>
        <v>10439</v>
      </c>
      <c r="G10442">
        <f t="shared" si="2292"/>
        <v>2.6097500000000001E-3</v>
      </c>
      <c r="H10442">
        <f t="shared" si="2286"/>
        <v>0</v>
      </c>
      <c r="I10442">
        <f t="shared" si="2298"/>
        <v>0</v>
      </c>
      <c r="J10442">
        <f t="shared" si="2293"/>
        <v>0</v>
      </c>
      <c r="L10442">
        <f t="shared" si="2287"/>
        <v>6415.3251249940713</v>
      </c>
      <c r="M10442">
        <f t="shared" si="2294"/>
        <v>1.6038312812485178E-3</v>
      </c>
      <c r="N10442">
        <f t="shared" si="2295"/>
        <v>0</v>
      </c>
      <c r="O10442">
        <f t="shared" si="2296"/>
        <v>0</v>
      </c>
      <c r="P10442">
        <f t="shared" si="2297"/>
        <v>0</v>
      </c>
      <c r="Q10442">
        <f t="shared" si="2288"/>
        <v>0.5859375</v>
      </c>
      <c r="R10442">
        <f>Random!A10440</f>
        <v>0.29204207195993925</v>
      </c>
      <c r="T10442">
        <f t="shared" ca="1" si="2289"/>
        <v>2.302190613439568E-2</v>
      </c>
      <c r="U10442">
        <f t="shared" ca="1" si="2290"/>
        <v>0</v>
      </c>
      <c r="V10442">
        <f t="shared" ca="1" si="2291"/>
        <v>0</v>
      </c>
    </row>
    <row r="10443" spans="6:22" x14ac:dyDescent="0.25">
      <c r="F10443">
        <f t="shared" si="2285"/>
        <v>10440</v>
      </c>
      <c r="G10443">
        <f t="shared" si="2292"/>
        <v>2.6099999999999999E-3</v>
      </c>
      <c r="H10443">
        <f t="shared" si="2286"/>
        <v>0</v>
      </c>
      <c r="I10443">
        <f t="shared" si="2298"/>
        <v>0</v>
      </c>
      <c r="J10443">
        <f t="shared" si="2293"/>
        <v>0</v>
      </c>
      <c r="L10443">
        <f t="shared" si="2287"/>
        <v>6416.3251249940713</v>
      </c>
      <c r="M10443">
        <f t="shared" si="2294"/>
        <v>1.6040812812485178E-3</v>
      </c>
      <c r="N10443">
        <f t="shared" si="2295"/>
        <v>0</v>
      </c>
      <c r="O10443">
        <f t="shared" si="2296"/>
        <v>0</v>
      </c>
      <c r="P10443">
        <f t="shared" si="2297"/>
        <v>0</v>
      </c>
      <c r="Q10443">
        <f t="shared" si="2288"/>
        <v>0.5078125</v>
      </c>
      <c r="R10443">
        <f>Random!A10441</f>
        <v>0.253795275177091</v>
      </c>
      <c r="T10443">
        <f t="shared" ca="1" si="2289"/>
        <v>8.710353610269117E-3</v>
      </c>
      <c r="U10443">
        <f t="shared" ca="1" si="2290"/>
        <v>0</v>
      </c>
      <c r="V10443">
        <f t="shared" ca="1" si="2291"/>
        <v>0</v>
      </c>
    </row>
    <row r="10444" spans="6:22" x14ac:dyDescent="0.25">
      <c r="F10444">
        <f t="shared" si="2285"/>
        <v>10441</v>
      </c>
      <c r="G10444">
        <f t="shared" si="2292"/>
        <v>2.6102500000000002E-3</v>
      </c>
      <c r="H10444">
        <f t="shared" si="2286"/>
        <v>0</v>
      </c>
      <c r="I10444">
        <f t="shared" si="2298"/>
        <v>0</v>
      </c>
      <c r="J10444">
        <f t="shared" si="2293"/>
        <v>0</v>
      </c>
      <c r="L10444">
        <f t="shared" si="2287"/>
        <v>6417.3251249940713</v>
      </c>
      <c r="M10444">
        <f t="shared" si="2294"/>
        <v>1.6043312812485178E-3</v>
      </c>
      <c r="N10444">
        <f t="shared" si="2295"/>
        <v>0</v>
      </c>
      <c r="O10444">
        <f t="shared" si="2296"/>
        <v>0</v>
      </c>
      <c r="P10444">
        <f t="shared" si="2297"/>
        <v>0</v>
      </c>
      <c r="Q10444">
        <f t="shared" si="2288"/>
        <v>0.46875</v>
      </c>
      <c r="R10444">
        <f>Random!A10442</f>
        <v>0.2335630488501097</v>
      </c>
      <c r="T10444">
        <f t="shared" ca="1" si="2289"/>
        <v>-8.7599558975583244E-3</v>
      </c>
      <c r="U10444">
        <f t="shared" ca="1" si="2290"/>
        <v>0</v>
      </c>
      <c r="V10444">
        <f t="shared" ca="1" si="2291"/>
        <v>0</v>
      </c>
    </row>
    <row r="10445" spans="6:22" x14ac:dyDescent="0.25">
      <c r="F10445">
        <f t="shared" si="2285"/>
        <v>10442</v>
      </c>
      <c r="G10445">
        <f t="shared" si="2292"/>
        <v>2.6105E-3</v>
      </c>
      <c r="H10445">
        <f t="shared" si="2286"/>
        <v>0</v>
      </c>
      <c r="I10445">
        <f t="shared" si="2298"/>
        <v>0</v>
      </c>
      <c r="J10445">
        <f t="shared" si="2293"/>
        <v>0</v>
      </c>
      <c r="L10445">
        <f t="shared" si="2287"/>
        <v>6418.3251249940713</v>
      </c>
      <c r="M10445">
        <f t="shared" si="2294"/>
        <v>1.6045812812485179E-3</v>
      </c>
      <c r="N10445">
        <f t="shared" si="2295"/>
        <v>0</v>
      </c>
      <c r="O10445">
        <f t="shared" si="2296"/>
        <v>0</v>
      </c>
      <c r="P10445">
        <f t="shared" si="2297"/>
        <v>0</v>
      </c>
      <c r="Q10445">
        <f t="shared" si="2288"/>
        <v>0.890625</v>
      </c>
      <c r="R10445">
        <f>Random!A10443</f>
        <v>0.44686347102968849</v>
      </c>
      <c r="T10445">
        <f t="shared" ca="1" si="2289"/>
        <v>-2.5024598774462496E-2</v>
      </c>
      <c r="U10445">
        <f t="shared" ca="1" si="2290"/>
        <v>0</v>
      </c>
      <c r="V10445">
        <f t="shared" ca="1" si="2291"/>
        <v>0</v>
      </c>
    </row>
    <row r="10446" spans="6:22" x14ac:dyDescent="0.25">
      <c r="F10446">
        <f t="shared" si="2285"/>
        <v>10443</v>
      </c>
      <c r="G10446">
        <f t="shared" si="2292"/>
        <v>2.6107499999999998E-3</v>
      </c>
      <c r="H10446">
        <f t="shared" si="2286"/>
        <v>0</v>
      </c>
      <c r="I10446">
        <f t="shared" si="2298"/>
        <v>0</v>
      </c>
      <c r="J10446">
        <f t="shared" si="2293"/>
        <v>0</v>
      </c>
      <c r="L10446">
        <f t="shared" si="2287"/>
        <v>6419.3251249940713</v>
      </c>
      <c r="M10446">
        <f t="shared" si="2294"/>
        <v>1.6048312812485179E-3</v>
      </c>
      <c r="N10446">
        <f t="shared" si="2295"/>
        <v>0</v>
      </c>
      <c r="O10446">
        <f t="shared" si="2296"/>
        <v>0</v>
      </c>
      <c r="P10446">
        <f t="shared" si="2297"/>
        <v>0</v>
      </c>
      <c r="Q10446">
        <f t="shared" si="2288"/>
        <v>0.328125</v>
      </c>
      <c r="R10446">
        <f>Random!A10444</f>
        <v>0.1634731065824776</v>
      </c>
      <c r="T10446">
        <f t="shared" ca="1" si="2289"/>
        <v>-3.2580906092881161E-2</v>
      </c>
      <c r="U10446">
        <f t="shared" ca="1" si="2290"/>
        <v>0</v>
      </c>
      <c r="V10446">
        <f t="shared" ca="1" si="2291"/>
        <v>0</v>
      </c>
    </row>
    <row r="10447" spans="6:22" x14ac:dyDescent="0.25">
      <c r="F10447">
        <f t="shared" si="2285"/>
        <v>10444</v>
      </c>
      <c r="G10447">
        <f t="shared" si="2292"/>
        <v>2.611E-3</v>
      </c>
      <c r="H10447">
        <f t="shared" si="2286"/>
        <v>0</v>
      </c>
      <c r="I10447">
        <f t="shared" si="2298"/>
        <v>0</v>
      </c>
      <c r="J10447">
        <f t="shared" si="2293"/>
        <v>0</v>
      </c>
      <c r="L10447">
        <f t="shared" si="2287"/>
        <v>6420.3251249940713</v>
      </c>
      <c r="M10447">
        <f t="shared" si="2294"/>
        <v>1.6050812812485179E-3</v>
      </c>
      <c r="N10447">
        <f t="shared" si="2295"/>
        <v>0</v>
      </c>
      <c r="O10447">
        <f t="shared" si="2296"/>
        <v>0</v>
      </c>
      <c r="P10447">
        <f t="shared" si="2297"/>
        <v>0</v>
      </c>
      <c r="Q10447">
        <f t="shared" si="2288"/>
        <v>-0.921875</v>
      </c>
      <c r="R10447">
        <f>Random!A10445</f>
        <v>-0.46003041280991253</v>
      </c>
      <c r="T10447">
        <f t="shared" ca="1" si="2289"/>
        <v>-2.8152002136324399E-2</v>
      </c>
      <c r="U10447">
        <f t="shared" ca="1" si="2290"/>
        <v>0</v>
      </c>
      <c r="V10447">
        <f t="shared" ca="1" si="2291"/>
        <v>0</v>
      </c>
    </row>
    <row r="10448" spans="6:22" x14ac:dyDescent="0.25">
      <c r="F10448">
        <f t="shared" si="2285"/>
        <v>10445</v>
      </c>
      <c r="G10448">
        <f t="shared" si="2292"/>
        <v>2.6112499999999999E-3</v>
      </c>
      <c r="H10448">
        <f t="shared" si="2286"/>
        <v>0</v>
      </c>
      <c r="I10448">
        <f t="shared" si="2298"/>
        <v>0</v>
      </c>
      <c r="J10448">
        <f t="shared" si="2293"/>
        <v>0</v>
      </c>
      <c r="L10448">
        <f t="shared" si="2287"/>
        <v>6421.3251249940713</v>
      </c>
      <c r="M10448">
        <f t="shared" si="2294"/>
        <v>1.6053312812485177E-3</v>
      </c>
      <c r="N10448">
        <f t="shared" si="2295"/>
        <v>0</v>
      </c>
      <c r="O10448">
        <f t="shared" si="2296"/>
        <v>0</v>
      </c>
      <c r="P10448">
        <f t="shared" si="2297"/>
        <v>0</v>
      </c>
      <c r="Q10448">
        <f t="shared" si="2288"/>
        <v>-0.96875</v>
      </c>
      <c r="R10448">
        <f>Random!A10446</f>
        <v>-0.48304135538520188</v>
      </c>
      <c r="T10448">
        <f t="shared" ca="1" si="2289"/>
        <v>-1.402670957826415E-2</v>
      </c>
      <c r="U10448">
        <f t="shared" ca="1" si="2290"/>
        <v>0</v>
      </c>
      <c r="V10448">
        <f t="shared" ca="1" si="2291"/>
        <v>0</v>
      </c>
    </row>
    <row r="10449" spans="6:22" x14ac:dyDescent="0.25">
      <c r="F10449">
        <f t="shared" si="2285"/>
        <v>10446</v>
      </c>
      <c r="G10449">
        <f t="shared" si="2292"/>
        <v>2.6115000000000001E-3</v>
      </c>
      <c r="H10449">
        <f t="shared" si="2286"/>
        <v>0</v>
      </c>
      <c r="I10449">
        <f t="shared" si="2298"/>
        <v>0</v>
      </c>
      <c r="J10449">
        <f t="shared" si="2293"/>
        <v>0</v>
      </c>
      <c r="L10449">
        <f t="shared" si="2287"/>
        <v>6422.3251249940713</v>
      </c>
      <c r="M10449">
        <f t="shared" si="2294"/>
        <v>1.6055812812485178E-3</v>
      </c>
      <c r="N10449">
        <f t="shared" si="2295"/>
        <v>0</v>
      </c>
      <c r="O10449">
        <f t="shared" si="2296"/>
        <v>0</v>
      </c>
      <c r="P10449">
        <f t="shared" si="2297"/>
        <v>0</v>
      </c>
      <c r="Q10449">
        <f t="shared" si="2288"/>
        <v>-0.4609375</v>
      </c>
      <c r="R10449">
        <f>Random!A10447</f>
        <v>-0.23007049834076554</v>
      </c>
      <c r="T10449">
        <f t="shared" ca="1" si="2289"/>
        <v>6.3396636971577505E-3</v>
      </c>
      <c r="U10449">
        <f t="shared" ca="1" si="2290"/>
        <v>0</v>
      </c>
      <c r="V10449">
        <f t="shared" ca="1" si="2291"/>
        <v>0</v>
      </c>
    </row>
    <row r="10450" spans="6:22" x14ac:dyDescent="0.25">
      <c r="F10450">
        <f t="shared" si="2285"/>
        <v>10447</v>
      </c>
      <c r="G10450">
        <f t="shared" si="2292"/>
        <v>2.6117499999999999E-3</v>
      </c>
      <c r="H10450">
        <f t="shared" si="2286"/>
        <v>0</v>
      </c>
      <c r="I10450">
        <f t="shared" si="2298"/>
        <v>0</v>
      </c>
      <c r="J10450">
        <f t="shared" si="2293"/>
        <v>0</v>
      </c>
      <c r="L10450">
        <f t="shared" si="2287"/>
        <v>6423.3251249940713</v>
      </c>
      <c r="M10450">
        <f t="shared" si="2294"/>
        <v>1.6058312812485178E-3</v>
      </c>
      <c r="N10450">
        <f t="shared" si="2295"/>
        <v>0</v>
      </c>
      <c r="O10450">
        <f t="shared" si="2296"/>
        <v>0</v>
      </c>
      <c r="P10450">
        <f t="shared" si="2297"/>
        <v>0</v>
      </c>
      <c r="Q10450">
        <f t="shared" si="2288"/>
        <v>-0.8359375</v>
      </c>
      <c r="R10450">
        <f>Random!A10448</f>
        <v>-0.41748345622964345</v>
      </c>
      <c r="T10450">
        <f t="shared" ca="1" si="2289"/>
        <v>2.4331287178027163E-2</v>
      </c>
      <c r="U10450">
        <f t="shared" ca="1" si="2290"/>
        <v>0</v>
      </c>
      <c r="V10450">
        <f t="shared" ca="1" si="2291"/>
        <v>0</v>
      </c>
    </row>
    <row r="10451" spans="6:22" x14ac:dyDescent="0.25">
      <c r="F10451">
        <f t="shared" ref="F10451:F10514" si="2299">F10450+1</f>
        <v>10448</v>
      </c>
      <c r="G10451">
        <f t="shared" si="2292"/>
        <v>2.6120000000000002E-3</v>
      </c>
      <c r="H10451">
        <f t="shared" ref="H10451:H10514" si="2300">IF(AND(0&lt;=F10451, F10451&lt;=$D$10),2*PI()*($D$8+$D$5*G10451/(2*$D$6))*G10451,0)</f>
        <v>0</v>
      </c>
      <c r="I10451">
        <f t="shared" si="2298"/>
        <v>0</v>
      </c>
      <c r="J10451">
        <f t="shared" si="2293"/>
        <v>0</v>
      </c>
      <c r="L10451">
        <f t="shared" ref="L10451:L10514" si="2301">L10450+1</f>
        <v>6424.3251249940713</v>
      </c>
      <c r="M10451">
        <f t="shared" si="2294"/>
        <v>1.6060812812485178E-3</v>
      </c>
      <c r="N10451">
        <f t="shared" si="2295"/>
        <v>0</v>
      </c>
      <c r="O10451">
        <f t="shared" si="2296"/>
        <v>0</v>
      </c>
      <c r="P10451">
        <f t="shared" si="2297"/>
        <v>0</v>
      </c>
      <c r="Q10451">
        <f t="shared" ref="Q10451:Q10514" si="2302">ROUND((O10451+$D$13*R10451)*$D$3,0)/($D$3)</f>
        <v>-0.6796875</v>
      </c>
      <c r="R10451">
        <f>Random!A10449</f>
        <v>-0.33830275860072845</v>
      </c>
      <c r="T10451">
        <f t="shared" ref="T10451:T10514" ca="1" si="2303">IF(F10451&lt;$D$10,0,IFERROR(CORREL(OFFSET($J$3,0,0,$D$10,1),OFFSET($Q$3,F10451-$D$10,0,$D$10,1)),0))</f>
        <v>3.5827097185154727E-2</v>
      </c>
      <c r="U10451">
        <f t="shared" ref="U10451:U10514" ca="1" si="2304">IF(T10451&gt;$D$14,T10451,0)</f>
        <v>0</v>
      </c>
      <c r="V10451">
        <f t="shared" ref="V10451:V10514" ca="1" si="2305">U10451*G10451</f>
        <v>0</v>
      </c>
    </row>
    <row r="10452" spans="6:22" x14ac:dyDescent="0.25">
      <c r="F10452">
        <f t="shared" si="2299"/>
        <v>10449</v>
      </c>
      <c r="G10452">
        <f t="shared" si="2292"/>
        <v>2.61225E-3</v>
      </c>
      <c r="H10452">
        <f t="shared" si="2300"/>
        <v>0</v>
      </c>
      <c r="I10452">
        <f t="shared" si="2298"/>
        <v>0</v>
      </c>
      <c r="J10452">
        <f t="shared" si="2293"/>
        <v>0</v>
      </c>
      <c r="L10452">
        <f t="shared" si="2301"/>
        <v>6425.3251249940713</v>
      </c>
      <c r="M10452">
        <f t="shared" si="2294"/>
        <v>1.6063312812485179E-3</v>
      </c>
      <c r="N10452">
        <f t="shared" si="2295"/>
        <v>0</v>
      </c>
      <c r="O10452">
        <f t="shared" si="2296"/>
        <v>0</v>
      </c>
      <c r="P10452">
        <f t="shared" si="2297"/>
        <v>0</v>
      </c>
      <c r="Q10452">
        <f t="shared" si="2302"/>
        <v>-0.4453125</v>
      </c>
      <c r="R10452">
        <f>Random!A10450</f>
        <v>-0.22352680572904871</v>
      </c>
      <c r="T10452">
        <f t="shared" ca="1" si="2303"/>
        <v>3.606741047675098E-2</v>
      </c>
      <c r="U10452">
        <f t="shared" ca="1" si="2304"/>
        <v>0</v>
      </c>
      <c r="V10452">
        <f t="shared" ca="1" si="2305"/>
        <v>0</v>
      </c>
    </row>
    <row r="10453" spans="6:22" x14ac:dyDescent="0.25">
      <c r="F10453">
        <f t="shared" si="2299"/>
        <v>10450</v>
      </c>
      <c r="G10453">
        <f t="shared" si="2292"/>
        <v>2.6124999999999998E-3</v>
      </c>
      <c r="H10453">
        <f t="shared" si="2300"/>
        <v>0</v>
      </c>
      <c r="I10453">
        <f t="shared" si="2298"/>
        <v>0</v>
      </c>
      <c r="J10453">
        <f t="shared" si="2293"/>
        <v>0</v>
      </c>
      <c r="L10453">
        <f t="shared" si="2301"/>
        <v>6426.3251249940713</v>
      </c>
      <c r="M10453">
        <f t="shared" si="2294"/>
        <v>1.6065812812485179E-3</v>
      </c>
      <c r="N10453">
        <f t="shared" si="2295"/>
        <v>0</v>
      </c>
      <c r="O10453">
        <f t="shared" si="2296"/>
        <v>0</v>
      </c>
      <c r="P10453">
        <f t="shared" si="2297"/>
        <v>0</v>
      </c>
      <c r="Q10453">
        <f t="shared" si="2302"/>
        <v>-0.6328125</v>
      </c>
      <c r="R10453">
        <f>Random!A10451</f>
        <v>-0.31800160188183235</v>
      </c>
      <c r="T10453">
        <f t="shared" ca="1" si="2303"/>
        <v>2.3666260169772045E-2</v>
      </c>
      <c r="U10453">
        <f t="shared" ca="1" si="2304"/>
        <v>0</v>
      </c>
      <c r="V10453">
        <f t="shared" ca="1" si="2305"/>
        <v>0</v>
      </c>
    </row>
    <row r="10454" spans="6:22" x14ac:dyDescent="0.25">
      <c r="F10454">
        <f t="shared" si="2299"/>
        <v>10451</v>
      </c>
      <c r="G10454">
        <f t="shared" si="2292"/>
        <v>2.6127500000000001E-3</v>
      </c>
      <c r="H10454">
        <f t="shared" si="2300"/>
        <v>0</v>
      </c>
      <c r="I10454">
        <f t="shared" si="2298"/>
        <v>0</v>
      </c>
      <c r="J10454">
        <f t="shared" si="2293"/>
        <v>0</v>
      </c>
      <c r="L10454">
        <f t="shared" si="2301"/>
        <v>6427.3251249940713</v>
      </c>
      <c r="M10454">
        <f t="shared" si="2294"/>
        <v>1.6068312812485177E-3</v>
      </c>
      <c r="N10454">
        <f t="shared" si="2295"/>
        <v>0</v>
      </c>
      <c r="O10454">
        <f t="shared" si="2296"/>
        <v>0</v>
      </c>
      <c r="P10454">
        <f t="shared" si="2297"/>
        <v>0</v>
      </c>
      <c r="Q10454">
        <f t="shared" si="2302"/>
        <v>0.4296875</v>
      </c>
      <c r="R10454">
        <f>Random!A10452</f>
        <v>0.21403376848079247</v>
      </c>
      <c r="T10454">
        <f t="shared" ca="1" si="2303"/>
        <v>3.1613051876662043E-3</v>
      </c>
      <c r="U10454">
        <f t="shared" ca="1" si="2304"/>
        <v>0</v>
      </c>
      <c r="V10454">
        <f t="shared" ca="1" si="2305"/>
        <v>0</v>
      </c>
    </row>
    <row r="10455" spans="6:22" x14ac:dyDescent="0.25">
      <c r="F10455">
        <f t="shared" si="2299"/>
        <v>10452</v>
      </c>
      <c r="G10455">
        <f t="shared" si="2292"/>
        <v>2.6129999999999999E-3</v>
      </c>
      <c r="H10455">
        <f t="shared" si="2300"/>
        <v>0</v>
      </c>
      <c r="I10455">
        <f t="shared" si="2298"/>
        <v>0</v>
      </c>
      <c r="J10455">
        <f t="shared" si="2293"/>
        <v>0</v>
      </c>
      <c r="L10455">
        <f t="shared" si="2301"/>
        <v>6428.3251249940713</v>
      </c>
      <c r="M10455">
        <f t="shared" si="2294"/>
        <v>1.6070812812485178E-3</v>
      </c>
      <c r="N10455">
        <f t="shared" si="2295"/>
        <v>0</v>
      </c>
      <c r="O10455">
        <f t="shared" si="2296"/>
        <v>0</v>
      </c>
      <c r="P10455">
        <f t="shared" si="2297"/>
        <v>0</v>
      </c>
      <c r="Q10455">
        <f t="shared" si="2302"/>
        <v>0.96875</v>
      </c>
      <c r="R10455">
        <f>Random!A10453</f>
        <v>0.48521364159672564</v>
      </c>
      <c r="T10455">
        <f t="shared" ca="1" si="2303"/>
        <v>-1.7798873952848224E-2</v>
      </c>
      <c r="U10455">
        <f t="shared" ca="1" si="2304"/>
        <v>0</v>
      </c>
      <c r="V10455">
        <f t="shared" ca="1" si="2305"/>
        <v>0</v>
      </c>
    </row>
    <row r="10456" spans="6:22" x14ac:dyDescent="0.25">
      <c r="F10456">
        <f t="shared" si="2299"/>
        <v>10453</v>
      </c>
      <c r="G10456">
        <f t="shared" si="2292"/>
        <v>2.6132500000000001E-3</v>
      </c>
      <c r="H10456">
        <f t="shared" si="2300"/>
        <v>0</v>
      </c>
      <c r="I10456">
        <f t="shared" si="2298"/>
        <v>0</v>
      </c>
      <c r="J10456">
        <f t="shared" si="2293"/>
        <v>0</v>
      </c>
      <c r="L10456">
        <f t="shared" si="2301"/>
        <v>6429.3251249940713</v>
      </c>
      <c r="M10456">
        <f t="shared" si="2294"/>
        <v>1.6073312812485178E-3</v>
      </c>
      <c r="N10456">
        <f t="shared" si="2295"/>
        <v>0</v>
      </c>
      <c r="O10456">
        <f t="shared" si="2296"/>
        <v>0</v>
      </c>
      <c r="P10456">
        <f t="shared" si="2297"/>
        <v>0</v>
      </c>
      <c r="Q10456">
        <f t="shared" si="2302"/>
        <v>-0.7734375</v>
      </c>
      <c r="R10456">
        <f>Random!A10454</f>
        <v>-0.38507884679558302</v>
      </c>
      <c r="T10456">
        <f t="shared" ca="1" si="2303"/>
        <v>-3.2706968218014054E-2</v>
      </c>
      <c r="U10456">
        <f t="shared" ca="1" si="2304"/>
        <v>0</v>
      </c>
      <c r="V10456">
        <f t="shared" ca="1" si="2305"/>
        <v>0</v>
      </c>
    </row>
    <row r="10457" spans="6:22" x14ac:dyDescent="0.25">
      <c r="F10457">
        <f t="shared" si="2299"/>
        <v>10454</v>
      </c>
      <c r="G10457">
        <f t="shared" si="2292"/>
        <v>2.6134999999999999E-3</v>
      </c>
      <c r="H10457">
        <f t="shared" si="2300"/>
        <v>0</v>
      </c>
      <c r="I10457">
        <f t="shared" si="2298"/>
        <v>0</v>
      </c>
      <c r="J10457">
        <f t="shared" si="2293"/>
        <v>0</v>
      </c>
      <c r="L10457">
        <f t="shared" si="2301"/>
        <v>6430.3251249940713</v>
      </c>
      <c r="M10457">
        <f t="shared" si="2294"/>
        <v>1.6075812812485178E-3</v>
      </c>
      <c r="N10457">
        <f t="shared" si="2295"/>
        <v>0</v>
      </c>
      <c r="O10457">
        <f t="shared" si="2296"/>
        <v>0</v>
      </c>
      <c r="P10457">
        <f t="shared" si="2297"/>
        <v>0</v>
      </c>
      <c r="Q10457">
        <f t="shared" si="2302"/>
        <v>-0.578125</v>
      </c>
      <c r="R10457">
        <f>Random!A10455</f>
        <v>-0.29057873713703253</v>
      </c>
      <c r="T10457">
        <f t="shared" ca="1" si="2303"/>
        <v>-3.6129279064244416E-2</v>
      </c>
      <c r="U10457">
        <f t="shared" ca="1" si="2304"/>
        <v>0</v>
      </c>
      <c r="V10457">
        <f t="shared" ca="1" si="2305"/>
        <v>0</v>
      </c>
    </row>
    <row r="10458" spans="6:22" x14ac:dyDescent="0.25">
      <c r="F10458">
        <f t="shared" si="2299"/>
        <v>10455</v>
      </c>
      <c r="G10458">
        <f t="shared" si="2292"/>
        <v>2.6137500000000002E-3</v>
      </c>
      <c r="H10458">
        <f t="shared" si="2300"/>
        <v>0</v>
      </c>
      <c r="I10458">
        <f t="shared" si="2298"/>
        <v>0</v>
      </c>
      <c r="J10458">
        <f t="shared" si="2293"/>
        <v>0</v>
      </c>
      <c r="L10458">
        <f t="shared" si="2301"/>
        <v>6431.3251249940713</v>
      </c>
      <c r="M10458">
        <f t="shared" si="2294"/>
        <v>1.6078312812485179E-3</v>
      </c>
      <c r="N10458">
        <f t="shared" si="2295"/>
        <v>0</v>
      </c>
      <c r="O10458">
        <f t="shared" si="2296"/>
        <v>0</v>
      </c>
      <c r="P10458">
        <f t="shared" si="2297"/>
        <v>0</v>
      </c>
      <c r="Q10458">
        <f t="shared" si="2302"/>
        <v>-0.90625</v>
      </c>
      <c r="R10458">
        <f>Random!A10456</f>
        <v>-0.45347227733316009</v>
      </c>
      <c r="T10458">
        <f t="shared" ca="1" si="2303"/>
        <v>-2.5626839158760933E-2</v>
      </c>
      <c r="U10458">
        <f t="shared" ca="1" si="2304"/>
        <v>0</v>
      </c>
      <c r="V10458">
        <f t="shared" ca="1" si="2305"/>
        <v>0</v>
      </c>
    </row>
    <row r="10459" spans="6:22" x14ac:dyDescent="0.25">
      <c r="F10459">
        <f t="shared" si="2299"/>
        <v>10456</v>
      </c>
      <c r="G10459">
        <f t="shared" ref="G10459:G10522" si="2306">F10459/$D$2</f>
        <v>2.614E-3</v>
      </c>
      <c r="H10459">
        <f t="shared" si="2300"/>
        <v>0</v>
      </c>
      <c r="I10459">
        <f t="shared" si="2298"/>
        <v>0</v>
      </c>
      <c r="J10459">
        <f t="shared" ref="J10459:J10522" si="2307">ROUND(I10459*$D$3,0)/$D$3</f>
        <v>0</v>
      </c>
      <c r="L10459">
        <f t="shared" si="2301"/>
        <v>6432.3251249940713</v>
      </c>
      <c r="M10459">
        <f t="shared" ref="M10459:M10522" si="2308">L10459/$D$2</f>
        <v>1.6080812812485179E-3</v>
      </c>
      <c r="N10459">
        <f t="shared" si="2295"/>
        <v>0</v>
      </c>
      <c r="O10459">
        <f t="shared" si="2296"/>
        <v>0</v>
      </c>
      <c r="P10459">
        <f t="shared" si="2297"/>
        <v>0</v>
      </c>
      <c r="Q10459">
        <f t="shared" si="2302"/>
        <v>0.734375</v>
      </c>
      <c r="R10459">
        <f>Random!A10457</f>
        <v>0.36731911662409678</v>
      </c>
      <c r="T10459">
        <f t="shared" ca="1" si="2303"/>
        <v>-5.8045103444689461E-3</v>
      </c>
      <c r="U10459">
        <f t="shared" ca="1" si="2304"/>
        <v>0</v>
      </c>
      <c r="V10459">
        <f t="shared" ca="1" si="2305"/>
        <v>0</v>
      </c>
    </row>
    <row r="10460" spans="6:22" x14ac:dyDescent="0.25">
      <c r="F10460">
        <f t="shared" si="2299"/>
        <v>10457</v>
      </c>
      <c r="G10460">
        <f t="shared" si="2306"/>
        <v>2.6142499999999998E-3</v>
      </c>
      <c r="H10460">
        <f t="shared" si="2300"/>
        <v>0</v>
      </c>
      <c r="I10460">
        <f t="shared" si="2298"/>
        <v>0</v>
      </c>
      <c r="J10460">
        <f t="shared" si="2307"/>
        <v>0</v>
      </c>
      <c r="L10460">
        <f t="shared" si="2301"/>
        <v>6433.3251249940713</v>
      </c>
      <c r="M10460">
        <f t="shared" si="2308"/>
        <v>1.6083312812485179E-3</v>
      </c>
      <c r="N10460">
        <f t="shared" si="2295"/>
        <v>0</v>
      </c>
      <c r="O10460">
        <f t="shared" si="2296"/>
        <v>0</v>
      </c>
      <c r="P10460">
        <f t="shared" si="2297"/>
        <v>0</v>
      </c>
      <c r="Q10460">
        <f t="shared" si="2302"/>
        <v>1.5625E-2</v>
      </c>
      <c r="R10460">
        <f>Random!A10458</f>
        <v>8.4030047078063053E-3</v>
      </c>
      <c r="T10460">
        <f t="shared" ca="1" si="2303"/>
        <v>1.5245629982026465E-2</v>
      </c>
      <c r="U10460">
        <f t="shared" ca="1" si="2304"/>
        <v>0</v>
      </c>
      <c r="V10460">
        <f t="shared" ca="1" si="2305"/>
        <v>0</v>
      </c>
    </row>
    <row r="10461" spans="6:22" x14ac:dyDescent="0.25">
      <c r="F10461">
        <f t="shared" si="2299"/>
        <v>10458</v>
      </c>
      <c r="G10461">
        <f t="shared" si="2306"/>
        <v>2.6145000000000001E-3</v>
      </c>
      <c r="H10461">
        <f t="shared" si="2300"/>
        <v>0</v>
      </c>
      <c r="I10461">
        <f t="shared" si="2298"/>
        <v>0</v>
      </c>
      <c r="J10461">
        <f t="shared" si="2307"/>
        <v>0</v>
      </c>
      <c r="L10461">
        <f t="shared" si="2301"/>
        <v>6434.3251249940713</v>
      </c>
      <c r="M10461">
        <f t="shared" si="2308"/>
        <v>1.6085812812485177E-3</v>
      </c>
      <c r="N10461">
        <f t="shared" si="2295"/>
        <v>0</v>
      </c>
      <c r="O10461">
        <f t="shared" si="2296"/>
        <v>0</v>
      </c>
      <c r="P10461">
        <f t="shared" si="2297"/>
        <v>0</v>
      </c>
      <c r="Q10461">
        <f t="shared" si="2302"/>
        <v>0.265625</v>
      </c>
      <c r="R10461">
        <f>Random!A10459</f>
        <v>0.13303370410929749</v>
      </c>
      <c r="T10461">
        <f t="shared" ca="1" si="2303"/>
        <v>3.0158866220449051E-2</v>
      </c>
      <c r="U10461">
        <f t="shared" ca="1" si="2304"/>
        <v>0</v>
      </c>
      <c r="V10461">
        <f t="shared" ca="1" si="2305"/>
        <v>0</v>
      </c>
    </row>
    <row r="10462" spans="6:22" x14ac:dyDescent="0.25">
      <c r="F10462">
        <f t="shared" si="2299"/>
        <v>10459</v>
      </c>
      <c r="G10462">
        <f t="shared" si="2306"/>
        <v>2.6147499999999999E-3</v>
      </c>
      <c r="H10462">
        <f t="shared" si="2300"/>
        <v>0</v>
      </c>
      <c r="I10462">
        <f t="shared" si="2298"/>
        <v>0</v>
      </c>
      <c r="J10462">
        <f t="shared" si="2307"/>
        <v>0</v>
      </c>
      <c r="L10462">
        <f t="shared" si="2301"/>
        <v>6435.3251249940713</v>
      </c>
      <c r="M10462">
        <f t="shared" si="2308"/>
        <v>1.6088312812485178E-3</v>
      </c>
      <c r="N10462">
        <f t="shared" si="2295"/>
        <v>0</v>
      </c>
      <c r="O10462">
        <f t="shared" si="2296"/>
        <v>0</v>
      </c>
      <c r="P10462">
        <f t="shared" si="2297"/>
        <v>0</v>
      </c>
      <c r="Q10462">
        <f t="shared" si="2302"/>
        <v>0.34375</v>
      </c>
      <c r="R10462">
        <f>Random!A10460</f>
        <v>0.17006993598578779</v>
      </c>
      <c r="T10462">
        <f t="shared" ca="1" si="2303"/>
        <v>3.3566761707002062E-2</v>
      </c>
      <c r="U10462">
        <f t="shared" ca="1" si="2304"/>
        <v>0</v>
      </c>
      <c r="V10462">
        <f t="shared" ca="1" si="2305"/>
        <v>0</v>
      </c>
    </row>
    <row r="10463" spans="6:22" x14ac:dyDescent="0.25">
      <c r="F10463">
        <f t="shared" si="2299"/>
        <v>10460</v>
      </c>
      <c r="G10463">
        <f t="shared" si="2306"/>
        <v>2.6150000000000001E-3</v>
      </c>
      <c r="H10463">
        <f t="shared" si="2300"/>
        <v>0</v>
      </c>
      <c r="I10463">
        <f t="shared" si="2298"/>
        <v>0</v>
      </c>
      <c r="J10463">
        <f t="shared" si="2307"/>
        <v>0</v>
      </c>
      <c r="L10463">
        <f t="shared" si="2301"/>
        <v>6436.3251249940713</v>
      </c>
      <c r="M10463">
        <f t="shared" si="2308"/>
        <v>1.6090812812485178E-3</v>
      </c>
      <c r="N10463">
        <f t="shared" si="2295"/>
        <v>0</v>
      </c>
      <c r="O10463">
        <f t="shared" si="2296"/>
        <v>0</v>
      </c>
      <c r="P10463">
        <f t="shared" si="2297"/>
        <v>0</v>
      </c>
      <c r="Q10463">
        <f t="shared" si="2302"/>
        <v>0.375</v>
      </c>
      <c r="R10463">
        <f>Random!A10461</f>
        <v>0.18597485223171295</v>
      </c>
      <c r="T10463">
        <f t="shared" ca="1" si="2303"/>
        <v>2.4571360471760832E-2</v>
      </c>
      <c r="U10463">
        <f t="shared" ca="1" si="2304"/>
        <v>0</v>
      </c>
      <c r="V10463">
        <f t="shared" ca="1" si="2305"/>
        <v>0</v>
      </c>
    </row>
    <row r="10464" spans="6:22" x14ac:dyDescent="0.25">
      <c r="F10464">
        <f t="shared" si="2299"/>
        <v>10461</v>
      </c>
      <c r="G10464">
        <f t="shared" si="2306"/>
        <v>2.61525E-3</v>
      </c>
      <c r="H10464">
        <f t="shared" si="2300"/>
        <v>0</v>
      </c>
      <c r="I10464">
        <f t="shared" si="2298"/>
        <v>0</v>
      </c>
      <c r="J10464">
        <f t="shared" si="2307"/>
        <v>0</v>
      </c>
      <c r="L10464">
        <f t="shared" si="2301"/>
        <v>6437.3251249940713</v>
      </c>
      <c r="M10464">
        <f t="shared" si="2308"/>
        <v>1.6093312812485178E-3</v>
      </c>
      <c r="N10464">
        <f t="shared" si="2295"/>
        <v>0</v>
      </c>
      <c r="O10464">
        <f t="shared" si="2296"/>
        <v>0</v>
      </c>
      <c r="P10464">
        <f t="shared" si="2297"/>
        <v>0</v>
      </c>
      <c r="Q10464">
        <f t="shared" si="2302"/>
        <v>0.4609375</v>
      </c>
      <c r="R10464">
        <f>Random!A10462</f>
        <v>0.22985622163312669</v>
      </c>
      <c r="T10464">
        <f t="shared" ca="1" si="2303"/>
        <v>5.7000269372622604E-3</v>
      </c>
      <c r="U10464">
        <f t="shared" ca="1" si="2304"/>
        <v>0</v>
      </c>
      <c r="V10464">
        <f t="shared" ca="1" si="2305"/>
        <v>0</v>
      </c>
    </row>
    <row r="10465" spans="6:22" x14ac:dyDescent="0.25">
      <c r="F10465">
        <f t="shared" si="2299"/>
        <v>10462</v>
      </c>
      <c r="G10465">
        <f t="shared" si="2306"/>
        <v>2.6155000000000002E-3</v>
      </c>
      <c r="H10465">
        <f t="shared" si="2300"/>
        <v>0</v>
      </c>
      <c r="I10465">
        <f t="shared" si="2298"/>
        <v>0</v>
      </c>
      <c r="J10465">
        <f t="shared" si="2307"/>
        <v>0</v>
      </c>
      <c r="L10465">
        <f t="shared" si="2301"/>
        <v>6438.3251249940713</v>
      </c>
      <c r="M10465">
        <f t="shared" si="2308"/>
        <v>1.6095812812485179E-3</v>
      </c>
      <c r="N10465">
        <f t="shared" si="2295"/>
        <v>0</v>
      </c>
      <c r="O10465">
        <f t="shared" si="2296"/>
        <v>0</v>
      </c>
      <c r="P10465">
        <f t="shared" si="2297"/>
        <v>0</v>
      </c>
      <c r="Q10465">
        <f t="shared" si="2302"/>
        <v>-0.8515625</v>
      </c>
      <c r="R10465">
        <f>Random!A10463</f>
        <v>-0.4253787963699569</v>
      </c>
      <c r="T10465">
        <f t="shared" ca="1" si="2303"/>
        <v>-1.5349675468688012E-2</v>
      </c>
      <c r="U10465">
        <f t="shared" ca="1" si="2304"/>
        <v>0</v>
      </c>
      <c r="V10465">
        <f t="shared" ca="1" si="2305"/>
        <v>0</v>
      </c>
    </row>
    <row r="10466" spans="6:22" x14ac:dyDescent="0.25">
      <c r="F10466">
        <f t="shared" si="2299"/>
        <v>10463</v>
      </c>
      <c r="G10466">
        <f t="shared" si="2306"/>
        <v>2.61575E-3</v>
      </c>
      <c r="H10466">
        <f t="shared" si="2300"/>
        <v>0</v>
      </c>
      <c r="I10466">
        <f t="shared" si="2298"/>
        <v>0</v>
      </c>
      <c r="J10466">
        <f t="shared" si="2307"/>
        <v>0</v>
      </c>
      <c r="L10466">
        <f t="shared" si="2301"/>
        <v>6439.3251249940713</v>
      </c>
      <c r="M10466">
        <f t="shared" si="2308"/>
        <v>1.6098312812485179E-3</v>
      </c>
      <c r="N10466">
        <f t="shared" si="2295"/>
        <v>0</v>
      </c>
      <c r="O10466">
        <f t="shared" si="2296"/>
        <v>0</v>
      </c>
      <c r="P10466">
        <f t="shared" si="2297"/>
        <v>0</v>
      </c>
      <c r="Q10466">
        <f t="shared" si="2302"/>
        <v>0.609375</v>
      </c>
      <c r="R10466">
        <f>Random!A10464</f>
        <v>0.30535807074871613</v>
      </c>
      <c r="T10466">
        <f t="shared" ca="1" si="2303"/>
        <v>-2.9332578826668509E-2</v>
      </c>
      <c r="U10466">
        <f t="shared" ca="1" si="2304"/>
        <v>0</v>
      </c>
      <c r="V10466">
        <f t="shared" ca="1" si="2305"/>
        <v>0</v>
      </c>
    </row>
    <row r="10467" spans="6:22" x14ac:dyDescent="0.25">
      <c r="F10467">
        <f t="shared" si="2299"/>
        <v>10464</v>
      </c>
      <c r="G10467">
        <f t="shared" si="2306"/>
        <v>2.6159999999999998E-3</v>
      </c>
      <c r="H10467">
        <f t="shared" si="2300"/>
        <v>0</v>
      </c>
      <c r="I10467">
        <f t="shared" si="2298"/>
        <v>0</v>
      </c>
      <c r="J10467">
        <f t="shared" si="2307"/>
        <v>0</v>
      </c>
      <c r="L10467">
        <f t="shared" si="2301"/>
        <v>6440.3251249940713</v>
      </c>
      <c r="M10467">
        <f t="shared" si="2308"/>
        <v>1.6100812812485179E-3</v>
      </c>
      <c r="N10467">
        <f t="shared" si="2295"/>
        <v>0</v>
      </c>
      <c r="O10467">
        <f t="shared" si="2296"/>
        <v>0</v>
      </c>
      <c r="P10467">
        <f t="shared" si="2297"/>
        <v>0</v>
      </c>
      <c r="Q10467">
        <f t="shared" si="2302"/>
        <v>0.171875</v>
      </c>
      <c r="R10467">
        <f>Random!A10465</f>
        <v>8.7552099302741659E-2</v>
      </c>
      <c r="T10467">
        <f t="shared" ca="1" si="2303"/>
        <v>-3.3574313799555604E-2</v>
      </c>
      <c r="U10467">
        <f t="shared" ca="1" si="2304"/>
        <v>0</v>
      </c>
      <c r="V10467">
        <f t="shared" ca="1" si="2305"/>
        <v>0</v>
      </c>
    </row>
    <row r="10468" spans="6:22" x14ac:dyDescent="0.25">
      <c r="F10468">
        <f t="shared" si="2299"/>
        <v>10465</v>
      </c>
      <c r="G10468">
        <f t="shared" si="2306"/>
        <v>2.6162500000000001E-3</v>
      </c>
      <c r="H10468">
        <f t="shared" si="2300"/>
        <v>0</v>
      </c>
      <c r="I10468">
        <f t="shared" si="2298"/>
        <v>0</v>
      </c>
      <c r="J10468">
        <f t="shared" si="2307"/>
        <v>0</v>
      </c>
      <c r="L10468">
        <f t="shared" si="2301"/>
        <v>6441.3251249940713</v>
      </c>
      <c r="M10468">
        <f t="shared" si="2308"/>
        <v>1.6103312812485177E-3</v>
      </c>
      <c r="N10468">
        <f t="shared" si="2295"/>
        <v>0</v>
      </c>
      <c r="O10468">
        <f t="shared" si="2296"/>
        <v>0</v>
      </c>
      <c r="P10468">
        <f t="shared" si="2297"/>
        <v>0</v>
      </c>
      <c r="Q10468">
        <f t="shared" si="2302"/>
        <v>0.2734375</v>
      </c>
      <c r="R10468">
        <f>Random!A10466</f>
        <v>0.13735290356283247</v>
      </c>
      <c r="T10468">
        <f t="shared" ca="1" si="2303"/>
        <v>-2.5804838489095459E-2</v>
      </c>
      <c r="U10468">
        <f t="shared" ca="1" si="2304"/>
        <v>0</v>
      </c>
      <c r="V10468">
        <f t="shared" ca="1" si="2305"/>
        <v>0</v>
      </c>
    </row>
    <row r="10469" spans="6:22" x14ac:dyDescent="0.25">
      <c r="F10469">
        <f t="shared" si="2299"/>
        <v>10466</v>
      </c>
      <c r="G10469">
        <f t="shared" si="2306"/>
        <v>2.6164999999999999E-3</v>
      </c>
      <c r="H10469">
        <f t="shared" si="2300"/>
        <v>0</v>
      </c>
      <c r="I10469">
        <f t="shared" si="2298"/>
        <v>0</v>
      </c>
      <c r="J10469">
        <f t="shared" si="2307"/>
        <v>0</v>
      </c>
      <c r="L10469">
        <f t="shared" si="2301"/>
        <v>6442.3251249940713</v>
      </c>
      <c r="M10469">
        <f t="shared" si="2308"/>
        <v>1.6105812812485178E-3</v>
      </c>
      <c r="N10469">
        <f t="shared" si="2295"/>
        <v>0</v>
      </c>
      <c r="O10469">
        <f t="shared" si="2296"/>
        <v>0</v>
      </c>
      <c r="P10469">
        <f t="shared" si="2297"/>
        <v>0</v>
      </c>
      <c r="Q10469">
        <f t="shared" si="2302"/>
        <v>-0.546875</v>
      </c>
      <c r="R10469">
        <f>Random!A10467</f>
        <v>-0.27213635982362949</v>
      </c>
      <c r="T10469">
        <f t="shared" ca="1" si="2303"/>
        <v>-9.713785425892121E-3</v>
      </c>
      <c r="U10469">
        <f t="shared" ca="1" si="2304"/>
        <v>0</v>
      </c>
      <c r="V10469">
        <f t="shared" ca="1" si="2305"/>
        <v>0</v>
      </c>
    </row>
    <row r="10470" spans="6:22" x14ac:dyDescent="0.25">
      <c r="F10470">
        <f t="shared" si="2299"/>
        <v>10467</v>
      </c>
      <c r="G10470">
        <f t="shared" si="2306"/>
        <v>2.6167500000000002E-3</v>
      </c>
      <c r="H10470">
        <f t="shared" si="2300"/>
        <v>0</v>
      </c>
      <c r="I10470">
        <f t="shared" si="2298"/>
        <v>0</v>
      </c>
      <c r="J10470">
        <f t="shared" si="2307"/>
        <v>0</v>
      </c>
      <c r="L10470">
        <f t="shared" si="2301"/>
        <v>6443.3251249940713</v>
      </c>
      <c r="M10470">
        <f t="shared" si="2308"/>
        <v>1.6108312812485178E-3</v>
      </c>
      <c r="N10470">
        <f t="shared" si="2295"/>
        <v>0</v>
      </c>
      <c r="O10470">
        <f t="shared" si="2296"/>
        <v>0</v>
      </c>
      <c r="P10470">
        <f t="shared" si="2297"/>
        <v>0</v>
      </c>
      <c r="Q10470">
        <f t="shared" si="2302"/>
        <v>-0.546875</v>
      </c>
      <c r="R10470">
        <f>Random!A10468</f>
        <v>-0.27501343232860698</v>
      </c>
      <c r="T10470">
        <f t="shared" ca="1" si="2303"/>
        <v>1.0912080053133044E-2</v>
      </c>
      <c r="U10470">
        <f t="shared" ca="1" si="2304"/>
        <v>0</v>
      </c>
      <c r="V10470">
        <f t="shared" ca="1" si="2305"/>
        <v>0</v>
      </c>
    </row>
    <row r="10471" spans="6:22" x14ac:dyDescent="0.25">
      <c r="F10471">
        <f t="shared" si="2299"/>
        <v>10468</v>
      </c>
      <c r="G10471">
        <f t="shared" si="2306"/>
        <v>2.617E-3</v>
      </c>
      <c r="H10471">
        <f t="shared" si="2300"/>
        <v>0</v>
      </c>
      <c r="I10471">
        <f t="shared" si="2298"/>
        <v>0</v>
      </c>
      <c r="J10471">
        <f t="shared" si="2307"/>
        <v>0</v>
      </c>
      <c r="L10471">
        <f t="shared" si="2301"/>
        <v>6444.3251249940713</v>
      </c>
      <c r="M10471">
        <f t="shared" si="2308"/>
        <v>1.6110812812485178E-3</v>
      </c>
      <c r="N10471">
        <f t="shared" si="2295"/>
        <v>0</v>
      </c>
      <c r="O10471">
        <f t="shared" si="2296"/>
        <v>0</v>
      </c>
      <c r="P10471">
        <f t="shared" si="2297"/>
        <v>0</v>
      </c>
      <c r="Q10471">
        <f t="shared" si="2302"/>
        <v>-0.7734375</v>
      </c>
      <c r="R10471">
        <f>Random!A10469</f>
        <v>-0.38725007222214247</v>
      </c>
      <c r="T10471">
        <f t="shared" ca="1" si="2303"/>
        <v>2.7879601292458259E-2</v>
      </c>
      <c r="U10471">
        <f t="shared" ca="1" si="2304"/>
        <v>0</v>
      </c>
      <c r="V10471">
        <f t="shared" ca="1" si="2305"/>
        <v>0</v>
      </c>
    </row>
    <row r="10472" spans="6:22" x14ac:dyDescent="0.25">
      <c r="F10472">
        <f t="shared" si="2299"/>
        <v>10469</v>
      </c>
      <c r="G10472">
        <f t="shared" si="2306"/>
        <v>2.6172499999999998E-3</v>
      </c>
      <c r="H10472">
        <f t="shared" si="2300"/>
        <v>0</v>
      </c>
      <c r="I10472">
        <f t="shared" si="2298"/>
        <v>0</v>
      </c>
      <c r="J10472">
        <f t="shared" si="2307"/>
        <v>0</v>
      </c>
      <c r="L10472">
        <f t="shared" si="2301"/>
        <v>6445.3251249940713</v>
      </c>
      <c r="M10472">
        <f t="shared" si="2308"/>
        <v>1.6113312812485179E-3</v>
      </c>
      <c r="N10472">
        <f t="shared" si="2295"/>
        <v>0</v>
      </c>
      <c r="O10472">
        <f t="shared" si="2296"/>
        <v>0</v>
      </c>
      <c r="P10472">
        <f t="shared" si="2297"/>
        <v>0</v>
      </c>
      <c r="Q10472">
        <f t="shared" si="2302"/>
        <v>0.265625</v>
      </c>
      <c r="R10472">
        <f>Random!A10470</f>
        <v>0.13304008701077552</v>
      </c>
      <c r="T10472">
        <f t="shared" ca="1" si="2303"/>
        <v>3.5921884308562371E-2</v>
      </c>
      <c r="U10472">
        <f t="shared" ca="1" si="2304"/>
        <v>0</v>
      </c>
      <c r="V10472">
        <f t="shared" ca="1" si="2305"/>
        <v>0</v>
      </c>
    </row>
    <row r="10473" spans="6:22" x14ac:dyDescent="0.25">
      <c r="F10473">
        <f t="shared" si="2299"/>
        <v>10470</v>
      </c>
      <c r="G10473">
        <f t="shared" si="2306"/>
        <v>2.6175E-3</v>
      </c>
      <c r="H10473">
        <f t="shared" si="2300"/>
        <v>0</v>
      </c>
      <c r="I10473">
        <f t="shared" si="2298"/>
        <v>0</v>
      </c>
      <c r="J10473">
        <f t="shared" si="2307"/>
        <v>0</v>
      </c>
      <c r="L10473">
        <f t="shared" si="2301"/>
        <v>6446.3251249940713</v>
      </c>
      <c r="M10473">
        <f t="shared" si="2308"/>
        <v>1.6115812812485179E-3</v>
      </c>
      <c r="N10473">
        <f t="shared" si="2295"/>
        <v>0</v>
      </c>
      <c r="O10473">
        <f t="shared" si="2296"/>
        <v>0</v>
      </c>
      <c r="P10473">
        <f t="shared" si="2297"/>
        <v>0</v>
      </c>
      <c r="Q10473">
        <f t="shared" si="2302"/>
        <v>-1</v>
      </c>
      <c r="R10473">
        <f>Random!A10471</f>
        <v>-0.49850739725375626</v>
      </c>
      <c r="T10473">
        <f t="shared" ca="1" si="2303"/>
        <v>3.2144883249648155E-2</v>
      </c>
      <c r="U10473">
        <f t="shared" ca="1" si="2304"/>
        <v>0</v>
      </c>
      <c r="V10473">
        <f t="shared" ca="1" si="2305"/>
        <v>0</v>
      </c>
    </row>
    <row r="10474" spans="6:22" x14ac:dyDescent="0.25">
      <c r="F10474">
        <f t="shared" si="2299"/>
        <v>10471</v>
      </c>
      <c r="G10474">
        <f t="shared" si="2306"/>
        <v>2.6177499999999999E-3</v>
      </c>
      <c r="H10474">
        <f t="shared" si="2300"/>
        <v>0</v>
      </c>
      <c r="I10474">
        <f t="shared" si="2298"/>
        <v>0</v>
      </c>
      <c r="J10474">
        <f t="shared" si="2307"/>
        <v>0</v>
      </c>
      <c r="L10474">
        <f t="shared" si="2301"/>
        <v>6447.3251249940713</v>
      </c>
      <c r="M10474">
        <f t="shared" si="2308"/>
        <v>1.6118312812485177E-3</v>
      </c>
      <c r="N10474">
        <f t="shared" si="2295"/>
        <v>0</v>
      </c>
      <c r="O10474">
        <f t="shared" si="2296"/>
        <v>0</v>
      </c>
      <c r="P10474">
        <f t="shared" si="2297"/>
        <v>0</v>
      </c>
      <c r="Q10474">
        <f t="shared" si="2302"/>
        <v>0.6015625</v>
      </c>
      <c r="R10474">
        <f>Random!A10472</f>
        <v>0.29998558693314425</v>
      </c>
      <c r="T10474">
        <f t="shared" ca="1" si="2303"/>
        <v>1.7311853039310956E-2</v>
      </c>
      <c r="U10474">
        <f t="shared" ca="1" si="2304"/>
        <v>0</v>
      </c>
      <c r="V10474">
        <f t="shared" ca="1" si="2305"/>
        <v>0</v>
      </c>
    </row>
    <row r="10475" spans="6:22" x14ac:dyDescent="0.25">
      <c r="F10475">
        <f t="shared" si="2299"/>
        <v>10472</v>
      </c>
      <c r="G10475">
        <f t="shared" si="2306"/>
        <v>2.6180000000000001E-3</v>
      </c>
      <c r="H10475">
        <f t="shared" si="2300"/>
        <v>0</v>
      </c>
      <c r="I10475">
        <f t="shared" si="2298"/>
        <v>0</v>
      </c>
      <c r="J10475">
        <f t="shared" si="2307"/>
        <v>0</v>
      </c>
      <c r="L10475">
        <f t="shared" si="2301"/>
        <v>6448.3251249940713</v>
      </c>
      <c r="M10475">
        <f t="shared" si="2308"/>
        <v>1.6120812812485178E-3</v>
      </c>
      <c r="N10475">
        <f t="shared" si="2295"/>
        <v>0</v>
      </c>
      <c r="O10475">
        <f t="shared" si="2296"/>
        <v>0</v>
      </c>
      <c r="P10475">
        <f t="shared" si="2297"/>
        <v>0</v>
      </c>
      <c r="Q10475">
        <f t="shared" si="2302"/>
        <v>-0.25</v>
      </c>
      <c r="R10475">
        <f>Random!A10473</f>
        <v>-0.12612256127893495</v>
      </c>
      <c r="T10475">
        <f t="shared" ca="1" si="2303"/>
        <v>-4.2580053495071676E-3</v>
      </c>
      <c r="U10475">
        <f t="shared" ca="1" si="2304"/>
        <v>0</v>
      </c>
      <c r="V10475">
        <f t="shared" ca="1" si="2305"/>
        <v>0</v>
      </c>
    </row>
    <row r="10476" spans="6:22" x14ac:dyDescent="0.25">
      <c r="F10476">
        <f t="shared" si="2299"/>
        <v>10473</v>
      </c>
      <c r="G10476">
        <f t="shared" si="2306"/>
        <v>2.6182499999999999E-3</v>
      </c>
      <c r="H10476">
        <f t="shared" si="2300"/>
        <v>0</v>
      </c>
      <c r="I10476">
        <f t="shared" si="2298"/>
        <v>0</v>
      </c>
      <c r="J10476">
        <f t="shared" si="2307"/>
        <v>0</v>
      </c>
      <c r="L10476">
        <f t="shared" si="2301"/>
        <v>6449.3251249940713</v>
      </c>
      <c r="M10476">
        <f t="shared" si="2308"/>
        <v>1.6123312812485178E-3</v>
      </c>
      <c r="N10476">
        <f t="shared" si="2295"/>
        <v>0</v>
      </c>
      <c r="O10476">
        <f t="shared" si="2296"/>
        <v>0</v>
      </c>
      <c r="P10476">
        <f t="shared" si="2297"/>
        <v>0</v>
      </c>
      <c r="Q10476">
        <f t="shared" si="2302"/>
        <v>-0.65625</v>
      </c>
      <c r="R10476">
        <f>Random!A10474</f>
        <v>-0.32923633613869951</v>
      </c>
      <c r="T10476">
        <f t="shared" ca="1" si="2303"/>
        <v>-2.3616698941721654E-2</v>
      </c>
      <c r="U10476">
        <f t="shared" ca="1" si="2304"/>
        <v>0</v>
      </c>
      <c r="V10476">
        <f t="shared" ca="1" si="2305"/>
        <v>0</v>
      </c>
    </row>
    <row r="10477" spans="6:22" x14ac:dyDescent="0.25">
      <c r="F10477">
        <f t="shared" si="2299"/>
        <v>10474</v>
      </c>
      <c r="G10477">
        <f t="shared" si="2306"/>
        <v>2.6185000000000002E-3</v>
      </c>
      <c r="H10477">
        <f t="shared" si="2300"/>
        <v>0</v>
      </c>
      <c r="I10477">
        <f t="shared" si="2298"/>
        <v>0</v>
      </c>
      <c r="J10477">
        <f t="shared" si="2307"/>
        <v>0</v>
      </c>
      <c r="L10477">
        <f t="shared" si="2301"/>
        <v>6450.3251249940713</v>
      </c>
      <c r="M10477">
        <f t="shared" si="2308"/>
        <v>1.6125812812485178E-3</v>
      </c>
      <c r="N10477">
        <f t="shared" si="2295"/>
        <v>0</v>
      </c>
      <c r="O10477">
        <f t="shared" si="2296"/>
        <v>0</v>
      </c>
      <c r="P10477">
        <f t="shared" si="2297"/>
        <v>0</v>
      </c>
      <c r="Q10477">
        <f t="shared" si="2302"/>
        <v>0.2578125</v>
      </c>
      <c r="R10477">
        <f>Random!A10475</f>
        <v>0.13039001835745712</v>
      </c>
      <c r="T10477">
        <f t="shared" ca="1" si="2303"/>
        <v>-3.2946854297909056E-2</v>
      </c>
      <c r="U10477">
        <f t="shared" ca="1" si="2304"/>
        <v>0</v>
      </c>
      <c r="V10477">
        <f t="shared" ca="1" si="2305"/>
        <v>0</v>
      </c>
    </row>
    <row r="10478" spans="6:22" x14ac:dyDescent="0.25">
      <c r="F10478">
        <f t="shared" si="2299"/>
        <v>10475</v>
      </c>
      <c r="G10478">
        <f t="shared" si="2306"/>
        <v>2.61875E-3</v>
      </c>
      <c r="H10478">
        <f t="shared" si="2300"/>
        <v>0</v>
      </c>
      <c r="I10478">
        <f t="shared" si="2298"/>
        <v>0</v>
      </c>
      <c r="J10478">
        <f t="shared" si="2307"/>
        <v>0</v>
      </c>
      <c r="L10478">
        <f t="shared" si="2301"/>
        <v>6451.3251249940713</v>
      </c>
      <c r="M10478">
        <f t="shared" si="2308"/>
        <v>1.6128312812485179E-3</v>
      </c>
      <c r="N10478">
        <f t="shared" si="2295"/>
        <v>0</v>
      </c>
      <c r="O10478">
        <f t="shared" si="2296"/>
        <v>0</v>
      </c>
      <c r="P10478">
        <f t="shared" si="2297"/>
        <v>0</v>
      </c>
      <c r="Q10478">
        <f t="shared" si="2302"/>
        <v>0.1640625</v>
      </c>
      <c r="R10478">
        <f>Random!A10476</f>
        <v>8.061499046841103E-2</v>
      </c>
      <c r="T10478">
        <f t="shared" ca="1" si="2303"/>
        <v>-3.0915922612823568E-2</v>
      </c>
      <c r="U10478">
        <f t="shared" ca="1" si="2304"/>
        <v>0</v>
      </c>
      <c r="V10478">
        <f t="shared" ca="1" si="2305"/>
        <v>0</v>
      </c>
    </row>
    <row r="10479" spans="6:22" x14ac:dyDescent="0.25">
      <c r="F10479">
        <f t="shared" si="2299"/>
        <v>10476</v>
      </c>
      <c r="G10479">
        <f t="shared" si="2306"/>
        <v>2.6189999999999998E-3</v>
      </c>
      <c r="H10479">
        <f t="shared" si="2300"/>
        <v>0</v>
      </c>
      <c r="I10479">
        <f t="shared" si="2298"/>
        <v>0</v>
      </c>
      <c r="J10479">
        <f t="shared" si="2307"/>
        <v>0</v>
      </c>
      <c r="L10479">
        <f t="shared" si="2301"/>
        <v>6452.3251249940713</v>
      </c>
      <c r="M10479">
        <f t="shared" si="2308"/>
        <v>1.6130812812485179E-3</v>
      </c>
      <c r="N10479">
        <f t="shared" si="2295"/>
        <v>0</v>
      </c>
      <c r="O10479">
        <f t="shared" si="2296"/>
        <v>0</v>
      </c>
      <c r="P10479">
        <f t="shared" si="2297"/>
        <v>0</v>
      </c>
      <c r="Q10479">
        <f t="shared" si="2302"/>
        <v>-0.8203125</v>
      </c>
      <c r="R10479">
        <f>Random!A10477</f>
        <v>-0.41068728308317481</v>
      </c>
      <c r="T10479">
        <f t="shared" ca="1" si="2303"/>
        <v>-1.8161143217421429E-2</v>
      </c>
      <c r="U10479">
        <f t="shared" ca="1" si="2304"/>
        <v>0</v>
      </c>
      <c r="V10479">
        <f t="shared" ca="1" si="2305"/>
        <v>0</v>
      </c>
    </row>
    <row r="10480" spans="6:22" x14ac:dyDescent="0.25">
      <c r="F10480">
        <f t="shared" si="2299"/>
        <v>10477</v>
      </c>
      <c r="G10480">
        <f t="shared" si="2306"/>
        <v>2.6192500000000001E-3</v>
      </c>
      <c r="H10480">
        <f t="shared" si="2300"/>
        <v>0</v>
      </c>
      <c r="I10480">
        <f t="shared" si="2298"/>
        <v>0</v>
      </c>
      <c r="J10480">
        <f t="shared" si="2307"/>
        <v>0</v>
      </c>
      <c r="L10480">
        <f t="shared" si="2301"/>
        <v>6453.3251249940713</v>
      </c>
      <c r="M10480">
        <f t="shared" si="2308"/>
        <v>1.6133312812485179E-3</v>
      </c>
      <c r="N10480">
        <f t="shared" si="2295"/>
        <v>0</v>
      </c>
      <c r="O10480">
        <f t="shared" si="2296"/>
        <v>0</v>
      </c>
      <c r="P10480">
        <f t="shared" si="2297"/>
        <v>0</v>
      </c>
      <c r="Q10480">
        <f t="shared" si="2302"/>
        <v>0.609375</v>
      </c>
      <c r="R10480">
        <f>Random!A10478</f>
        <v>0.30592009705924894</v>
      </c>
      <c r="T10480">
        <f t="shared" ca="1" si="2303"/>
        <v>1.4533162871900951E-3</v>
      </c>
      <c r="U10480">
        <f t="shared" ca="1" si="2304"/>
        <v>0</v>
      </c>
      <c r="V10480">
        <f t="shared" ca="1" si="2305"/>
        <v>0</v>
      </c>
    </row>
    <row r="10481" spans="6:22" x14ac:dyDescent="0.25">
      <c r="F10481">
        <f t="shared" si="2299"/>
        <v>10478</v>
      </c>
      <c r="G10481">
        <f t="shared" si="2306"/>
        <v>2.6194999999999999E-3</v>
      </c>
      <c r="H10481">
        <f t="shared" si="2300"/>
        <v>0</v>
      </c>
      <c r="I10481">
        <f t="shared" si="2298"/>
        <v>0</v>
      </c>
      <c r="J10481">
        <f t="shared" si="2307"/>
        <v>0</v>
      </c>
      <c r="L10481">
        <f t="shared" si="2301"/>
        <v>6454.3251249940713</v>
      </c>
      <c r="M10481">
        <f t="shared" si="2308"/>
        <v>1.6135812812485177E-3</v>
      </c>
      <c r="N10481">
        <f t="shared" si="2295"/>
        <v>0</v>
      </c>
      <c r="O10481">
        <f t="shared" si="2296"/>
        <v>0</v>
      </c>
      <c r="P10481">
        <f t="shared" si="2297"/>
        <v>0</v>
      </c>
      <c r="Q10481">
        <f t="shared" si="2302"/>
        <v>0.125</v>
      </c>
      <c r="R10481">
        <f>Random!A10479</f>
        <v>6.2630153483783424E-2</v>
      </c>
      <c r="T10481">
        <f t="shared" ca="1" si="2303"/>
        <v>1.8585804405498545E-2</v>
      </c>
      <c r="U10481">
        <f t="shared" ca="1" si="2304"/>
        <v>0</v>
      </c>
      <c r="V10481">
        <f t="shared" ca="1" si="2305"/>
        <v>0</v>
      </c>
    </row>
    <row r="10482" spans="6:22" x14ac:dyDescent="0.25">
      <c r="F10482">
        <f t="shared" si="2299"/>
        <v>10479</v>
      </c>
      <c r="G10482">
        <f t="shared" si="2306"/>
        <v>2.6197500000000001E-3</v>
      </c>
      <c r="H10482">
        <f t="shared" si="2300"/>
        <v>0</v>
      </c>
      <c r="I10482">
        <f t="shared" si="2298"/>
        <v>0</v>
      </c>
      <c r="J10482">
        <f t="shared" si="2307"/>
        <v>0</v>
      </c>
      <c r="L10482">
        <f t="shared" si="2301"/>
        <v>6455.3251249940713</v>
      </c>
      <c r="M10482">
        <f t="shared" si="2308"/>
        <v>1.6138312812485178E-3</v>
      </c>
      <c r="N10482">
        <f t="shared" si="2295"/>
        <v>0</v>
      </c>
      <c r="O10482">
        <f t="shared" si="2296"/>
        <v>0</v>
      </c>
      <c r="P10482">
        <f t="shared" si="2297"/>
        <v>0</v>
      </c>
      <c r="Q10482">
        <f t="shared" si="2302"/>
        <v>-0.3046875</v>
      </c>
      <c r="R10482">
        <f>Random!A10480</f>
        <v>-0.15072551968565195</v>
      </c>
      <c r="T10482">
        <f t="shared" ca="1" si="2303"/>
        <v>2.8326223778177409E-2</v>
      </c>
      <c r="U10482">
        <f t="shared" ca="1" si="2304"/>
        <v>0</v>
      </c>
      <c r="V10482">
        <f t="shared" ca="1" si="2305"/>
        <v>0</v>
      </c>
    </row>
    <row r="10483" spans="6:22" x14ac:dyDescent="0.25">
      <c r="F10483">
        <f t="shared" si="2299"/>
        <v>10480</v>
      </c>
      <c r="G10483">
        <f t="shared" si="2306"/>
        <v>2.6199999999999999E-3</v>
      </c>
      <c r="H10483">
        <f t="shared" si="2300"/>
        <v>0</v>
      </c>
      <c r="I10483">
        <f t="shared" si="2298"/>
        <v>0</v>
      </c>
      <c r="J10483">
        <f t="shared" si="2307"/>
        <v>0</v>
      </c>
      <c r="L10483">
        <f t="shared" si="2301"/>
        <v>6456.3251249940713</v>
      </c>
      <c r="M10483">
        <f t="shared" si="2308"/>
        <v>1.6140812812485178E-3</v>
      </c>
      <c r="N10483">
        <f t="shared" si="2295"/>
        <v>0</v>
      </c>
      <c r="O10483">
        <f t="shared" si="2296"/>
        <v>0</v>
      </c>
      <c r="P10483">
        <f t="shared" si="2297"/>
        <v>0</v>
      </c>
      <c r="Q10483">
        <f t="shared" si="2302"/>
        <v>0.4609375</v>
      </c>
      <c r="R10483">
        <f>Random!A10481</f>
        <v>0.22859077946834339</v>
      </c>
      <c r="T10483">
        <f t="shared" ca="1" si="2303"/>
        <v>2.7121768855864807E-2</v>
      </c>
      <c r="U10483">
        <f t="shared" ca="1" si="2304"/>
        <v>0</v>
      </c>
      <c r="V10483">
        <f t="shared" ca="1" si="2305"/>
        <v>0</v>
      </c>
    </row>
    <row r="10484" spans="6:22" x14ac:dyDescent="0.25">
      <c r="F10484">
        <f t="shared" si="2299"/>
        <v>10481</v>
      </c>
      <c r="G10484">
        <f t="shared" si="2306"/>
        <v>2.6202500000000002E-3</v>
      </c>
      <c r="H10484">
        <f t="shared" si="2300"/>
        <v>0</v>
      </c>
      <c r="I10484">
        <f t="shared" si="2298"/>
        <v>0</v>
      </c>
      <c r="J10484">
        <f t="shared" si="2307"/>
        <v>0</v>
      </c>
      <c r="L10484">
        <f t="shared" si="2301"/>
        <v>6457.3251249940713</v>
      </c>
      <c r="M10484">
        <f t="shared" si="2308"/>
        <v>1.6143312812485178E-3</v>
      </c>
      <c r="N10484">
        <f t="shared" si="2295"/>
        <v>0</v>
      </c>
      <c r="O10484">
        <f t="shared" si="2296"/>
        <v>0</v>
      </c>
      <c r="P10484">
        <f t="shared" si="2297"/>
        <v>0</v>
      </c>
      <c r="Q10484">
        <f t="shared" si="2302"/>
        <v>-2.34375E-2</v>
      </c>
      <c r="R10484">
        <f>Random!A10482</f>
        <v>-1.3494194562616468E-2</v>
      </c>
      <c r="T10484">
        <f t="shared" ca="1" si="2303"/>
        <v>1.5519755140874102E-2</v>
      </c>
      <c r="U10484">
        <f t="shared" ca="1" si="2304"/>
        <v>0</v>
      </c>
      <c r="V10484">
        <f t="shared" ca="1" si="2305"/>
        <v>0</v>
      </c>
    </row>
    <row r="10485" spans="6:22" x14ac:dyDescent="0.25">
      <c r="F10485">
        <f t="shared" si="2299"/>
        <v>10482</v>
      </c>
      <c r="G10485">
        <f t="shared" si="2306"/>
        <v>2.6205E-3</v>
      </c>
      <c r="H10485">
        <f t="shared" si="2300"/>
        <v>0</v>
      </c>
      <c r="I10485">
        <f t="shared" si="2298"/>
        <v>0</v>
      </c>
      <c r="J10485">
        <f t="shared" si="2307"/>
        <v>0</v>
      </c>
      <c r="L10485">
        <f t="shared" si="2301"/>
        <v>6458.3251249940713</v>
      </c>
      <c r="M10485">
        <f t="shared" si="2308"/>
        <v>1.6145812812485179E-3</v>
      </c>
      <c r="N10485">
        <f t="shared" si="2295"/>
        <v>0</v>
      </c>
      <c r="O10485">
        <f t="shared" si="2296"/>
        <v>0</v>
      </c>
      <c r="P10485">
        <f t="shared" si="2297"/>
        <v>0</v>
      </c>
      <c r="Q10485">
        <f t="shared" si="2302"/>
        <v>0.890625</v>
      </c>
      <c r="R10485">
        <f>Random!A10483</f>
        <v>0.44719092139921701</v>
      </c>
      <c r="T10485">
        <f t="shared" ca="1" si="2303"/>
        <v>-1.8882662623278445E-3</v>
      </c>
      <c r="U10485">
        <f t="shared" ca="1" si="2304"/>
        <v>0</v>
      </c>
      <c r="V10485">
        <f t="shared" ca="1" si="2305"/>
        <v>0</v>
      </c>
    </row>
    <row r="10486" spans="6:22" x14ac:dyDescent="0.25">
      <c r="F10486">
        <f t="shared" si="2299"/>
        <v>10483</v>
      </c>
      <c r="G10486">
        <f t="shared" si="2306"/>
        <v>2.6207499999999998E-3</v>
      </c>
      <c r="H10486">
        <f t="shared" si="2300"/>
        <v>0</v>
      </c>
      <c r="I10486">
        <f t="shared" si="2298"/>
        <v>0</v>
      </c>
      <c r="J10486">
        <f t="shared" si="2307"/>
        <v>0</v>
      </c>
      <c r="L10486">
        <f t="shared" si="2301"/>
        <v>6459.3251249940713</v>
      </c>
      <c r="M10486">
        <f t="shared" si="2308"/>
        <v>1.6148312812485179E-3</v>
      </c>
      <c r="N10486">
        <f t="shared" si="2295"/>
        <v>0</v>
      </c>
      <c r="O10486">
        <f t="shared" si="2296"/>
        <v>0</v>
      </c>
      <c r="P10486">
        <f t="shared" si="2297"/>
        <v>0</v>
      </c>
      <c r="Q10486">
        <f t="shared" si="2302"/>
        <v>-7.8125E-3</v>
      </c>
      <c r="R10486">
        <f>Random!A10484</f>
        <v>-2.035827477151142E-3</v>
      </c>
      <c r="T10486">
        <f t="shared" ca="1" si="2303"/>
        <v>-2.0317147296678762E-2</v>
      </c>
      <c r="U10486">
        <f t="shared" ca="1" si="2304"/>
        <v>0</v>
      </c>
      <c r="V10486">
        <f t="shared" ca="1" si="2305"/>
        <v>0</v>
      </c>
    </row>
    <row r="10487" spans="6:22" x14ac:dyDescent="0.25">
      <c r="F10487">
        <f t="shared" si="2299"/>
        <v>10484</v>
      </c>
      <c r="G10487">
        <f t="shared" si="2306"/>
        <v>2.6210000000000001E-3</v>
      </c>
      <c r="H10487">
        <f t="shared" si="2300"/>
        <v>0</v>
      </c>
      <c r="I10487">
        <f t="shared" si="2298"/>
        <v>0</v>
      </c>
      <c r="J10487">
        <f t="shared" si="2307"/>
        <v>0</v>
      </c>
      <c r="L10487">
        <f t="shared" si="2301"/>
        <v>6460.3251249940713</v>
      </c>
      <c r="M10487">
        <f t="shared" si="2308"/>
        <v>1.6150812812485177E-3</v>
      </c>
      <c r="N10487">
        <f t="shared" si="2295"/>
        <v>0</v>
      </c>
      <c r="O10487">
        <f t="shared" si="2296"/>
        <v>0</v>
      </c>
      <c r="P10487">
        <f t="shared" si="2297"/>
        <v>0</v>
      </c>
      <c r="Q10487">
        <f t="shared" si="2302"/>
        <v>7.03125E-2</v>
      </c>
      <c r="R10487">
        <f>Random!A10485</f>
        <v>3.434033198561115E-2</v>
      </c>
      <c r="T10487">
        <f t="shared" ca="1" si="2303"/>
        <v>-3.2486475941621039E-2</v>
      </c>
      <c r="U10487">
        <f t="shared" ca="1" si="2304"/>
        <v>0</v>
      </c>
      <c r="V10487">
        <f t="shared" ca="1" si="2305"/>
        <v>0</v>
      </c>
    </row>
    <row r="10488" spans="6:22" x14ac:dyDescent="0.25">
      <c r="F10488">
        <f t="shared" si="2299"/>
        <v>10485</v>
      </c>
      <c r="G10488">
        <f t="shared" si="2306"/>
        <v>2.6212499999999999E-3</v>
      </c>
      <c r="H10488">
        <f t="shared" si="2300"/>
        <v>0</v>
      </c>
      <c r="I10488">
        <f t="shared" si="2298"/>
        <v>0</v>
      </c>
      <c r="J10488">
        <f t="shared" si="2307"/>
        <v>0</v>
      </c>
      <c r="L10488">
        <f t="shared" si="2301"/>
        <v>6461.3251249940713</v>
      </c>
      <c r="M10488">
        <f t="shared" si="2308"/>
        <v>1.6153312812485178E-3</v>
      </c>
      <c r="N10488">
        <f t="shared" si="2295"/>
        <v>0</v>
      </c>
      <c r="O10488">
        <f t="shared" si="2296"/>
        <v>0</v>
      </c>
      <c r="P10488">
        <f t="shared" si="2297"/>
        <v>0</v>
      </c>
      <c r="Q10488">
        <f t="shared" si="2302"/>
        <v>-0.515625</v>
      </c>
      <c r="R10488">
        <f>Random!A10486</f>
        <v>-0.25789559496421954</v>
      </c>
      <c r="T10488">
        <f t="shared" ca="1" si="2303"/>
        <v>-3.2678041058833186E-2</v>
      </c>
      <c r="U10488">
        <f t="shared" ca="1" si="2304"/>
        <v>0</v>
      </c>
      <c r="V10488">
        <f t="shared" ca="1" si="2305"/>
        <v>0</v>
      </c>
    </row>
    <row r="10489" spans="6:22" x14ac:dyDescent="0.25">
      <c r="F10489">
        <f t="shared" si="2299"/>
        <v>10486</v>
      </c>
      <c r="G10489">
        <f t="shared" si="2306"/>
        <v>2.6215000000000001E-3</v>
      </c>
      <c r="H10489">
        <f t="shared" si="2300"/>
        <v>0</v>
      </c>
      <c r="I10489">
        <f t="shared" si="2298"/>
        <v>0</v>
      </c>
      <c r="J10489">
        <f t="shared" si="2307"/>
        <v>0</v>
      </c>
      <c r="L10489">
        <f t="shared" si="2301"/>
        <v>6462.3251249940713</v>
      </c>
      <c r="M10489">
        <f t="shared" si="2308"/>
        <v>1.6155812812485178E-3</v>
      </c>
      <c r="N10489">
        <f t="shared" si="2295"/>
        <v>0</v>
      </c>
      <c r="O10489">
        <f t="shared" si="2296"/>
        <v>0</v>
      </c>
      <c r="P10489">
        <f t="shared" si="2297"/>
        <v>0</v>
      </c>
      <c r="Q10489">
        <f t="shared" si="2302"/>
        <v>0.1875</v>
      </c>
      <c r="R10489">
        <f>Random!A10487</f>
        <v>9.360076239895454E-2</v>
      </c>
      <c r="T10489">
        <f t="shared" ca="1" si="2303"/>
        <v>-2.059077338454568E-2</v>
      </c>
      <c r="U10489">
        <f t="shared" ca="1" si="2304"/>
        <v>0</v>
      </c>
      <c r="V10489">
        <f t="shared" ca="1" si="2305"/>
        <v>0</v>
      </c>
    </row>
    <row r="10490" spans="6:22" x14ac:dyDescent="0.25">
      <c r="F10490">
        <f t="shared" si="2299"/>
        <v>10487</v>
      </c>
      <c r="G10490">
        <f t="shared" si="2306"/>
        <v>2.6217499999999999E-3</v>
      </c>
      <c r="H10490">
        <f t="shared" si="2300"/>
        <v>0</v>
      </c>
      <c r="I10490">
        <f t="shared" si="2298"/>
        <v>0</v>
      </c>
      <c r="J10490">
        <f t="shared" si="2307"/>
        <v>0</v>
      </c>
      <c r="L10490">
        <f t="shared" si="2301"/>
        <v>6463.3251249940713</v>
      </c>
      <c r="M10490">
        <f t="shared" si="2308"/>
        <v>1.6158312812485178E-3</v>
      </c>
      <c r="N10490">
        <f t="shared" si="2295"/>
        <v>0</v>
      </c>
      <c r="O10490">
        <f t="shared" si="2296"/>
        <v>0</v>
      </c>
      <c r="P10490">
        <f t="shared" si="2297"/>
        <v>0</v>
      </c>
      <c r="Q10490">
        <f t="shared" si="2302"/>
        <v>-0.3828125</v>
      </c>
      <c r="R10490">
        <f>Random!A10488</f>
        <v>-0.19024362387159199</v>
      </c>
      <c r="T10490">
        <f t="shared" ca="1" si="2303"/>
        <v>-1.0480140324042166E-3</v>
      </c>
      <c r="U10490">
        <f t="shared" ca="1" si="2304"/>
        <v>0</v>
      </c>
      <c r="V10490">
        <f t="shared" ca="1" si="2305"/>
        <v>0</v>
      </c>
    </row>
    <row r="10491" spans="6:22" x14ac:dyDescent="0.25">
      <c r="F10491">
        <f t="shared" si="2299"/>
        <v>10488</v>
      </c>
      <c r="G10491">
        <f t="shared" si="2306"/>
        <v>2.6220000000000002E-3</v>
      </c>
      <c r="H10491">
        <f t="shared" si="2300"/>
        <v>0</v>
      </c>
      <c r="I10491">
        <f t="shared" si="2298"/>
        <v>0</v>
      </c>
      <c r="J10491">
        <f t="shared" si="2307"/>
        <v>0</v>
      </c>
      <c r="L10491">
        <f t="shared" si="2301"/>
        <v>6464.3251249940713</v>
      </c>
      <c r="M10491">
        <f t="shared" si="2308"/>
        <v>1.6160812812485179E-3</v>
      </c>
      <c r="N10491">
        <f t="shared" si="2295"/>
        <v>0</v>
      </c>
      <c r="O10491">
        <f t="shared" si="2296"/>
        <v>0</v>
      </c>
      <c r="P10491">
        <f t="shared" si="2297"/>
        <v>0</v>
      </c>
      <c r="Q10491">
        <f t="shared" si="2302"/>
        <v>-0.890625</v>
      </c>
      <c r="R10491">
        <f>Random!A10489</f>
        <v>-0.4442395400534439</v>
      </c>
      <c r="T10491">
        <f t="shared" ca="1" si="2303"/>
        <v>1.9891322905384541E-2</v>
      </c>
      <c r="U10491">
        <f t="shared" ca="1" si="2304"/>
        <v>0</v>
      </c>
      <c r="V10491">
        <f t="shared" ca="1" si="2305"/>
        <v>0</v>
      </c>
    </row>
    <row r="10492" spans="6:22" x14ac:dyDescent="0.25">
      <c r="F10492">
        <f t="shared" si="2299"/>
        <v>10489</v>
      </c>
      <c r="G10492">
        <f t="shared" si="2306"/>
        <v>2.62225E-3</v>
      </c>
      <c r="H10492">
        <f t="shared" si="2300"/>
        <v>0</v>
      </c>
      <c r="I10492">
        <f t="shared" si="2298"/>
        <v>0</v>
      </c>
      <c r="J10492">
        <f t="shared" si="2307"/>
        <v>0</v>
      </c>
      <c r="L10492">
        <f t="shared" si="2301"/>
        <v>6465.3251249940713</v>
      </c>
      <c r="M10492">
        <f t="shared" si="2308"/>
        <v>1.6163312812485179E-3</v>
      </c>
      <c r="N10492">
        <f t="shared" si="2295"/>
        <v>0</v>
      </c>
      <c r="O10492">
        <f t="shared" si="2296"/>
        <v>0</v>
      </c>
      <c r="P10492">
        <f t="shared" si="2297"/>
        <v>0</v>
      </c>
      <c r="Q10492">
        <f t="shared" si="2302"/>
        <v>0.78125</v>
      </c>
      <c r="R10492">
        <f>Random!A10490</f>
        <v>0.38991222353641675</v>
      </c>
      <c r="T10492">
        <f t="shared" ca="1" si="2303"/>
        <v>3.5536952593802719E-2</v>
      </c>
      <c r="U10492">
        <f t="shared" ca="1" si="2304"/>
        <v>0</v>
      </c>
      <c r="V10492">
        <f t="shared" ca="1" si="2305"/>
        <v>0</v>
      </c>
    </row>
    <row r="10493" spans="6:22" x14ac:dyDescent="0.25">
      <c r="F10493">
        <f t="shared" si="2299"/>
        <v>10490</v>
      </c>
      <c r="G10493">
        <f t="shared" si="2306"/>
        <v>2.6224999999999998E-3</v>
      </c>
      <c r="H10493">
        <f t="shared" si="2300"/>
        <v>0</v>
      </c>
      <c r="I10493">
        <f t="shared" si="2298"/>
        <v>0</v>
      </c>
      <c r="J10493">
        <f t="shared" si="2307"/>
        <v>0</v>
      </c>
      <c r="L10493">
        <f t="shared" si="2301"/>
        <v>6466.3251249940713</v>
      </c>
      <c r="M10493">
        <f t="shared" si="2308"/>
        <v>1.6165812812485179E-3</v>
      </c>
      <c r="N10493">
        <f t="shared" si="2295"/>
        <v>0</v>
      </c>
      <c r="O10493">
        <f t="shared" si="2296"/>
        <v>0</v>
      </c>
      <c r="P10493">
        <f t="shared" si="2297"/>
        <v>0</v>
      </c>
      <c r="Q10493">
        <f t="shared" si="2302"/>
        <v>0.34375</v>
      </c>
      <c r="R10493">
        <f>Random!A10491</f>
        <v>0.17049498151548925</v>
      </c>
      <c r="T10493">
        <f t="shared" ca="1" si="2303"/>
        <v>3.7404400618403444E-2</v>
      </c>
      <c r="U10493">
        <f t="shared" ca="1" si="2304"/>
        <v>0</v>
      </c>
      <c r="V10493">
        <f t="shared" ca="1" si="2305"/>
        <v>0</v>
      </c>
    </row>
    <row r="10494" spans="6:22" x14ac:dyDescent="0.25">
      <c r="F10494">
        <f t="shared" si="2299"/>
        <v>10491</v>
      </c>
      <c r="G10494">
        <f t="shared" si="2306"/>
        <v>2.6227500000000001E-3</v>
      </c>
      <c r="H10494">
        <f t="shared" si="2300"/>
        <v>0</v>
      </c>
      <c r="I10494">
        <f t="shared" si="2298"/>
        <v>0</v>
      </c>
      <c r="J10494">
        <f t="shared" si="2307"/>
        <v>0</v>
      </c>
      <c r="L10494">
        <f t="shared" si="2301"/>
        <v>6467.3251249940713</v>
      </c>
      <c r="M10494">
        <f t="shared" si="2308"/>
        <v>1.6168312812485177E-3</v>
      </c>
      <c r="N10494">
        <f t="shared" si="2295"/>
        <v>0</v>
      </c>
      <c r="O10494">
        <f t="shared" si="2296"/>
        <v>0</v>
      </c>
      <c r="P10494">
        <f t="shared" si="2297"/>
        <v>0</v>
      </c>
      <c r="Q10494">
        <f t="shared" si="2302"/>
        <v>0.359375</v>
      </c>
      <c r="R10494">
        <f>Random!A10492</f>
        <v>0.180028048223003</v>
      </c>
      <c r="T10494">
        <f t="shared" ca="1" si="2303"/>
        <v>2.5917355086762676E-2</v>
      </c>
      <c r="U10494">
        <f t="shared" ca="1" si="2304"/>
        <v>0</v>
      </c>
      <c r="V10494">
        <f t="shared" ca="1" si="2305"/>
        <v>0</v>
      </c>
    </row>
    <row r="10495" spans="6:22" x14ac:dyDescent="0.25">
      <c r="F10495">
        <f t="shared" si="2299"/>
        <v>10492</v>
      </c>
      <c r="G10495">
        <f t="shared" si="2306"/>
        <v>2.6229999999999999E-3</v>
      </c>
      <c r="H10495">
        <f t="shared" si="2300"/>
        <v>0</v>
      </c>
      <c r="I10495">
        <f t="shared" si="2298"/>
        <v>0</v>
      </c>
      <c r="J10495">
        <f t="shared" si="2307"/>
        <v>0</v>
      </c>
      <c r="L10495">
        <f t="shared" si="2301"/>
        <v>6468.3251249940713</v>
      </c>
      <c r="M10495">
        <f t="shared" si="2308"/>
        <v>1.6170812812485178E-3</v>
      </c>
      <c r="N10495">
        <f t="shared" si="2295"/>
        <v>0</v>
      </c>
      <c r="O10495">
        <f t="shared" si="2296"/>
        <v>0</v>
      </c>
      <c r="P10495">
        <f t="shared" si="2297"/>
        <v>0</v>
      </c>
      <c r="Q10495">
        <f t="shared" si="2302"/>
        <v>-0.71875</v>
      </c>
      <c r="R10495">
        <f>Random!A10493</f>
        <v>-0.35921818980267939</v>
      </c>
      <c r="T10495">
        <f t="shared" ca="1" si="2303"/>
        <v>4.5996203074966675E-3</v>
      </c>
      <c r="U10495">
        <f t="shared" ca="1" si="2304"/>
        <v>0</v>
      </c>
      <c r="V10495">
        <f t="shared" ca="1" si="2305"/>
        <v>0</v>
      </c>
    </row>
    <row r="10496" spans="6:22" x14ac:dyDescent="0.25">
      <c r="F10496">
        <f t="shared" si="2299"/>
        <v>10493</v>
      </c>
      <c r="G10496">
        <f t="shared" si="2306"/>
        <v>2.6232500000000001E-3</v>
      </c>
      <c r="H10496">
        <f t="shared" si="2300"/>
        <v>0</v>
      </c>
      <c r="I10496">
        <f t="shared" si="2298"/>
        <v>0</v>
      </c>
      <c r="J10496">
        <f t="shared" si="2307"/>
        <v>0</v>
      </c>
      <c r="L10496">
        <f t="shared" si="2301"/>
        <v>6469.3251249940713</v>
      </c>
      <c r="M10496">
        <f t="shared" si="2308"/>
        <v>1.6173312812485178E-3</v>
      </c>
      <c r="N10496">
        <f t="shared" si="2295"/>
        <v>0</v>
      </c>
      <c r="O10496">
        <f t="shared" si="2296"/>
        <v>0</v>
      </c>
      <c r="P10496">
        <f t="shared" si="2297"/>
        <v>0</v>
      </c>
      <c r="Q10496">
        <f t="shared" si="2302"/>
        <v>-0.921875</v>
      </c>
      <c r="R10496">
        <f>Random!A10494</f>
        <v>-0.46006744787274056</v>
      </c>
      <c r="T10496">
        <f t="shared" ca="1" si="2303"/>
        <v>-1.6628985631827915E-2</v>
      </c>
      <c r="U10496">
        <f t="shared" ca="1" si="2304"/>
        <v>0</v>
      </c>
      <c r="V10496">
        <f t="shared" ca="1" si="2305"/>
        <v>0</v>
      </c>
    </row>
    <row r="10497" spans="6:22" x14ac:dyDescent="0.25">
      <c r="F10497">
        <f t="shared" si="2299"/>
        <v>10494</v>
      </c>
      <c r="G10497">
        <f t="shared" si="2306"/>
        <v>2.6235E-3</v>
      </c>
      <c r="H10497">
        <f t="shared" si="2300"/>
        <v>0</v>
      </c>
      <c r="I10497">
        <f t="shared" si="2298"/>
        <v>0</v>
      </c>
      <c r="J10497">
        <f t="shared" si="2307"/>
        <v>0</v>
      </c>
      <c r="L10497">
        <f t="shared" si="2301"/>
        <v>6470.3251249940713</v>
      </c>
      <c r="M10497">
        <f t="shared" si="2308"/>
        <v>1.6175812812485178E-3</v>
      </c>
      <c r="N10497">
        <f t="shared" si="2295"/>
        <v>0</v>
      </c>
      <c r="O10497">
        <f t="shared" si="2296"/>
        <v>0</v>
      </c>
      <c r="P10497">
        <f t="shared" si="2297"/>
        <v>0</v>
      </c>
      <c r="Q10497">
        <f t="shared" si="2302"/>
        <v>0.5390625</v>
      </c>
      <c r="R10497">
        <f>Random!A10495</f>
        <v>0.27029616061477968</v>
      </c>
      <c r="T10497">
        <f t="shared" ca="1" si="2303"/>
        <v>-3.030300244859516E-2</v>
      </c>
      <c r="U10497">
        <f t="shared" ca="1" si="2304"/>
        <v>0</v>
      </c>
      <c r="V10497">
        <f t="shared" ca="1" si="2305"/>
        <v>0</v>
      </c>
    </row>
    <row r="10498" spans="6:22" x14ac:dyDescent="0.25">
      <c r="F10498">
        <f t="shared" si="2299"/>
        <v>10495</v>
      </c>
      <c r="G10498">
        <f t="shared" si="2306"/>
        <v>2.6237500000000002E-3</v>
      </c>
      <c r="H10498">
        <f t="shared" si="2300"/>
        <v>0</v>
      </c>
      <c r="I10498">
        <f t="shared" si="2298"/>
        <v>0</v>
      </c>
      <c r="J10498">
        <f t="shared" si="2307"/>
        <v>0</v>
      </c>
      <c r="L10498">
        <f t="shared" si="2301"/>
        <v>6471.3251249940713</v>
      </c>
      <c r="M10498">
        <f t="shared" si="2308"/>
        <v>1.6178312812485179E-3</v>
      </c>
      <c r="N10498">
        <f t="shared" si="2295"/>
        <v>0</v>
      </c>
      <c r="O10498">
        <f t="shared" si="2296"/>
        <v>0</v>
      </c>
      <c r="P10498">
        <f t="shared" si="2297"/>
        <v>0</v>
      </c>
      <c r="Q10498">
        <f t="shared" si="2302"/>
        <v>0.3125</v>
      </c>
      <c r="R10498">
        <f>Random!A10496</f>
        <v>0.15726303403389419</v>
      </c>
      <c r="T10498">
        <f t="shared" ca="1" si="2303"/>
        <v>-3.533376658149355E-2</v>
      </c>
      <c r="U10498">
        <f t="shared" ca="1" si="2304"/>
        <v>0</v>
      </c>
      <c r="V10498">
        <f t="shared" ca="1" si="2305"/>
        <v>0</v>
      </c>
    </row>
    <row r="10499" spans="6:22" x14ac:dyDescent="0.25">
      <c r="F10499">
        <f t="shared" si="2299"/>
        <v>10496</v>
      </c>
      <c r="G10499">
        <f t="shared" si="2306"/>
        <v>2.624E-3</v>
      </c>
      <c r="H10499">
        <f t="shared" si="2300"/>
        <v>0</v>
      </c>
      <c r="I10499">
        <f t="shared" si="2298"/>
        <v>0</v>
      </c>
      <c r="J10499">
        <f t="shared" si="2307"/>
        <v>0</v>
      </c>
      <c r="L10499">
        <f t="shared" si="2301"/>
        <v>6472.3251249940713</v>
      </c>
      <c r="M10499">
        <f t="shared" si="2308"/>
        <v>1.6180812812485179E-3</v>
      </c>
      <c r="N10499">
        <f t="shared" si="2295"/>
        <v>0</v>
      </c>
      <c r="O10499">
        <f t="shared" si="2296"/>
        <v>0</v>
      </c>
      <c r="P10499">
        <f t="shared" si="2297"/>
        <v>0</v>
      </c>
      <c r="Q10499">
        <f t="shared" si="2302"/>
        <v>-7.8125E-2</v>
      </c>
      <c r="R10499">
        <f>Random!A10497</f>
        <v>-3.8210014476056098E-2</v>
      </c>
      <c r="T10499">
        <f t="shared" ca="1" si="2303"/>
        <v>-2.7757248760238402E-2</v>
      </c>
      <c r="U10499">
        <f t="shared" ca="1" si="2304"/>
        <v>0</v>
      </c>
      <c r="V10499">
        <f t="shared" ca="1" si="2305"/>
        <v>0</v>
      </c>
    </row>
    <row r="10500" spans="6:22" x14ac:dyDescent="0.25">
      <c r="F10500">
        <f t="shared" si="2299"/>
        <v>10497</v>
      </c>
      <c r="G10500">
        <f t="shared" si="2306"/>
        <v>2.6242499999999998E-3</v>
      </c>
      <c r="H10500">
        <f t="shared" si="2300"/>
        <v>0</v>
      </c>
      <c r="I10500">
        <f t="shared" si="2298"/>
        <v>0</v>
      </c>
      <c r="J10500">
        <f t="shared" si="2307"/>
        <v>0</v>
      </c>
      <c r="L10500">
        <f t="shared" si="2301"/>
        <v>6473.3251249940713</v>
      </c>
      <c r="M10500">
        <f t="shared" si="2308"/>
        <v>1.6183312812485177E-3</v>
      </c>
      <c r="N10500">
        <f t="shared" ref="N10500:N10563" si="2309">IF(AND(0&lt;=M10500,M10500&lt;=$D$6),2*PI()*($D$8+$D$5*M10500/(2*$D$6))*M10500,0)</f>
        <v>0</v>
      </c>
      <c r="O10500">
        <f t="shared" ref="O10500:O10563" si="2310">SIN(N10500)</f>
        <v>0</v>
      </c>
      <c r="P10500">
        <f t="shared" ref="P10500:P10563" si="2311">ROUND(O10500*$D$3,0)/($D$3)</f>
        <v>0</v>
      </c>
      <c r="Q10500">
        <f t="shared" si="2302"/>
        <v>0.96875</v>
      </c>
      <c r="R10500">
        <f>Random!A10498</f>
        <v>0.48583872168362097</v>
      </c>
      <c r="T10500">
        <f t="shared" ca="1" si="2303"/>
        <v>-1.1662286280269264E-2</v>
      </c>
      <c r="U10500">
        <f t="shared" ca="1" si="2304"/>
        <v>0</v>
      </c>
      <c r="V10500">
        <f t="shared" ca="1" si="2305"/>
        <v>0</v>
      </c>
    </row>
    <row r="10501" spans="6:22" x14ac:dyDescent="0.25">
      <c r="F10501">
        <f t="shared" si="2299"/>
        <v>10498</v>
      </c>
      <c r="G10501">
        <f t="shared" si="2306"/>
        <v>2.6245000000000001E-3</v>
      </c>
      <c r="H10501">
        <f t="shared" si="2300"/>
        <v>0</v>
      </c>
      <c r="I10501">
        <f t="shared" ref="I10501:I10564" si="2312">SIN(H10501)</f>
        <v>0</v>
      </c>
      <c r="J10501">
        <f t="shared" si="2307"/>
        <v>0</v>
      </c>
      <c r="L10501">
        <f t="shared" si="2301"/>
        <v>6474.3251249940713</v>
      </c>
      <c r="M10501">
        <f t="shared" si="2308"/>
        <v>1.6185812812485178E-3</v>
      </c>
      <c r="N10501">
        <f t="shared" si="2309"/>
        <v>0</v>
      </c>
      <c r="O10501">
        <f t="shared" si="2310"/>
        <v>0</v>
      </c>
      <c r="P10501">
        <f t="shared" si="2311"/>
        <v>0</v>
      </c>
      <c r="Q10501">
        <f t="shared" si="2302"/>
        <v>0.34375</v>
      </c>
      <c r="R10501">
        <f>Random!A10499</f>
        <v>0.17056284701520186</v>
      </c>
      <c r="T10501">
        <f t="shared" ca="1" si="2303"/>
        <v>6.2589275189461604E-3</v>
      </c>
      <c r="U10501">
        <f t="shared" ca="1" si="2304"/>
        <v>0</v>
      </c>
      <c r="V10501">
        <f t="shared" ca="1" si="2305"/>
        <v>0</v>
      </c>
    </row>
    <row r="10502" spans="6:22" x14ac:dyDescent="0.25">
      <c r="F10502">
        <f t="shared" si="2299"/>
        <v>10499</v>
      </c>
      <c r="G10502">
        <f t="shared" si="2306"/>
        <v>2.6247499999999999E-3</v>
      </c>
      <c r="H10502">
        <f t="shared" si="2300"/>
        <v>0</v>
      </c>
      <c r="I10502">
        <f t="shared" si="2312"/>
        <v>0</v>
      </c>
      <c r="J10502">
        <f t="shared" si="2307"/>
        <v>0</v>
      </c>
      <c r="L10502">
        <f t="shared" si="2301"/>
        <v>6475.3251249940713</v>
      </c>
      <c r="M10502">
        <f t="shared" si="2308"/>
        <v>1.6188312812485178E-3</v>
      </c>
      <c r="N10502">
        <f t="shared" si="2309"/>
        <v>0</v>
      </c>
      <c r="O10502">
        <f t="shared" si="2310"/>
        <v>0</v>
      </c>
      <c r="P10502">
        <f t="shared" si="2311"/>
        <v>0</v>
      </c>
      <c r="Q10502">
        <f t="shared" si="2302"/>
        <v>-0.90625</v>
      </c>
      <c r="R10502">
        <f>Random!A10500</f>
        <v>-0.45127073228649806</v>
      </c>
      <c r="T10502">
        <f t="shared" ca="1" si="2303"/>
        <v>2.1545434430546018E-2</v>
      </c>
      <c r="U10502">
        <f t="shared" ca="1" si="2304"/>
        <v>0</v>
      </c>
      <c r="V10502">
        <f t="shared" ca="1" si="2305"/>
        <v>0</v>
      </c>
    </row>
    <row r="10503" spans="6:22" x14ac:dyDescent="0.25">
      <c r="F10503">
        <f t="shared" si="2299"/>
        <v>10500</v>
      </c>
      <c r="G10503">
        <f t="shared" si="2306"/>
        <v>2.6250000000000002E-3</v>
      </c>
      <c r="H10503">
        <f t="shared" si="2300"/>
        <v>0</v>
      </c>
      <c r="I10503">
        <f t="shared" si="2312"/>
        <v>0</v>
      </c>
      <c r="J10503">
        <f t="shared" si="2307"/>
        <v>0</v>
      </c>
      <c r="L10503">
        <f t="shared" si="2301"/>
        <v>6476.3251249940713</v>
      </c>
      <c r="M10503">
        <f t="shared" si="2308"/>
        <v>1.6190812812485178E-3</v>
      </c>
      <c r="N10503">
        <f t="shared" si="2309"/>
        <v>0</v>
      </c>
      <c r="O10503">
        <f t="shared" si="2310"/>
        <v>0</v>
      </c>
      <c r="P10503">
        <f t="shared" si="2311"/>
        <v>0</v>
      </c>
      <c r="Q10503">
        <f t="shared" si="2302"/>
        <v>0.7265625</v>
      </c>
      <c r="R10503">
        <f>Random!A10501</f>
        <v>0.36368539938662425</v>
      </c>
      <c r="T10503">
        <f t="shared" ca="1" si="2303"/>
        <v>3.1145149239568615E-2</v>
      </c>
      <c r="U10503">
        <f t="shared" ca="1" si="2304"/>
        <v>0</v>
      </c>
      <c r="V10503">
        <f t="shared" ca="1" si="2305"/>
        <v>0</v>
      </c>
    </row>
    <row r="10504" spans="6:22" x14ac:dyDescent="0.25">
      <c r="F10504">
        <f t="shared" si="2299"/>
        <v>10501</v>
      </c>
      <c r="G10504">
        <f t="shared" si="2306"/>
        <v>2.62525E-3</v>
      </c>
      <c r="H10504">
        <f t="shared" si="2300"/>
        <v>0</v>
      </c>
      <c r="I10504">
        <f t="shared" si="2312"/>
        <v>0</v>
      </c>
      <c r="J10504">
        <f t="shared" si="2307"/>
        <v>0</v>
      </c>
      <c r="L10504">
        <f t="shared" si="2301"/>
        <v>6477.3251249940713</v>
      </c>
      <c r="M10504">
        <f t="shared" si="2308"/>
        <v>1.6193312812485179E-3</v>
      </c>
      <c r="N10504">
        <f t="shared" si="2309"/>
        <v>0</v>
      </c>
      <c r="O10504">
        <f t="shared" si="2310"/>
        <v>0</v>
      </c>
      <c r="P10504">
        <f t="shared" si="2311"/>
        <v>0</v>
      </c>
      <c r="Q10504">
        <f t="shared" si="2302"/>
        <v>0.7578125</v>
      </c>
      <c r="R10504">
        <f>Random!A10502</f>
        <v>0.38064527196558962</v>
      </c>
      <c r="T10504">
        <f t="shared" ca="1" si="2303"/>
        <v>2.8329756711351385E-2</v>
      </c>
      <c r="U10504">
        <f t="shared" ca="1" si="2304"/>
        <v>0</v>
      </c>
      <c r="V10504">
        <f t="shared" ca="1" si="2305"/>
        <v>0</v>
      </c>
    </row>
    <row r="10505" spans="6:22" x14ac:dyDescent="0.25">
      <c r="F10505">
        <f t="shared" si="2299"/>
        <v>10502</v>
      </c>
      <c r="G10505">
        <f t="shared" si="2306"/>
        <v>2.6254999999999998E-3</v>
      </c>
      <c r="H10505">
        <f t="shared" si="2300"/>
        <v>0</v>
      </c>
      <c r="I10505">
        <f t="shared" si="2312"/>
        <v>0</v>
      </c>
      <c r="J10505">
        <f t="shared" si="2307"/>
        <v>0</v>
      </c>
      <c r="L10505">
        <f t="shared" si="2301"/>
        <v>6478.3251249940713</v>
      </c>
      <c r="M10505">
        <f t="shared" si="2308"/>
        <v>1.6195812812485179E-3</v>
      </c>
      <c r="N10505">
        <f t="shared" si="2309"/>
        <v>0</v>
      </c>
      <c r="O10505">
        <f t="shared" si="2310"/>
        <v>0</v>
      </c>
      <c r="P10505">
        <f t="shared" si="2311"/>
        <v>0</v>
      </c>
      <c r="Q10505">
        <f t="shared" si="2302"/>
        <v>0.203125</v>
      </c>
      <c r="R10505">
        <f>Random!A10503</f>
        <v>0.10097392403556593</v>
      </c>
      <c r="T10505">
        <f t="shared" ca="1" si="2303"/>
        <v>1.5427462381894113E-2</v>
      </c>
      <c r="U10505">
        <f t="shared" ca="1" si="2304"/>
        <v>0</v>
      </c>
      <c r="V10505">
        <f t="shared" ca="1" si="2305"/>
        <v>0</v>
      </c>
    </row>
    <row r="10506" spans="6:22" x14ac:dyDescent="0.25">
      <c r="F10506">
        <f t="shared" si="2299"/>
        <v>10503</v>
      </c>
      <c r="G10506">
        <f t="shared" si="2306"/>
        <v>2.62575E-3</v>
      </c>
      <c r="H10506">
        <f t="shared" si="2300"/>
        <v>0</v>
      </c>
      <c r="I10506">
        <f t="shared" si="2312"/>
        <v>0</v>
      </c>
      <c r="J10506">
        <f t="shared" si="2307"/>
        <v>0</v>
      </c>
      <c r="L10506">
        <f t="shared" si="2301"/>
        <v>6479.3251249940713</v>
      </c>
      <c r="M10506">
        <f t="shared" si="2308"/>
        <v>1.6198312812485179E-3</v>
      </c>
      <c r="N10506">
        <f t="shared" si="2309"/>
        <v>0</v>
      </c>
      <c r="O10506">
        <f t="shared" si="2310"/>
        <v>0</v>
      </c>
      <c r="P10506">
        <f t="shared" si="2311"/>
        <v>0</v>
      </c>
      <c r="Q10506">
        <f t="shared" si="2302"/>
        <v>0.421875</v>
      </c>
      <c r="R10506">
        <f>Random!A10504</f>
        <v>0.20910480951706123</v>
      </c>
      <c r="T10506">
        <f t="shared" ca="1" si="2303"/>
        <v>-2.6562708704985995E-3</v>
      </c>
      <c r="U10506">
        <f t="shared" ca="1" si="2304"/>
        <v>0</v>
      </c>
      <c r="V10506">
        <f t="shared" ca="1" si="2305"/>
        <v>0</v>
      </c>
    </row>
    <row r="10507" spans="6:22" x14ac:dyDescent="0.25">
      <c r="F10507">
        <f t="shared" si="2299"/>
        <v>10504</v>
      </c>
      <c r="G10507">
        <f t="shared" si="2306"/>
        <v>2.6259999999999999E-3</v>
      </c>
      <c r="H10507">
        <f t="shared" si="2300"/>
        <v>0</v>
      </c>
      <c r="I10507">
        <f t="shared" si="2312"/>
        <v>0</v>
      </c>
      <c r="J10507">
        <f t="shared" si="2307"/>
        <v>0</v>
      </c>
      <c r="L10507">
        <f t="shared" si="2301"/>
        <v>6480.3251249940713</v>
      </c>
      <c r="M10507">
        <f t="shared" si="2308"/>
        <v>1.6200812812485177E-3</v>
      </c>
      <c r="N10507">
        <f t="shared" si="2309"/>
        <v>0</v>
      </c>
      <c r="O10507">
        <f t="shared" si="2310"/>
        <v>0</v>
      </c>
      <c r="P10507">
        <f t="shared" si="2311"/>
        <v>0</v>
      </c>
      <c r="Q10507">
        <f t="shared" si="2302"/>
        <v>0.375</v>
      </c>
      <c r="R10507">
        <f>Random!A10505</f>
        <v>0.18664262468278403</v>
      </c>
      <c r="T10507">
        <f t="shared" ca="1" si="2303"/>
        <v>-2.0072715618467848E-2</v>
      </c>
      <c r="U10507">
        <f t="shared" ca="1" si="2304"/>
        <v>0</v>
      </c>
      <c r="V10507">
        <f t="shared" ca="1" si="2305"/>
        <v>0</v>
      </c>
    </row>
    <row r="10508" spans="6:22" x14ac:dyDescent="0.25">
      <c r="F10508">
        <f t="shared" si="2299"/>
        <v>10505</v>
      </c>
      <c r="G10508">
        <f t="shared" si="2306"/>
        <v>2.6262500000000001E-3</v>
      </c>
      <c r="H10508">
        <f t="shared" si="2300"/>
        <v>0</v>
      </c>
      <c r="I10508">
        <f t="shared" si="2312"/>
        <v>0</v>
      </c>
      <c r="J10508">
        <f t="shared" si="2307"/>
        <v>0</v>
      </c>
      <c r="L10508">
        <f t="shared" si="2301"/>
        <v>6481.3251249940713</v>
      </c>
      <c r="M10508">
        <f t="shared" si="2308"/>
        <v>1.6203312812485178E-3</v>
      </c>
      <c r="N10508">
        <f t="shared" si="2309"/>
        <v>0</v>
      </c>
      <c r="O10508">
        <f t="shared" si="2310"/>
        <v>0</v>
      </c>
      <c r="P10508">
        <f t="shared" si="2311"/>
        <v>0</v>
      </c>
      <c r="Q10508">
        <f t="shared" si="2302"/>
        <v>0.7578125</v>
      </c>
      <c r="R10508">
        <f>Random!A10506</f>
        <v>0.37712008304336475</v>
      </c>
      <c r="T10508">
        <f t="shared" ca="1" si="2303"/>
        <v>-3.1254074738953322E-2</v>
      </c>
      <c r="U10508">
        <f t="shared" ca="1" si="2304"/>
        <v>0</v>
      </c>
      <c r="V10508">
        <f t="shared" ca="1" si="2305"/>
        <v>0</v>
      </c>
    </row>
    <row r="10509" spans="6:22" x14ac:dyDescent="0.25">
      <c r="F10509">
        <f t="shared" si="2299"/>
        <v>10506</v>
      </c>
      <c r="G10509">
        <f t="shared" si="2306"/>
        <v>2.6264999999999999E-3</v>
      </c>
      <c r="H10509">
        <f t="shared" si="2300"/>
        <v>0</v>
      </c>
      <c r="I10509">
        <f t="shared" si="2312"/>
        <v>0</v>
      </c>
      <c r="J10509">
        <f t="shared" si="2307"/>
        <v>0</v>
      </c>
      <c r="L10509">
        <f t="shared" si="2301"/>
        <v>6482.3251249940713</v>
      </c>
      <c r="M10509">
        <f t="shared" si="2308"/>
        <v>1.6205812812485178E-3</v>
      </c>
      <c r="N10509">
        <f t="shared" si="2309"/>
        <v>0</v>
      </c>
      <c r="O10509">
        <f t="shared" si="2310"/>
        <v>0</v>
      </c>
      <c r="P10509">
        <f t="shared" si="2311"/>
        <v>0</v>
      </c>
      <c r="Q10509">
        <f t="shared" si="2302"/>
        <v>-0.671875</v>
      </c>
      <c r="R10509">
        <f>Random!A10507</f>
        <v>-0.33697655262014781</v>
      </c>
      <c r="T10509">
        <f t="shared" ca="1" si="2303"/>
        <v>-3.3420415719030858E-2</v>
      </c>
      <c r="U10509">
        <f t="shared" ca="1" si="2304"/>
        <v>0</v>
      </c>
      <c r="V10509">
        <f t="shared" ca="1" si="2305"/>
        <v>0</v>
      </c>
    </row>
    <row r="10510" spans="6:22" x14ac:dyDescent="0.25">
      <c r="F10510">
        <f t="shared" si="2299"/>
        <v>10507</v>
      </c>
      <c r="G10510">
        <f t="shared" si="2306"/>
        <v>2.6267500000000002E-3</v>
      </c>
      <c r="H10510">
        <f t="shared" si="2300"/>
        <v>0</v>
      </c>
      <c r="I10510">
        <f t="shared" si="2312"/>
        <v>0</v>
      </c>
      <c r="J10510">
        <f t="shared" si="2307"/>
        <v>0</v>
      </c>
      <c r="L10510">
        <f t="shared" si="2301"/>
        <v>6483.3251249940713</v>
      </c>
      <c r="M10510">
        <f t="shared" si="2308"/>
        <v>1.6208312812485178E-3</v>
      </c>
      <c r="N10510">
        <f t="shared" si="2309"/>
        <v>0</v>
      </c>
      <c r="O10510">
        <f t="shared" si="2310"/>
        <v>0</v>
      </c>
      <c r="P10510">
        <f t="shared" si="2311"/>
        <v>0</v>
      </c>
      <c r="Q10510">
        <f t="shared" si="2302"/>
        <v>-0.96875</v>
      </c>
      <c r="R10510">
        <f>Random!A10508</f>
        <v>-0.4843582140279844</v>
      </c>
      <c r="T10510">
        <f t="shared" ca="1" si="2303"/>
        <v>-2.3559513825640754E-2</v>
      </c>
      <c r="U10510">
        <f t="shared" ca="1" si="2304"/>
        <v>0</v>
      </c>
      <c r="V10510">
        <f t="shared" ca="1" si="2305"/>
        <v>0</v>
      </c>
    </row>
    <row r="10511" spans="6:22" x14ac:dyDescent="0.25">
      <c r="F10511">
        <f t="shared" si="2299"/>
        <v>10508</v>
      </c>
      <c r="G10511">
        <f t="shared" si="2306"/>
        <v>2.627E-3</v>
      </c>
      <c r="H10511">
        <f t="shared" si="2300"/>
        <v>0</v>
      </c>
      <c r="I10511">
        <f t="shared" si="2312"/>
        <v>0</v>
      </c>
      <c r="J10511">
        <f t="shared" si="2307"/>
        <v>0</v>
      </c>
      <c r="L10511">
        <f t="shared" si="2301"/>
        <v>6484.3251249940713</v>
      </c>
      <c r="M10511">
        <f t="shared" si="2308"/>
        <v>1.6210812812485179E-3</v>
      </c>
      <c r="N10511">
        <f t="shared" si="2309"/>
        <v>0</v>
      </c>
      <c r="O10511">
        <f t="shared" si="2310"/>
        <v>0</v>
      </c>
      <c r="P10511">
        <f t="shared" si="2311"/>
        <v>0</v>
      </c>
      <c r="Q10511">
        <f t="shared" si="2302"/>
        <v>-3.125E-2</v>
      </c>
      <c r="R10511">
        <f>Random!A10509</f>
        <v>-1.4381665950865208E-2</v>
      </c>
      <c r="T10511">
        <f t="shared" ca="1" si="2303"/>
        <v>-5.1238559001299915E-3</v>
      </c>
      <c r="U10511">
        <f t="shared" ca="1" si="2304"/>
        <v>0</v>
      </c>
      <c r="V10511">
        <f t="shared" ca="1" si="2305"/>
        <v>0</v>
      </c>
    </row>
    <row r="10512" spans="6:22" x14ac:dyDescent="0.25">
      <c r="F10512">
        <f t="shared" si="2299"/>
        <v>10509</v>
      </c>
      <c r="G10512">
        <f t="shared" si="2306"/>
        <v>2.6272499999999998E-3</v>
      </c>
      <c r="H10512">
        <f t="shared" si="2300"/>
        <v>0</v>
      </c>
      <c r="I10512">
        <f t="shared" si="2312"/>
        <v>0</v>
      </c>
      <c r="J10512">
        <f t="shared" si="2307"/>
        <v>0</v>
      </c>
      <c r="L10512">
        <f t="shared" si="2301"/>
        <v>6485.3251249940713</v>
      </c>
      <c r="M10512">
        <f t="shared" si="2308"/>
        <v>1.6213312812485179E-3</v>
      </c>
      <c r="N10512">
        <f t="shared" si="2309"/>
        <v>0</v>
      </c>
      <c r="O10512">
        <f t="shared" si="2310"/>
        <v>0</v>
      </c>
      <c r="P10512">
        <f t="shared" si="2311"/>
        <v>0</v>
      </c>
      <c r="Q10512">
        <f t="shared" si="2302"/>
        <v>0.5390625</v>
      </c>
      <c r="R10512">
        <f>Random!A10510</f>
        <v>0.2703827817724298</v>
      </c>
      <c r="T10512">
        <f t="shared" ca="1" si="2303"/>
        <v>1.5032743238112708E-2</v>
      </c>
      <c r="U10512">
        <f t="shared" ca="1" si="2304"/>
        <v>0</v>
      </c>
      <c r="V10512">
        <f t="shared" ca="1" si="2305"/>
        <v>0</v>
      </c>
    </row>
    <row r="10513" spans="6:22" x14ac:dyDescent="0.25">
      <c r="F10513">
        <f t="shared" si="2299"/>
        <v>10510</v>
      </c>
      <c r="G10513">
        <f t="shared" si="2306"/>
        <v>2.6275000000000001E-3</v>
      </c>
      <c r="H10513">
        <f t="shared" si="2300"/>
        <v>0</v>
      </c>
      <c r="I10513">
        <f t="shared" si="2312"/>
        <v>0</v>
      </c>
      <c r="J10513">
        <f t="shared" si="2307"/>
        <v>0</v>
      </c>
      <c r="L10513">
        <f t="shared" si="2301"/>
        <v>6486.3251249940713</v>
      </c>
      <c r="M10513">
        <f t="shared" si="2308"/>
        <v>1.6215812812485177E-3</v>
      </c>
      <c r="N10513">
        <f t="shared" si="2309"/>
        <v>0</v>
      </c>
      <c r="O10513">
        <f t="shared" si="2310"/>
        <v>0</v>
      </c>
      <c r="P10513">
        <f t="shared" si="2311"/>
        <v>0</v>
      </c>
      <c r="Q10513">
        <f t="shared" si="2302"/>
        <v>-0.5078125</v>
      </c>
      <c r="R10513">
        <f>Random!A10511</f>
        <v>-0.2520308244242494</v>
      </c>
      <c r="T10513">
        <f t="shared" ca="1" si="2303"/>
        <v>2.7737751448547471E-2</v>
      </c>
      <c r="U10513">
        <f t="shared" ca="1" si="2304"/>
        <v>0</v>
      </c>
      <c r="V10513">
        <f t="shared" ca="1" si="2305"/>
        <v>0</v>
      </c>
    </row>
    <row r="10514" spans="6:22" x14ac:dyDescent="0.25">
      <c r="F10514">
        <f t="shared" si="2299"/>
        <v>10511</v>
      </c>
      <c r="G10514">
        <f t="shared" si="2306"/>
        <v>2.6277499999999999E-3</v>
      </c>
      <c r="H10514">
        <f t="shared" si="2300"/>
        <v>0</v>
      </c>
      <c r="I10514">
        <f t="shared" si="2312"/>
        <v>0</v>
      </c>
      <c r="J10514">
        <f t="shared" si="2307"/>
        <v>0</v>
      </c>
      <c r="L10514">
        <f t="shared" si="2301"/>
        <v>6487.3251249940713</v>
      </c>
      <c r="M10514">
        <f t="shared" si="2308"/>
        <v>1.6218312812485178E-3</v>
      </c>
      <c r="N10514">
        <f t="shared" si="2309"/>
        <v>0</v>
      </c>
      <c r="O10514">
        <f t="shared" si="2310"/>
        <v>0</v>
      </c>
      <c r="P10514">
        <f t="shared" si="2311"/>
        <v>0</v>
      </c>
      <c r="Q10514">
        <f t="shared" si="2302"/>
        <v>-0.4375</v>
      </c>
      <c r="R10514">
        <f>Random!A10512</f>
        <v>-0.21803907861613436</v>
      </c>
      <c r="T10514">
        <f t="shared" ca="1" si="2303"/>
        <v>3.1131109197439107E-2</v>
      </c>
      <c r="U10514">
        <f t="shared" ca="1" si="2304"/>
        <v>0</v>
      </c>
      <c r="V10514">
        <f t="shared" ca="1" si="2305"/>
        <v>0</v>
      </c>
    </row>
    <row r="10515" spans="6:22" x14ac:dyDescent="0.25">
      <c r="F10515">
        <f t="shared" ref="F10515:F10578" si="2313">F10514+1</f>
        <v>10512</v>
      </c>
      <c r="G10515">
        <f t="shared" si="2306"/>
        <v>2.6280000000000001E-3</v>
      </c>
      <c r="H10515">
        <f t="shared" ref="H10515:H10578" si="2314">IF(AND(0&lt;=F10515, F10515&lt;=$D$10),2*PI()*($D$8+$D$5*G10515/(2*$D$6))*G10515,0)</f>
        <v>0</v>
      </c>
      <c r="I10515">
        <f t="shared" si="2312"/>
        <v>0</v>
      </c>
      <c r="J10515">
        <f t="shared" si="2307"/>
        <v>0</v>
      </c>
      <c r="L10515">
        <f t="shared" ref="L10515:L10578" si="2315">L10514+1</f>
        <v>6488.3251249940713</v>
      </c>
      <c r="M10515">
        <f t="shared" si="2308"/>
        <v>1.6220812812485178E-3</v>
      </c>
      <c r="N10515">
        <f t="shared" si="2309"/>
        <v>0</v>
      </c>
      <c r="O10515">
        <f t="shared" si="2310"/>
        <v>0</v>
      </c>
      <c r="P10515">
        <f t="shared" si="2311"/>
        <v>0</v>
      </c>
      <c r="Q10515">
        <f t="shared" ref="Q10515:Q10578" si="2316">ROUND((O10515+$D$13*R10515)*$D$3,0)/($D$3)</f>
        <v>-0.65625</v>
      </c>
      <c r="R10515">
        <f>Random!A10513</f>
        <v>-0.32978288662505018</v>
      </c>
      <c r="T10515">
        <f t="shared" ref="T10515:T10578" ca="1" si="2317">IF(F10515&lt;$D$10,0,IFERROR(CORREL(OFFSET($J$3,0,0,$D$10,1),OFFSET($Q$3,F10515-$D$10,0,$D$10,1)),0))</f>
        <v>2.5739630697626411E-2</v>
      </c>
      <c r="U10515">
        <f t="shared" ref="U10515:U10578" ca="1" si="2318">IF(T10515&gt;$D$14,T10515,0)</f>
        <v>0</v>
      </c>
      <c r="V10515">
        <f t="shared" ref="V10515:V10578" ca="1" si="2319">U10515*G10515</f>
        <v>0</v>
      </c>
    </row>
    <row r="10516" spans="6:22" x14ac:dyDescent="0.25">
      <c r="F10516">
        <f t="shared" si="2313"/>
        <v>10513</v>
      </c>
      <c r="G10516">
        <f t="shared" si="2306"/>
        <v>2.6282499999999999E-3</v>
      </c>
      <c r="H10516">
        <f t="shared" si="2314"/>
        <v>0</v>
      </c>
      <c r="I10516">
        <f t="shared" si="2312"/>
        <v>0</v>
      </c>
      <c r="J10516">
        <f t="shared" si="2307"/>
        <v>0</v>
      </c>
      <c r="L10516">
        <f t="shared" si="2315"/>
        <v>6489.3251249940713</v>
      </c>
      <c r="M10516">
        <f t="shared" si="2308"/>
        <v>1.6223312812485178E-3</v>
      </c>
      <c r="N10516">
        <f t="shared" si="2309"/>
        <v>0</v>
      </c>
      <c r="O10516">
        <f t="shared" si="2310"/>
        <v>0</v>
      </c>
      <c r="P10516">
        <f t="shared" si="2311"/>
        <v>0</v>
      </c>
      <c r="Q10516">
        <f t="shared" si="2316"/>
        <v>0.2265625</v>
      </c>
      <c r="R10516">
        <f>Random!A10514</f>
        <v>0.11476115981058888</v>
      </c>
      <c r="T10516">
        <f t="shared" ca="1" si="2317"/>
        <v>1.3036280284184978E-2</v>
      </c>
      <c r="U10516">
        <f t="shared" ca="1" si="2318"/>
        <v>0</v>
      </c>
      <c r="V10516">
        <f t="shared" ca="1" si="2319"/>
        <v>0</v>
      </c>
    </row>
    <row r="10517" spans="6:22" x14ac:dyDescent="0.25">
      <c r="F10517">
        <f t="shared" si="2313"/>
        <v>10514</v>
      </c>
      <c r="G10517">
        <f t="shared" si="2306"/>
        <v>2.6285000000000002E-3</v>
      </c>
      <c r="H10517">
        <f t="shared" si="2314"/>
        <v>0</v>
      </c>
      <c r="I10517">
        <f t="shared" si="2312"/>
        <v>0</v>
      </c>
      <c r="J10517">
        <f t="shared" si="2307"/>
        <v>0</v>
      </c>
      <c r="L10517">
        <f t="shared" si="2315"/>
        <v>6490.3251249940713</v>
      </c>
      <c r="M10517">
        <f t="shared" si="2308"/>
        <v>1.6225812812485179E-3</v>
      </c>
      <c r="N10517">
        <f t="shared" si="2309"/>
        <v>0</v>
      </c>
      <c r="O10517">
        <f t="shared" si="2310"/>
        <v>0</v>
      </c>
      <c r="P10517">
        <f t="shared" si="2311"/>
        <v>0</v>
      </c>
      <c r="Q10517">
        <f t="shared" si="2316"/>
        <v>-0.984375</v>
      </c>
      <c r="R10517">
        <f>Random!A10515</f>
        <v>-0.49324703896534372</v>
      </c>
      <c r="T10517">
        <f t="shared" ca="1" si="2317"/>
        <v>-3.9627338244516081E-3</v>
      </c>
      <c r="U10517">
        <f t="shared" ca="1" si="2318"/>
        <v>0</v>
      </c>
      <c r="V10517">
        <f t="shared" ca="1" si="2319"/>
        <v>0</v>
      </c>
    </row>
    <row r="10518" spans="6:22" x14ac:dyDescent="0.25">
      <c r="F10518">
        <f t="shared" si="2313"/>
        <v>10515</v>
      </c>
      <c r="G10518">
        <f t="shared" si="2306"/>
        <v>2.62875E-3</v>
      </c>
      <c r="H10518">
        <f t="shared" si="2314"/>
        <v>0</v>
      </c>
      <c r="I10518">
        <f t="shared" si="2312"/>
        <v>0</v>
      </c>
      <c r="J10518">
        <f t="shared" si="2307"/>
        <v>0</v>
      </c>
      <c r="L10518">
        <f t="shared" si="2315"/>
        <v>6491.3251249940713</v>
      </c>
      <c r="M10518">
        <f t="shared" si="2308"/>
        <v>1.6228312812485179E-3</v>
      </c>
      <c r="N10518">
        <f t="shared" si="2309"/>
        <v>0</v>
      </c>
      <c r="O10518">
        <f t="shared" si="2310"/>
        <v>0</v>
      </c>
      <c r="P10518">
        <f t="shared" si="2311"/>
        <v>0</v>
      </c>
      <c r="Q10518">
        <f t="shared" si="2316"/>
        <v>-0.8125</v>
      </c>
      <c r="R10518">
        <f>Random!A10516</f>
        <v>-0.40815654810337254</v>
      </c>
      <c r="T10518">
        <f t="shared" ca="1" si="2317"/>
        <v>-1.8825366399965248E-2</v>
      </c>
      <c r="U10518">
        <f t="shared" ca="1" si="2318"/>
        <v>0</v>
      </c>
      <c r="V10518">
        <f t="shared" ca="1" si="2319"/>
        <v>0</v>
      </c>
    </row>
    <row r="10519" spans="6:22" x14ac:dyDescent="0.25">
      <c r="F10519">
        <f t="shared" si="2313"/>
        <v>10516</v>
      </c>
      <c r="G10519">
        <f t="shared" si="2306"/>
        <v>2.6289999999999998E-3</v>
      </c>
      <c r="H10519">
        <f t="shared" si="2314"/>
        <v>0</v>
      </c>
      <c r="I10519">
        <f t="shared" si="2312"/>
        <v>0</v>
      </c>
      <c r="J10519">
        <f t="shared" si="2307"/>
        <v>0</v>
      </c>
      <c r="L10519">
        <f t="shared" si="2315"/>
        <v>6492.3251249940713</v>
      </c>
      <c r="M10519">
        <f t="shared" si="2308"/>
        <v>1.6230812812485179E-3</v>
      </c>
      <c r="N10519">
        <f t="shared" si="2309"/>
        <v>0</v>
      </c>
      <c r="O10519">
        <f t="shared" si="2310"/>
        <v>0</v>
      </c>
      <c r="P10519">
        <f t="shared" si="2311"/>
        <v>0</v>
      </c>
      <c r="Q10519">
        <f t="shared" si="2316"/>
        <v>0.3203125</v>
      </c>
      <c r="R10519">
        <f>Random!A10517</f>
        <v>0.16005557908089252</v>
      </c>
      <c r="T10519">
        <f t="shared" ca="1" si="2317"/>
        <v>-2.6969256402377035E-2</v>
      </c>
      <c r="U10519">
        <f t="shared" ca="1" si="2318"/>
        <v>0</v>
      </c>
      <c r="V10519">
        <f t="shared" ca="1" si="2319"/>
        <v>0</v>
      </c>
    </row>
    <row r="10520" spans="6:22" x14ac:dyDescent="0.25">
      <c r="F10520">
        <f t="shared" si="2313"/>
        <v>10517</v>
      </c>
      <c r="G10520">
        <f t="shared" si="2306"/>
        <v>2.6292500000000001E-3</v>
      </c>
      <c r="H10520">
        <f t="shared" si="2314"/>
        <v>0</v>
      </c>
      <c r="I10520">
        <f t="shared" si="2312"/>
        <v>0</v>
      </c>
      <c r="J10520">
        <f t="shared" si="2307"/>
        <v>0</v>
      </c>
      <c r="L10520">
        <f t="shared" si="2315"/>
        <v>6493.3251249940713</v>
      </c>
      <c r="M10520">
        <f t="shared" si="2308"/>
        <v>1.6233312812485177E-3</v>
      </c>
      <c r="N10520">
        <f t="shared" si="2309"/>
        <v>0</v>
      </c>
      <c r="O10520">
        <f t="shared" si="2310"/>
        <v>0</v>
      </c>
      <c r="P10520">
        <f t="shared" si="2311"/>
        <v>0</v>
      </c>
      <c r="Q10520">
        <f t="shared" si="2316"/>
        <v>0.9921875</v>
      </c>
      <c r="R10520">
        <f>Random!A10518</f>
        <v>0.49752835797197326</v>
      </c>
      <c r="T10520">
        <f t="shared" ca="1" si="2317"/>
        <v>-2.7197887048010128E-2</v>
      </c>
      <c r="U10520">
        <f t="shared" ca="1" si="2318"/>
        <v>0</v>
      </c>
      <c r="V10520">
        <f t="shared" ca="1" si="2319"/>
        <v>0</v>
      </c>
    </row>
    <row r="10521" spans="6:22" x14ac:dyDescent="0.25">
      <c r="F10521">
        <f t="shared" si="2313"/>
        <v>10518</v>
      </c>
      <c r="G10521">
        <f t="shared" si="2306"/>
        <v>2.6294999999999999E-3</v>
      </c>
      <c r="H10521">
        <f t="shared" si="2314"/>
        <v>0</v>
      </c>
      <c r="I10521">
        <f t="shared" si="2312"/>
        <v>0</v>
      </c>
      <c r="J10521">
        <f t="shared" si="2307"/>
        <v>0</v>
      </c>
      <c r="L10521">
        <f t="shared" si="2315"/>
        <v>6494.3251249940713</v>
      </c>
      <c r="M10521">
        <f t="shared" si="2308"/>
        <v>1.6235812812485178E-3</v>
      </c>
      <c r="N10521">
        <f t="shared" si="2309"/>
        <v>0</v>
      </c>
      <c r="O10521">
        <f t="shared" si="2310"/>
        <v>0</v>
      </c>
      <c r="P10521">
        <f t="shared" si="2311"/>
        <v>0</v>
      </c>
      <c r="Q10521">
        <f t="shared" si="2316"/>
        <v>-0.296875</v>
      </c>
      <c r="R10521">
        <f>Random!A10519</f>
        <v>-0.14695615774117576</v>
      </c>
      <c r="T10521">
        <f t="shared" ca="1" si="2317"/>
        <v>-2.0864028533529502E-2</v>
      </c>
      <c r="U10521">
        <f t="shared" ca="1" si="2318"/>
        <v>0</v>
      </c>
      <c r="V10521">
        <f t="shared" ca="1" si="2319"/>
        <v>0</v>
      </c>
    </row>
    <row r="10522" spans="6:22" x14ac:dyDescent="0.25">
      <c r="F10522">
        <f t="shared" si="2313"/>
        <v>10519</v>
      </c>
      <c r="G10522">
        <f t="shared" si="2306"/>
        <v>2.6297500000000001E-3</v>
      </c>
      <c r="H10522">
        <f t="shared" si="2314"/>
        <v>0</v>
      </c>
      <c r="I10522">
        <f t="shared" si="2312"/>
        <v>0</v>
      </c>
      <c r="J10522">
        <f t="shared" si="2307"/>
        <v>0</v>
      </c>
      <c r="L10522">
        <f t="shared" si="2315"/>
        <v>6495.3251249940713</v>
      </c>
      <c r="M10522">
        <f t="shared" si="2308"/>
        <v>1.6238312812485178E-3</v>
      </c>
      <c r="N10522">
        <f t="shared" si="2309"/>
        <v>0</v>
      </c>
      <c r="O10522">
        <f t="shared" si="2310"/>
        <v>0</v>
      </c>
      <c r="P10522">
        <f t="shared" si="2311"/>
        <v>0</v>
      </c>
      <c r="Q10522">
        <f t="shared" si="2316"/>
        <v>-0.453125</v>
      </c>
      <c r="R10522">
        <f>Random!A10520</f>
        <v>-0.22834175908897403</v>
      </c>
      <c r="T10522">
        <f t="shared" ca="1" si="2317"/>
        <v>-8.8919927233688609E-3</v>
      </c>
      <c r="U10522">
        <f t="shared" ca="1" si="2318"/>
        <v>0</v>
      </c>
      <c r="V10522">
        <f t="shared" ca="1" si="2319"/>
        <v>0</v>
      </c>
    </row>
    <row r="10523" spans="6:22" x14ac:dyDescent="0.25">
      <c r="F10523">
        <f t="shared" si="2313"/>
        <v>10520</v>
      </c>
      <c r="G10523">
        <f t="shared" ref="G10523:G10586" si="2320">F10523/$D$2</f>
        <v>2.63E-3</v>
      </c>
      <c r="H10523">
        <f t="shared" si="2314"/>
        <v>0</v>
      </c>
      <c r="I10523">
        <f t="shared" si="2312"/>
        <v>0</v>
      </c>
      <c r="J10523">
        <f t="shared" ref="J10523:J10586" si="2321">ROUND(I10523*$D$3,0)/$D$3</f>
        <v>0</v>
      </c>
      <c r="L10523">
        <f t="shared" si="2315"/>
        <v>6496.3251249940713</v>
      </c>
      <c r="M10523">
        <f t="shared" ref="M10523:M10586" si="2322">L10523/$D$2</f>
        <v>1.6240812812485178E-3</v>
      </c>
      <c r="N10523">
        <f t="shared" si="2309"/>
        <v>0</v>
      </c>
      <c r="O10523">
        <f t="shared" si="2310"/>
        <v>0</v>
      </c>
      <c r="P10523">
        <f t="shared" si="2311"/>
        <v>0</v>
      </c>
      <c r="Q10523">
        <f t="shared" si="2316"/>
        <v>0.265625</v>
      </c>
      <c r="R10523">
        <f>Random!A10521</f>
        <v>0.13168968645390533</v>
      </c>
      <c r="T10523">
        <f t="shared" ca="1" si="2317"/>
        <v>6.1603176066824666E-3</v>
      </c>
      <c r="U10523">
        <f t="shared" ca="1" si="2318"/>
        <v>0</v>
      </c>
      <c r="V10523">
        <f t="shared" ca="1" si="2319"/>
        <v>0</v>
      </c>
    </row>
    <row r="10524" spans="6:22" x14ac:dyDescent="0.25">
      <c r="F10524">
        <f t="shared" si="2313"/>
        <v>10521</v>
      </c>
      <c r="G10524">
        <f t="shared" si="2320"/>
        <v>2.6302500000000002E-3</v>
      </c>
      <c r="H10524">
        <f t="shared" si="2314"/>
        <v>0</v>
      </c>
      <c r="I10524">
        <f t="shared" si="2312"/>
        <v>0</v>
      </c>
      <c r="J10524">
        <f t="shared" si="2321"/>
        <v>0</v>
      </c>
      <c r="L10524">
        <f t="shared" si="2315"/>
        <v>6497.3251249940713</v>
      </c>
      <c r="M10524">
        <f t="shared" si="2322"/>
        <v>1.6243312812485179E-3</v>
      </c>
      <c r="N10524">
        <f t="shared" si="2309"/>
        <v>0</v>
      </c>
      <c r="O10524">
        <f t="shared" si="2310"/>
        <v>0</v>
      </c>
      <c r="P10524">
        <f t="shared" si="2311"/>
        <v>0</v>
      </c>
      <c r="Q10524">
        <f t="shared" si="2316"/>
        <v>-0.1875</v>
      </c>
      <c r="R10524">
        <f>Random!A10522</f>
        <v>-9.5325436353279169E-2</v>
      </c>
      <c r="T10524">
        <f t="shared" ca="1" si="2317"/>
        <v>1.7915476412328272E-2</v>
      </c>
      <c r="U10524">
        <f t="shared" ca="1" si="2318"/>
        <v>0</v>
      </c>
      <c r="V10524">
        <f t="shared" ca="1" si="2319"/>
        <v>0</v>
      </c>
    </row>
    <row r="10525" spans="6:22" x14ac:dyDescent="0.25">
      <c r="F10525">
        <f t="shared" si="2313"/>
        <v>10522</v>
      </c>
      <c r="G10525">
        <f t="shared" si="2320"/>
        <v>2.6305E-3</v>
      </c>
      <c r="H10525">
        <f t="shared" si="2314"/>
        <v>0</v>
      </c>
      <c r="I10525">
        <f t="shared" si="2312"/>
        <v>0</v>
      </c>
      <c r="J10525">
        <f t="shared" si="2321"/>
        <v>0</v>
      </c>
      <c r="L10525">
        <f t="shared" si="2315"/>
        <v>6498.3251249940713</v>
      </c>
      <c r="M10525">
        <f t="shared" si="2322"/>
        <v>1.6245812812485179E-3</v>
      </c>
      <c r="N10525">
        <f t="shared" si="2309"/>
        <v>0</v>
      </c>
      <c r="O10525">
        <f t="shared" si="2310"/>
        <v>0</v>
      </c>
      <c r="P10525">
        <f t="shared" si="2311"/>
        <v>0</v>
      </c>
      <c r="Q10525">
        <f t="shared" si="2316"/>
        <v>0.8828125</v>
      </c>
      <c r="R10525">
        <f>Random!A10523</f>
        <v>0.44031555857767168</v>
      </c>
      <c r="T10525">
        <f t="shared" ca="1" si="2317"/>
        <v>2.2849604822453799E-2</v>
      </c>
      <c r="U10525">
        <f t="shared" ca="1" si="2318"/>
        <v>0</v>
      </c>
      <c r="V10525">
        <f t="shared" ca="1" si="2319"/>
        <v>0</v>
      </c>
    </row>
    <row r="10526" spans="6:22" x14ac:dyDescent="0.25">
      <c r="F10526">
        <f t="shared" si="2313"/>
        <v>10523</v>
      </c>
      <c r="G10526">
        <f t="shared" si="2320"/>
        <v>2.6307499999999998E-3</v>
      </c>
      <c r="H10526">
        <f t="shared" si="2314"/>
        <v>0</v>
      </c>
      <c r="I10526">
        <f t="shared" si="2312"/>
        <v>0</v>
      </c>
      <c r="J10526">
        <f t="shared" si="2321"/>
        <v>0</v>
      </c>
      <c r="L10526">
        <f t="shared" si="2315"/>
        <v>6499.3251249940713</v>
      </c>
      <c r="M10526">
        <f t="shared" si="2322"/>
        <v>1.6248312812485177E-3</v>
      </c>
      <c r="N10526">
        <f t="shared" si="2309"/>
        <v>0</v>
      </c>
      <c r="O10526">
        <f t="shared" si="2310"/>
        <v>0</v>
      </c>
      <c r="P10526">
        <f t="shared" si="2311"/>
        <v>0</v>
      </c>
      <c r="Q10526">
        <f t="shared" si="2316"/>
        <v>-0.421875</v>
      </c>
      <c r="R10526">
        <f>Random!A10524</f>
        <v>-0.20964444078737188</v>
      </c>
      <c r="T10526">
        <f t="shared" ca="1" si="2317"/>
        <v>1.9879946871636286E-2</v>
      </c>
      <c r="U10526">
        <f t="shared" ca="1" si="2318"/>
        <v>0</v>
      </c>
      <c r="V10526">
        <f t="shared" ca="1" si="2319"/>
        <v>0</v>
      </c>
    </row>
    <row r="10527" spans="6:22" x14ac:dyDescent="0.25">
      <c r="F10527">
        <f t="shared" si="2313"/>
        <v>10524</v>
      </c>
      <c r="G10527">
        <f t="shared" si="2320"/>
        <v>2.6310000000000001E-3</v>
      </c>
      <c r="H10527">
        <f t="shared" si="2314"/>
        <v>0</v>
      </c>
      <c r="I10527">
        <f t="shared" si="2312"/>
        <v>0</v>
      </c>
      <c r="J10527">
        <f t="shared" si="2321"/>
        <v>0</v>
      </c>
      <c r="L10527">
        <f t="shared" si="2315"/>
        <v>6500.3251249940713</v>
      </c>
      <c r="M10527">
        <f t="shared" si="2322"/>
        <v>1.6250812812485178E-3</v>
      </c>
      <c r="N10527">
        <f t="shared" si="2309"/>
        <v>0</v>
      </c>
      <c r="O10527">
        <f t="shared" si="2310"/>
        <v>0</v>
      </c>
      <c r="P10527">
        <f t="shared" si="2311"/>
        <v>0</v>
      </c>
      <c r="Q10527">
        <f t="shared" si="2316"/>
        <v>-0.4609375</v>
      </c>
      <c r="R10527">
        <f>Random!A10525</f>
        <v>-0.2313193237983916</v>
      </c>
      <c r="T10527">
        <f t="shared" ca="1" si="2317"/>
        <v>1.0790727856646315E-2</v>
      </c>
      <c r="U10527">
        <f t="shared" ca="1" si="2318"/>
        <v>0</v>
      </c>
      <c r="V10527">
        <f t="shared" ca="1" si="2319"/>
        <v>0</v>
      </c>
    </row>
    <row r="10528" spans="6:22" x14ac:dyDescent="0.25">
      <c r="F10528">
        <f t="shared" si="2313"/>
        <v>10525</v>
      </c>
      <c r="G10528">
        <f t="shared" si="2320"/>
        <v>2.6312499999999999E-3</v>
      </c>
      <c r="H10528">
        <f t="shared" si="2314"/>
        <v>0</v>
      </c>
      <c r="I10528">
        <f t="shared" si="2312"/>
        <v>0</v>
      </c>
      <c r="J10528">
        <f t="shared" si="2321"/>
        <v>0</v>
      </c>
      <c r="L10528">
        <f t="shared" si="2315"/>
        <v>6501.3251249940713</v>
      </c>
      <c r="M10528">
        <f t="shared" si="2322"/>
        <v>1.6253312812485178E-3</v>
      </c>
      <c r="N10528">
        <f t="shared" si="2309"/>
        <v>0</v>
      </c>
      <c r="O10528">
        <f t="shared" si="2310"/>
        <v>0</v>
      </c>
      <c r="P10528">
        <f t="shared" si="2311"/>
        <v>0</v>
      </c>
      <c r="Q10528">
        <f t="shared" si="2316"/>
        <v>0.2109375</v>
      </c>
      <c r="R10528">
        <f>Random!A10526</f>
        <v>0.10534551445583729</v>
      </c>
      <c r="T10528">
        <f t="shared" ca="1" si="2317"/>
        <v>-3.2449194443163294E-4</v>
      </c>
      <c r="U10528">
        <f t="shared" ca="1" si="2318"/>
        <v>0</v>
      </c>
      <c r="V10528">
        <f t="shared" ca="1" si="2319"/>
        <v>0</v>
      </c>
    </row>
    <row r="10529" spans="6:22" x14ac:dyDescent="0.25">
      <c r="F10529">
        <f t="shared" si="2313"/>
        <v>10526</v>
      </c>
      <c r="G10529">
        <f t="shared" si="2320"/>
        <v>2.6315000000000002E-3</v>
      </c>
      <c r="H10529">
        <f t="shared" si="2314"/>
        <v>0</v>
      </c>
      <c r="I10529">
        <f t="shared" si="2312"/>
        <v>0</v>
      </c>
      <c r="J10529">
        <f t="shared" si="2321"/>
        <v>0</v>
      </c>
      <c r="L10529">
        <f t="shared" si="2315"/>
        <v>6502.3251249940713</v>
      </c>
      <c r="M10529">
        <f t="shared" si="2322"/>
        <v>1.6255812812485178E-3</v>
      </c>
      <c r="N10529">
        <f t="shared" si="2309"/>
        <v>0</v>
      </c>
      <c r="O10529">
        <f t="shared" si="2310"/>
        <v>0</v>
      </c>
      <c r="P10529">
        <f t="shared" si="2311"/>
        <v>0</v>
      </c>
      <c r="Q10529">
        <f t="shared" si="2316"/>
        <v>-0.828125</v>
      </c>
      <c r="R10529">
        <f>Random!A10527</f>
        <v>-0.41386428077986226</v>
      </c>
      <c r="T10529">
        <f t="shared" ca="1" si="2317"/>
        <v>-1.1730701915626569E-2</v>
      </c>
      <c r="U10529">
        <f t="shared" ca="1" si="2318"/>
        <v>0</v>
      </c>
      <c r="V10529">
        <f t="shared" ca="1" si="2319"/>
        <v>0</v>
      </c>
    </row>
    <row r="10530" spans="6:22" x14ac:dyDescent="0.25">
      <c r="F10530">
        <f t="shared" si="2313"/>
        <v>10527</v>
      </c>
      <c r="G10530">
        <f t="shared" si="2320"/>
        <v>2.63175E-3</v>
      </c>
      <c r="H10530">
        <f t="shared" si="2314"/>
        <v>0</v>
      </c>
      <c r="I10530">
        <f t="shared" si="2312"/>
        <v>0</v>
      </c>
      <c r="J10530">
        <f t="shared" si="2321"/>
        <v>0</v>
      </c>
      <c r="L10530">
        <f t="shared" si="2315"/>
        <v>6503.3251249940713</v>
      </c>
      <c r="M10530">
        <f t="shared" si="2322"/>
        <v>1.6258312812485179E-3</v>
      </c>
      <c r="N10530">
        <f t="shared" si="2309"/>
        <v>0</v>
      </c>
      <c r="O10530">
        <f t="shared" si="2310"/>
        <v>0</v>
      </c>
      <c r="P10530">
        <f t="shared" si="2311"/>
        <v>0</v>
      </c>
      <c r="Q10530">
        <f t="shared" si="2316"/>
        <v>0.890625</v>
      </c>
      <c r="R10530">
        <f>Random!A10528</f>
        <v>0.44388599910762061</v>
      </c>
      <c r="T10530">
        <f t="shared" ca="1" si="2317"/>
        <v>-1.9217277480897379E-2</v>
      </c>
      <c r="U10530">
        <f t="shared" ca="1" si="2318"/>
        <v>0</v>
      </c>
      <c r="V10530">
        <f t="shared" ca="1" si="2319"/>
        <v>0</v>
      </c>
    </row>
    <row r="10531" spans="6:22" x14ac:dyDescent="0.25">
      <c r="F10531">
        <f t="shared" si="2313"/>
        <v>10528</v>
      </c>
      <c r="G10531">
        <f t="shared" si="2320"/>
        <v>2.6319999999999998E-3</v>
      </c>
      <c r="H10531">
        <f t="shared" si="2314"/>
        <v>0</v>
      </c>
      <c r="I10531">
        <f t="shared" si="2312"/>
        <v>0</v>
      </c>
      <c r="J10531">
        <f t="shared" si="2321"/>
        <v>0</v>
      </c>
      <c r="L10531">
        <f t="shared" si="2315"/>
        <v>6504.3251249940713</v>
      </c>
      <c r="M10531">
        <f t="shared" si="2322"/>
        <v>1.6260812812485179E-3</v>
      </c>
      <c r="N10531">
        <f t="shared" si="2309"/>
        <v>0</v>
      </c>
      <c r="O10531">
        <f t="shared" si="2310"/>
        <v>0</v>
      </c>
      <c r="P10531">
        <f t="shared" si="2311"/>
        <v>0</v>
      </c>
      <c r="Q10531">
        <f t="shared" si="2316"/>
        <v>0.421875</v>
      </c>
      <c r="R10531">
        <f>Random!A10529</f>
        <v>0.2116641656287499</v>
      </c>
      <c r="T10531">
        <f t="shared" ca="1" si="2317"/>
        <v>-2.1069504204411348E-2</v>
      </c>
      <c r="U10531">
        <f t="shared" ca="1" si="2318"/>
        <v>0</v>
      </c>
      <c r="V10531">
        <f t="shared" ca="1" si="2319"/>
        <v>0</v>
      </c>
    </row>
    <row r="10532" spans="6:22" x14ac:dyDescent="0.25">
      <c r="F10532">
        <f t="shared" si="2313"/>
        <v>10529</v>
      </c>
      <c r="G10532">
        <f t="shared" si="2320"/>
        <v>2.63225E-3</v>
      </c>
      <c r="H10532">
        <f t="shared" si="2314"/>
        <v>0</v>
      </c>
      <c r="I10532">
        <f t="shared" si="2312"/>
        <v>0</v>
      </c>
      <c r="J10532">
        <f t="shared" si="2321"/>
        <v>0</v>
      </c>
      <c r="L10532">
        <f t="shared" si="2315"/>
        <v>6505.3251249940713</v>
      </c>
      <c r="M10532">
        <f t="shared" si="2322"/>
        <v>1.6263312812485179E-3</v>
      </c>
      <c r="N10532">
        <f t="shared" si="2309"/>
        <v>0</v>
      </c>
      <c r="O10532">
        <f t="shared" si="2310"/>
        <v>0</v>
      </c>
      <c r="P10532">
        <f t="shared" si="2311"/>
        <v>0</v>
      </c>
      <c r="Q10532">
        <f t="shared" si="2316"/>
        <v>0.2421875</v>
      </c>
      <c r="R10532">
        <f>Random!A10530</f>
        <v>0.11919929126412609</v>
      </c>
      <c r="T10532">
        <f t="shared" ca="1" si="2317"/>
        <v>-1.6754499340469926E-2</v>
      </c>
      <c r="U10532">
        <f t="shared" ca="1" si="2318"/>
        <v>0</v>
      </c>
      <c r="V10532">
        <f t="shared" ca="1" si="2319"/>
        <v>0</v>
      </c>
    </row>
    <row r="10533" spans="6:22" x14ac:dyDescent="0.25">
      <c r="F10533">
        <f t="shared" si="2313"/>
        <v>10530</v>
      </c>
      <c r="G10533">
        <f t="shared" si="2320"/>
        <v>2.6324999999999999E-3</v>
      </c>
      <c r="H10533">
        <f t="shared" si="2314"/>
        <v>0</v>
      </c>
      <c r="I10533">
        <f t="shared" si="2312"/>
        <v>0</v>
      </c>
      <c r="J10533">
        <f t="shared" si="2321"/>
        <v>0</v>
      </c>
      <c r="L10533">
        <f t="shared" si="2315"/>
        <v>6506.3251249940713</v>
      </c>
      <c r="M10533">
        <f t="shared" si="2322"/>
        <v>1.6265812812485177E-3</v>
      </c>
      <c r="N10533">
        <f t="shared" si="2309"/>
        <v>0</v>
      </c>
      <c r="O10533">
        <f t="shared" si="2310"/>
        <v>0</v>
      </c>
      <c r="P10533">
        <f t="shared" si="2311"/>
        <v>0</v>
      </c>
      <c r="Q10533">
        <f t="shared" si="2316"/>
        <v>0.1953125</v>
      </c>
      <c r="R10533">
        <f>Random!A10531</f>
        <v>9.632153074336236E-2</v>
      </c>
      <c r="T10533">
        <f t="shared" ca="1" si="2317"/>
        <v>-7.792930695901085E-3</v>
      </c>
      <c r="U10533">
        <f t="shared" ca="1" si="2318"/>
        <v>0</v>
      </c>
      <c r="V10533">
        <f t="shared" ca="1" si="2319"/>
        <v>0</v>
      </c>
    </row>
    <row r="10534" spans="6:22" x14ac:dyDescent="0.25">
      <c r="F10534">
        <f t="shared" si="2313"/>
        <v>10531</v>
      </c>
      <c r="G10534">
        <f t="shared" si="2320"/>
        <v>2.6327500000000001E-3</v>
      </c>
      <c r="H10534">
        <f t="shared" si="2314"/>
        <v>0</v>
      </c>
      <c r="I10534">
        <f t="shared" si="2312"/>
        <v>0</v>
      </c>
      <c r="J10534">
        <f t="shared" si="2321"/>
        <v>0</v>
      </c>
      <c r="L10534">
        <f t="shared" si="2315"/>
        <v>6507.3251249940713</v>
      </c>
      <c r="M10534">
        <f t="shared" si="2322"/>
        <v>1.6268312812485178E-3</v>
      </c>
      <c r="N10534">
        <f t="shared" si="2309"/>
        <v>0</v>
      </c>
      <c r="O10534">
        <f t="shared" si="2310"/>
        <v>0</v>
      </c>
      <c r="P10534">
        <f t="shared" si="2311"/>
        <v>0</v>
      </c>
      <c r="Q10534">
        <f t="shared" si="2316"/>
        <v>0.8671875</v>
      </c>
      <c r="R10534">
        <f>Random!A10532</f>
        <v>0.43171348055541003</v>
      </c>
      <c r="T10534">
        <f t="shared" ca="1" si="2317"/>
        <v>3.8421509730676064E-3</v>
      </c>
      <c r="U10534">
        <f t="shared" ca="1" si="2318"/>
        <v>0</v>
      </c>
      <c r="V10534">
        <f t="shared" ca="1" si="2319"/>
        <v>0</v>
      </c>
    </row>
    <row r="10535" spans="6:22" x14ac:dyDescent="0.25">
      <c r="F10535">
        <f t="shared" si="2313"/>
        <v>10532</v>
      </c>
      <c r="G10535">
        <f t="shared" si="2320"/>
        <v>2.6329999999999999E-3</v>
      </c>
      <c r="H10535">
        <f t="shared" si="2314"/>
        <v>0</v>
      </c>
      <c r="I10535">
        <f t="shared" si="2312"/>
        <v>0</v>
      </c>
      <c r="J10535">
        <f t="shared" si="2321"/>
        <v>0</v>
      </c>
      <c r="L10535">
        <f t="shared" si="2315"/>
        <v>6508.3251249940713</v>
      </c>
      <c r="M10535">
        <f t="shared" si="2322"/>
        <v>1.6270812812485178E-3</v>
      </c>
      <c r="N10535">
        <f t="shared" si="2309"/>
        <v>0</v>
      </c>
      <c r="O10535">
        <f t="shared" si="2310"/>
        <v>0</v>
      </c>
      <c r="P10535">
        <f t="shared" si="2311"/>
        <v>0</v>
      </c>
      <c r="Q10535">
        <f t="shared" si="2316"/>
        <v>0.984375</v>
      </c>
      <c r="R10535">
        <f>Random!A10533</f>
        <v>0.49134685866543337</v>
      </c>
      <c r="T10535">
        <f t="shared" ca="1" si="2317"/>
        <v>1.3581421440998278E-2</v>
      </c>
      <c r="U10535">
        <f t="shared" ca="1" si="2318"/>
        <v>0</v>
      </c>
      <c r="V10535">
        <f t="shared" ca="1" si="2319"/>
        <v>0</v>
      </c>
    </row>
    <row r="10536" spans="6:22" x14ac:dyDescent="0.25">
      <c r="F10536">
        <f t="shared" si="2313"/>
        <v>10533</v>
      </c>
      <c r="G10536">
        <f t="shared" si="2320"/>
        <v>2.6332500000000002E-3</v>
      </c>
      <c r="H10536">
        <f t="shared" si="2314"/>
        <v>0</v>
      </c>
      <c r="I10536">
        <f t="shared" si="2312"/>
        <v>0</v>
      </c>
      <c r="J10536">
        <f t="shared" si="2321"/>
        <v>0</v>
      </c>
      <c r="L10536">
        <f t="shared" si="2315"/>
        <v>6509.3251249940713</v>
      </c>
      <c r="M10536">
        <f t="shared" si="2322"/>
        <v>1.6273312812485178E-3</v>
      </c>
      <c r="N10536">
        <f t="shared" si="2309"/>
        <v>0</v>
      </c>
      <c r="O10536">
        <f t="shared" si="2310"/>
        <v>0</v>
      </c>
      <c r="P10536">
        <f t="shared" si="2311"/>
        <v>0</v>
      </c>
      <c r="Q10536">
        <f t="shared" si="2316"/>
        <v>0.109375</v>
      </c>
      <c r="R10536">
        <f>Random!A10534</f>
        <v>5.5480559172330635E-2</v>
      </c>
      <c r="T10536">
        <f t="shared" ca="1" si="2317"/>
        <v>1.9451099638440827E-2</v>
      </c>
      <c r="U10536">
        <f t="shared" ca="1" si="2318"/>
        <v>0</v>
      </c>
      <c r="V10536">
        <f t="shared" ca="1" si="2319"/>
        <v>0</v>
      </c>
    </row>
    <row r="10537" spans="6:22" x14ac:dyDescent="0.25">
      <c r="F10537">
        <f t="shared" si="2313"/>
        <v>10534</v>
      </c>
      <c r="G10537">
        <f t="shared" si="2320"/>
        <v>2.6335E-3</v>
      </c>
      <c r="H10537">
        <f t="shared" si="2314"/>
        <v>0</v>
      </c>
      <c r="I10537">
        <f t="shared" si="2312"/>
        <v>0</v>
      </c>
      <c r="J10537">
        <f t="shared" si="2321"/>
        <v>0</v>
      </c>
      <c r="L10537">
        <f t="shared" si="2315"/>
        <v>6510.3251249940713</v>
      </c>
      <c r="M10537">
        <f t="shared" si="2322"/>
        <v>1.6275812812485179E-3</v>
      </c>
      <c r="N10537">
        <f t="shared" si="2309"/>
        <v>0</v>
      </c>
      <c r="O10537">
        <f t="shared" si="2310"/>
        <v>0</v>
      </c>
      <c r="P10537">
        <f t="shared" si="2311"/>
        <v>0</v>
      </c>
      <c r="Q10537">
        <f t="shared" si="2316"/>
        <v>7.03125E-2</v>
      </c>
      <c r="R10537">
        <f>Random!A10535</f>
        <v>3.6925662206317988E-2</v>
      </c>
      <c r="T10537">
        <f t="shared" ca="1" si="2317"/>
        <v>2.0069874239012245E-2</v>
      </c>
      <c r="U10537">
        <f t="shared" ca="1" si="2318"/>
        <v>0</v>
      </c>
      <c r="V10537">
        <f t="shared" ca="1" si="2319"/>
        <v>0</v>
      </c>
    </row>
    <row r="10538" spans="6:22" x14ac:dyDescent="0.25">
      <c r="F10538">
        <f t="shared" si="2313"/>
        <v>10535</v>
      </c>
      <c r="G10538">
        <f t="shared" si="2320"/>
        <v>2.6337499999999998E-3</v>
      </c>
      <c r="H10538">
        <f t="shared" si="2314"/>
        <v>0</v>
      </c>
      <c r="I10538">
        <f t="shared" si="2312"/>
        <v>0</v>
      </c>
      <c r="J10538">
        <f t="shared" si="2321"/>
        <v>0</v>
      </c>
      <c r="L10538">
        <f t="shared" si="2315"/>
        <v>6511.3251249940713</v>
      </c>
      <c r="M10538">
        <f t="shared" si="2322"/>
        <v>1.6278312812485179E-3</v>
      </c>
      <c r="N10538">
        <f t="shared" si="2309"/>
        <v>0</v>
      </c>
      <c r="O10538">
        <f t="shared" si="2310"/>
        <v>0</v>
      </c>
      <c r="P10538">
        <f t="shared" si="2311"/>
        <v>0</v>
      </c>
      <c r="Q10538">
        <f t="shared" si="2316"/>
        <v>0.140625</v>
      </c>
      <c r="R10538">
        <f>Random!A10536</f>
        <v>7.0899753542695287E-2</v>
      </c>
      <c r="T10538">
        <f t="shared" ca="1" si="2317"/>
        <v>1.4995230780325946E-2</v>
      </c>
      <c r="U10538">
        <f t="shared" ca="1" si="2318"/>
        <v>0</v>
      </c>
      <c r="V10538">
        <f t="shared" ca="1" si="2319"/>
        <v>0</v>
      </c>
    </row>
    <row r="10539" spans="6:22" x14ac:dyDescent="0.25">
      <c r="F10539">
        <f t="shared" si="2313"/>
        <v>10536</v>
      </c>
      <c r="G10539">
        <f t="shared" si="2320"/>
        <v>2.6340000000000001E-3</v>
      </c>
      <c r="H10539">
        <f t="shared" si="2314"/>
        <v>0</v>
      </c>
      <c r="I10539">
        <f t="shared" si="2312"/>
        <v>0</v>
      </c>
      <c r="J10539">
        <f t="shared" si="2321"/>
        <v>0</v>
      </c>
      <c r="L10539">
        <f t="shared" si="2315"/>
        <v>6512.3251249940713</v>
      </c>
      <c r="M10539">
        <f t="shared" si="2322"/>
        <v>1.6280812812485177E-3</v>
      </c>
      <c r="N10539">
        <f t="shared" si="2309"/>
        <v>0</v>
      </c>
      <c r="O10539">
        <f t="shared" si="2310"/>
        <v>0</v>
      </c>
      <c r="P10539">
        <f t="shared" si="2311"/>
        <v>0</v>
      </c>
      <c r="Q10539">
        <f t="shared" si="2316"/>
        <v>-0.453125</v>
      </c>
      <c r="R10539">
        <f>Random!A10537</f>
        <v>-0.22651339511834057</v>
      </c>
      <c r="T10539">
        <f t="shared" ca="1" si="2317"/>
        <v>5.5251237833788269E-3</v>
      </c>
      <c r="U10539">
        <f t="shared" ca="1" si="2318"/>
        <v>0</v>
      </c>
      <c r="V10539">
        <f t="shared" ca="1" si="2319"/>
        <v>0</v>
      </c>
    </row>
    <row r="10540" spans="6:22" x14ac:dyDescent="0.25">
      <c r="F10540">
        <f t="shared" si="2313"/>
        <v>10537</v>
      </c>
      <c r="G10540">
        <f t="shared" si="2320"/>
        <v>2.6342499999999999E-3</v>
      </c>
      <c r="H10540">
        <f t="shared" si="2314"/>
        <v>0</v>
      </c>
      <c r="I10540">
        <f t="shared" si="2312"/>
        <v>0</v>
      </c>
      <c r="J10540">
        <f t="shared" si="2321"/>
        <v>0</v>
      </c>
      <c r="L10540">
        <f t="shared" si="2315"/>
        <v>6513.3251249940713</v>
      </c>
      <c r="M10540">
        <f t="shared" si="2322"/>
        <v>1.6283312812485178E-3</v>
      </c>
      <c r="N10540">
        <f t="shared" si="2309"/>
        <v>0</v>
      </c>
      <c r="O10540">
        <f t="shared" si="2310"/>
        <v>0</v>
      </c>
      <c r="P10540">
        <f t="shared" si="2311"/>
        <v>0</v>
      </c>
      <c r="Q10540">
        <f t="shared" si="2316"/>
        <v>0.625</v>
      </c>
      <c r="R10540">
        <f>Random!A10538</f>
        <v>0.31440412886734848</v>
      </c>
      <c r="T10540">
        <f t="shared" ca="1" si="2317"/>
        <v>-5.6575316089299554E-3</v>
      </c>
      <c r="U10540">
        <f t="shared" ca="1" si="2318"/>
        <v>0</v>
      </c>
      <c r="V10540">
        <f t="shared" ca="1" si="2319"/>
        <v>0</v>
      </c>
    </row>
    <row r="10541" spans="6:22" x14ac:dyDescent="0.25">
      <c r="F10541">
        <f t="shared" si="2313"/>
        <v>10538</v>
      </c>
      <c r="G10541">
        <f t="shared" si="2320"/>
        <v>2.6345000000000001E-3</v>
      </c>
      <c r="H10541">
        <f t="shared" si="2314"/>
        <v>0</v>
      </c>
      <c r="I10541">
        <f t="shared" si="2312"/>
        <v>0</v>
      </c>
      <c r="J10541">
        <f t="shared" si="2321"/>
        <v>0</v>
      </c>
      <c r="L10541">
        <f t="shared" si="2315"/>
        <v>6514.3251249940713</v>
      </c>
      <c r="M10541">
        <f t="shared" si="2322"/>
        <v>1.6285812812485178E-3</v>
      </c>
      <c r="N10541">
        <f t="shared" si="2309"/>
        <v>0</v>
      </c>
      <c r="O10541">
        <f t="shared" si="2310"/>
        <v>0</v>
      </c>
      <c r="P10541">
        <f t="shared" si="2311"/>
        <v>0</v>
      </c>
      <c r="Q10541">
        <f t="shared" si="2316"/>
        <v>-0.5859375</v>
      </c>
      <c r="R10541">
        <f>Random!A10539</f>
        <v>-0.292905014376314</v>
      </c>
      <c r="T10541">
        <f t="shared" ca="1" si="2317"/>
        <v>-1.6124073445418816E-2</v>
      </c>
      <c r="U10541">
        <f t="shared" ca="1" si="2318"/>
        <v>0</v>
      </c>
      <c r="V10541">
        <f t="shared" ca="1" si="2319"/>
        <v>0</v>
      </c>
    </row>
    <row r="10542" spans="6:22" x14ac:dyDescent="0.25">
      <c r="F10542">
        <f t="shared" si="2313"/>
        <v>10539</v>
      </c>
      <c r="G10542">
        <f t="shared" si="2320"/>
        <v>2.6347499999999999E-3</v>
      </c>
      <c r="H10542">
        <f t="shared" si="2314"/>
        <v>0</v>
      </c>
      <c r="I10542">
        <f t="shared" si="2312"/>
        <v>0</v>
      </c>
      <c r="J10542">
        <f t="shared" si="2321"/>
        <v>0</v>
      </c>
      <c r="L10542">
        <f t="shared" si="2315"/>
        <v>6515.3251249940713</v>
      </c>
      <c r="M10542">
        <f t="shared" si="2322"/>
        <v>1.6288312812485178E-3</v>
      </c>
      <c r="N10542">
        <f t="shared" si="2309"/>
        <v>0</v>
      </c>
      <c r="O10542">
        <f t="shared" si="2310"/>
        <v>0</v>
      </c>
      <c r="P10542">
        <f t="shared" si="2311"/>
        <v>0</v>
      </c>
      <c r="Q10542">
        <f t="shared" si="2316"/>
        <v>-0.7265625</v>
      </c>
      <c r="R10542">
        <f>Random!A10540</f>
        <v>-0.36508519079753665</v>
      </c>
      <c r="T10542">
        <f t="shared" ca="1" si="2317"/>
        <v>-2.2473240306516998E-2</v>
      </c>
      <c r="U10542">
        <f t="shared" ca="1" si="2318"/>
        <v>0</v>
      </c>
      <c r="V10542">
        <f t="shared" ca="1" si="2319"/>
        <v>0</v>
      </c>
    </row>
    <row r="10543" spans="6:22" x14ac:dyDescent="0.25">
      <c r="F10543">
        <f t="shared" si="2313"/>
        <v>10540</v>
      </c>
      <c r="G10543">
        <f t="shared" si="2320"/>
        <v>2.6350000000000002E-3</v>
      </c>
      <c r="H10543">
        <f t="shared" si="2314"/>
        <v>0</v>
      </c>
      <c r="I10543">
        <f t="shared" si="2312"/>
        <v>0</v>
      </c>
      <c r="J10543">
        <f t="shared" si="2321"/>
        <v>0</v>
      </c>
      <c r="L10543">
        <f t="shared" si="2315"/>
        <v>6516.3251249940713</v>
      </c>
      <c r="M10543">
        <f t="shared" si="2322"/>
        <v>1.6290812812485179E-3</v>
      </c>
      <c r="N10543">
        <f t="shared" si="2309"/>
        <v>0</v>
      </c>
      <c r="O10543">
        <f t="shared" si="2310"/>
        <v>0</v>
      </c>
      <c r="P10543">
        <f t="shared" si="2311"/>
        <v>0</v>
      </c>
      <c r="Q10543">
        <f t="shared" si="2316"/>
        <v>-0.984375</v>
      </c>
      <c r="R10543">
        <f>Random!A10541</f>
        <v>-0.49358809702890971</v>
      </c>
      <c r="T10543">
        <f t="shared" ca="1" si="2317"/>
        <v>-2.2465029747353722E-2</v>
      </c>
      <c r="U10543">
        <f t="shared" ca="1" si="2318"/>
        <v>0</v>
      </c>
      <c r="V10543">
        <f t="shared" ca="1" si="2319"/>
        <v>0</v>
      </c>
    </row>
    <row r="10544" spans="6:22" x14ac:dyDescent="0.25">
      <c r="F10544">
        <f t="shared" si="2313"/>
        <v>10541</v>
      </c>
      <c r="G10544">
        <f t="shared" si="2320"/>
        <v>2.63525E-3</v>
      </c>
      <c r="H10544">
        <f t="shared" si="2314"/>
        <v>0</v>
      </c>
      <c r="I10544">
        <f t="shared" si="2312"/>
        <v>0</v>
      </c>
      <c r="J10544">
        <f t="shared" si="2321"/>
        <v>0</v>
      </c>
      <c r="L10544">
        <f t="shared" si="2315"/>
        <v>6517.3251249940713</v>
      </c>
      <c r="M10544">
        <f t="shared" si="2322"/>
        <v>1.6293312812485179E-3</v>
      </c>
      <c r="N10544">
        <f t="shared" si="2309"/>
        <v>0</v>
      </c>
      <c r="O10544">
        <f t="shared" si="2310"/>
        <v>0</v>
      </c>
      <c r="P10544">
        <f t="shared" si="2311"/>
        <v>0</v>
      </c>
      <c r="Q10544">
        <f t="shared" si="2316"/>
        <v>-0.2421875</v>
      </c>
      <c r="R10544">
        <f>Random!A10542</f>
        <v>-0.12029048566980138</v>
      </c>
      <c r="T10544">
        <f t="shared" ca="1" si="2317"/>
        <v>-1.4858659931986656E-2</v>
      </c>
      <c r="U10544">
        <f t="shared" ca="1" si="2318"/>
        <v>0</v>
      </c>
      <c r="V10544">
        <f t="shared" ca="1" si="2319"/>
        <v>0</v>
      </c>
    </row>
    <row r="10545" spans="6:22" x14ac:dyDescent="0.25">
      <c r="F10545">
        <f t="shared" si="2313"/>
        <v>10542</v>
      </c>
      <c r="G10545">
        <f t="shared" si="2320"/>
        <v>2.6354999999999998E-3</v>
      </c>
      <c r="H10545">
        <f t="shared" si="2314"/>
        <v>0</v>
      </c>
      <c r="I10545">
        <f t="shared" si="2312"/>
        <v>0</v>
      </c>
      <c r="J10545">
        <f t="shared" si="2321"/>
        <v>0</v>
      </c>
      <c r="L10545">
        <f t="shared" si="2315"/>
        <v>6518.3251249940713</v>
      </c>
      <c r="M10545">
        <f t="shared" si="2322"/>
        <v>1.6295812812485179E-3</v>
      </c>
      <c r="N10545">
        <f t="shared" si="2309"/>
        <v>0</v>
      </c>
      <c r="O10545">
        <f t="shared" si="2310"/>
        <v>0</v>
      </c>
      <c r="P10545">
        <f t="shared" si="2311"/>
        <v>0</v>
      </c>
      <c r="Q10545">
        <f t="shared" si="2316"/>
        <v>0.921875</v>
      </c>
      <c r="R10545">
        <f>Random!A10543</f>
        <v>0.46020030251970612</v>
      </c>
      <c r="T10545">
        <f t="shared" ca="1" si="2317"/>
        <v>-1.9868822561719033E-3</v>
      </c>
      <c r="U10545">
        <f t="shared" ca="1" si="2318"/>
        <v>0</v>
      </c>
      <c r="V10545">
        <f t="shared" ca="1" si="2319"/>
        <v>0</v>
      </c>
    </row>
    <row r="10546" spans="6:22" x14ac:dyDescent="0.25">
      <c r="F10546">
        <f t="shared" si="2313"/>
        <v>10543</v>
      </c>
      <c r="G10546">
        <f t="shared" si="2320"/>
        <v>2.6357500000000001E-3</v>
      </c>
      <c r="H10546">
        <f t="shared" si="2314"/>
        <v>0</v>
      </c>
      <c r="I10546">
        <f t="shared" si="2312"/>
        <v>0</v>
      </c>
      <c r="J10546">
        <f t="shared" si="2321"/>
        <v>0</v>
      </c>
      <c r="L10546">
        <f t="shared" si="2315"/>
        <v>6519.3251249940713</v>
      </c>
      <c r="M10546">
        <f t="shared" si="2322"/>
        <v>1.6298312812485177E-3</v>
      </c>
      <c r="N10546">
        <f t="shared" si="2309"/>
        <v>0</v>
      </c>
      <c r="O10546">
        <f t="shared" si="2310"/>
        <v>0</v>
      </c>
      <c r="P10546">
        <f t="shared" si="2311"/>
        <v>0</v>
      </c>
      <c r="Q10546">
        <f t="shared" si="2316"/>
        <v>-6.25E-2</v>
      </c>
      <c r="R10546">
        <f>Random!A10544</f>
        <v>-3.0099717986198593E-2</v>
      </c>
      <c r="T10546">
        <f t="shared" ca="1" si="2317"/>
        <v>9.9887474857665165E-3</v>
      </c>
      <c r="U10546">
        <f t="shared" ca="1" si="2318"/>
        <v>0</v>
      </c>
      <c r="V10546">
        <f t="shared" ca="1" si="2319"/>
        <v>0</v>
      </c>
    </row>
    <row r="10547" spans="6:22" x14ac:dyDescent="0.25">
      <c r="F10547">
        <f t="shared" si="2313"/>
        <v>10544</v>
      </c>
      <c r="G10547">
        <f t="shared" si="2320"/>
        <v>2.6359999999999999E-3</v>
      </c>
      <c r="H10547">
        <f t="shared" si="2314"/>
        <v>0</v>
      </c>
      <c r="I10547">
        <f t="shared" si="2312"/>
        <v>0</v>
      </c>
      <c r="J10547">
        <f t="shared" si="2321"/>
        <v>0</v>
      </c>
      <c r="L10547">
        <f t="shared" si="2315"/>
        <v>6520.3251249940713</v>
      </c>
      <c r="M10547">
        <f t="shared" si="2322"/>
        <v>1.6300812812485178E-3</v>
      </c>
      <c r="N10547">
        <f t="shared" si="2309"/>
        <v>0</v>
      </c>
      <c r="O10547">
        <f t="shared" si="2310"/>
        <v>0</v>
      </c>
      <c r="P10547">
        <f t="shared" si="2311"/>
        <v>0</v>
      </c>
      <c r="Q10547">
        <f t="shared" si="2316"/>
        <v>0.765625</v>
      </c>
      <c r="R10547">
        <f>Random!A10545</f>
        <v>0.38235914459165665</v>
      </c>
      <c r="T10547">
        <f t="shared" ca="1" si="2317"/>
        <v>1.9360480308932861E-2</v>
      </c>
      <c r="U10547">
        <f t="shared" ca="1" si="2318"/>
        <v>0</v>
      </c>
      <c r="V10547">
        <f t="shared" ca="1" si="2319"/>
        <v>0</v>
      </c>
    </row>
    <row r="10548" spans="6:22" x14ac:dyDescent="0.25">
      <c r="F10548">
        <f t="shared" si="2313"/>
        <v>10545</v>
      </c>
      <c r="G10548">
        <f t="shared" si="2320"/>
        <v>2.6362500000000001E-3</v>
      </c>
      <c r="H10548">
        <f t="shared" si="2314"/>
        <v>0</v>
      </c>
      <c r="I10548">
        <f t="shared" si="2312"/>
        <v>0</v>
      </c>
      <c r="J10548">
        <f t="shared" si="2321"/>
        <v>0</v>
      </c>
      <c r="L10548">
        <f t="shared" si="2315"/>
        <v>6521.3251249940713</v>
      </c>
      <c r="M10548">
        <f t="shared" si="2322"/>
        <v>1.6303312812485178E-3</v>
      </c>
      <c r="N10548">
        <f t="shared" si="2309"/>
        <v>0</v>
      </c>
      <c r="O10548">
        <f t="shared" si="2310"/>
        <v>0</v>
      </c>
      <c r="P10548">
        <f t="shared" si="2311"/>
        <v>0</v>
      </c>
      <c r="Q10548">
        <f t="shared" si="2316"/>
        <v>0.1953125</v>
      </c>
      <c r="R10548">
        <f>Random!A10546</f>
        <v>9.8327310021305347E-2</v>
      </c>
      <c r="T10548">
        <f t="shared" ca="1" si="2317"/>
        <v>2.227159058438509E-2</v>
      </c>
      <c r="U10548">
        <f t="shared" ca="1" si="2318"/>
        <v>0</v>
      </c>
      <c r="V10548">
        <f t="shared" ca="1" si="2319"/>
        <v>0</v>
      </c>
    </row>
    <row r="10549" spans="6:22" x14ac:dyDescent="0.25">
      <c r="F10549">
        <f t="shared" si="2313"/>
        <v>10546</v>
      </c>
      <c r="G10549">
        <f t="shared" si="2320"/>
        <v>2.6365E-3</v>
      </c>
      <c r="H10549">
        <f t="shared" si="2314"/>
        <v>0</v>
      </c>
      <c r="I10549">
        <f t="shared" si="2312"/>
        <v>0</v>
      </c>
      <c r="J10549">
        <f t="shared" si="2321"/>
        <v>0</v>
      </c>
      <c r="L10549">
        <f t="shared" si="2315"/>
        <v>6522.3251249940713</v>
      </c>
      <c r="M10549">
        <f t="shared" si="2322"/>
        <v>1.6305812812485178E-3</v>
      </c>
      <c r="N10549">
        <f t="shared" si="2309"/>
        <v>0</v>
      </c>
      <c r="O10549">
        <f t="shared" si="2310"/>
        <v>0</v>
      </c>
      <c r="P10549">
        <f t="shared" si="2311"/>
        <v>0</v>
      </c>
      <c r="Q10549">
        <f t="shared" si="2316"/>
        <v>-0.3046875</v>
      </c>
      <c r="R10549">
        <f>Random!A10547</f>
        <v>-0.15213832339676658</v>
      </c>
      <c r="T10549">
        <f t="shared" ca="1" si="2317"/>
        <v>1.7764487284227283E-2</v>
      </c>
      <c r="U10549">
        <f t="shared" ca="1" si="2318"/>
        <v>0</v>
      </c>
      <c r="V10549">
        <f t="shared" ca="1" si="2319"/>
        <v>0</v>
      </c>
    </row>
    <row r="10550" spans="6:22" x14ac:dyDescent="0.25">
      <c r="F10550">
        <f t="shared" si="2313"/>
        <v>10547</v>
      </c>
      <c r="G10550">
        <f t="shared" si="2320"/>
        <v>2.6367500000000002E-3</v>
      </c>
      <c r="H10550">
        <f t="shared" si="2314"/>
        <v>0</v>
      </c>
      <c r="I10550">
        <f t="shared" si="2312"/>
        <v>0</v>
      </c>
      <c r="J10550">
        <f t="shared" si="2321"/>
        <v>0</v>
      </c>
      <c r="L10550">
        <f t="shared" si="2315"/>
        <v>6523.3251249940713</v>
      </c>
      <c r="M10550">
        <f t="shared" si="2322"/>
        <v>1.6308312812485179E-3</v>
      </c>
      <c r="N10550">
        <f t="shared" si="2309"/>
        <v>0</v>
      </c>
      <c r="O10550">
        <f t="shared" si="2310"/>
        <v>0</v>
      </c>
      <c r="P10550">
        <f t="shared" si="2311"/>
        <v>0</v>
      </c>
      <c r="Q10550">
        <f t="shared" si="2316"/>
        <v>0.40625</v>
      </c>
      <c r="R10550">
        <f>Random!A10548</f>
        <v>0.2017713852007228</v>
      </c>
      <c r="T10550">
        <f t="shared" ca="1" si="2317"/>
        <v>8.6441375431776588E-3</v>
      </c>
      <c r="U10550">
        <f t="shared" ca="1" si="2318"/>
        <v>0</v>
      </c>
      <c r="V10550">
        <f t="shared" ca="1" si="2319"/>
        <v>0</v>
      </c>
    </row>
    <row r="10551" spans="6:22" x14ac:dyDescent="0.25">
      <c r="F10551">
        <f t="shared" si="2313"/>
        <v>10548</v>
      </c>
      <c r="G10551">
        <f t="shared" si="2320"/>
        <v>2.637E-3</v>
      </c>
      <c r="H10551">
        <f t="shared" si="2314"/>
        <v>0</v>
      </c>
      <c r="I10551">
        <f t="shared" si="2312"/>
        <v>0</v>
      </c>
      <c r="J10551">
        <f t="shared" si="2321"/>
        <v>0</v>
      </c>
      <c r="L10551">
        <f t="shared" si="2315"/>
        <v>6524.3251249940713</v>
      </c>
      <c r="M10551">
        <f t="shared" si="2322"/>
        <v>1.6310812812485179E-3</v>
      </c>
      <c r="N10551">
        <f t="shared" si="2309"/>
        <v>0</v>
      </c>
      <c r="O10551">
        <f t="shared" si="2310"/>
        <v>0</v>
      </c>
      <c r="P10551">
        <f t="shared" si="2311"/>
        <v>0</v>
      </c>
      <c r="Q10551">
        <f t="shared" si="2316"/>
        <v>-0.390625</v>
      </c>
      <c r="R10551">
        <f>Random!A10549</f>
        <v>-0.19675670030019132</v>
      </c>
      <c r="T10551">
        <f t="shared" ca="1" si="2317"/>
        <v>-4.3060384097922113E-3</v>
      </c>
      <c r="U10551">
        <f t="shared" ca="1" si="2318"/>
        <v>0</v>
      </c>
      <c r="V10551">
        <f t="shared" ca="1" si="2319"/>
        <v>0</v>
      </c>
    </row>
    <row r="10552" spans="6:22" x14ac:dyDescent="0.25">
      <c r="F10552">
        <f t="shared" si="2313"/>
        <v>10549</v>
      </c>
      <c r="G10552">
        <f t="shared" si="2320"/>
        <v>2.6372499999999998E-3</v>
      </c>
      <c r="H10552">
        <f t="shared" si="2314"/>
        <v>0</v>
      </c>
      <c r="I10552">
        <f t="shared" si="2312"/>
        <v>0</v>
      </c>
      <c r="J10552">
        <f t="shared" si="2321"/>
        <v>0</v>
      </c>
      <c r="L10552">
        <f t="shared" si="2315"/>
        <v>6525.3251249940713</v>
      </c>
      <c r="M10552">
        <f t="shared" si="2322"/>
        <v>1.6313312812485177E-3</v>
      </c>
      <c r="N10552">
        <f t="shared" si="2309"/>
        <v>0</v>
      </c>
      <c r="O10552">
        <f t="shared" si="2310"/>
        <v>0</v>
      </c>
      <c r="P10552">
        <f t="shared" si="2311"/>
        <v>0</v>
      </c>
      <c r="Q10552">
        <f t="shared" si="2316"/>
        <v>0.5625</v>
      </c>
      <c r="R10552">
        <f>Random!A10550</f>
        <v>0.28117368087745986</v>
      </c>
      <c r="T10552">
        <f t="shared" ca="1" si="2317"/>
        <v>-1.6828716399599777E-2</v>
      </c>
      <c r="U10552">
        <f t="shared" ca="1" si="2318"/>
        <v>0</v>
      </c>
      <c r="V10552">
        <f t="shared" ca="1" si="2319"/>
        <v>0</v>
      </c>
    </row>
    <row r="10553" spans="6:22" x14ac:dyDescent="0.25">
      <c r="F10553">
        <f t="shared" si="2313"/>
        <v>10550</v>
      </c>
      <c r="G10553">
        <f t="shared" si="2320"/>
        <v>2.6375000000000001E-3</v>
      </c>
      <c r="H10553">
        <f t="shared" si="2314"/>
        <v>0</v>
      </c>
      <c r="I10553">
        <f t="shared" si="2312"/>
        <v>0</v>
      </c>
      <c r="J10553">
        <f t="shared" si="2321"/>
        <v>0</v>
      </c>
      <c r="L10553">
        <f t="shared" si="2315"/>
        <v>6526.3251249940713</v>
      </c>
      <c r="M10553">
        <f t="shared" si="2322"/>
        <v>1.6315812812485178E-3</v>
      </c>
      <c r="N10553">
        <f t="shared" si="2309"/>
        <v>0</v>
      </c>
      <c r="O10553">
        <f t="shared" si="2310"/>
        <v>0</v>
      </c>
      <c r="P10553">
        <f t="shared" si="2311"/>
        <v>0</v>
      </c>
      <c r="Q10553">
        <f t="shared" si="2316"/>
        <v>6.25E-2</v>
      </c>
      <c r="R10553">
        <f>Random!A10551</f>
        <v>3.1185356062604752E-2</v>
      </c>
      <c r="T10553">
        <f t="shared" ca="1" si="2317"/>
        <v>-2.4516846457699689E-2</v>
      </c>
      <c r="U10553">
        <f t="shared" ca="1" si="2318"/>
        <v>0</v>
      </c>
      <c r="V10553">
        <f t="shared" ca="1" si="2319"/>
        <v>0</v>
      </c>
    </row>
    <row r="10554" spans="6:22" x14ac:dyDescent="0.25">
      <c r="F10554">
        <f t="shared" si="2313"/>
        <v>10551</v>
      </c>
      <c r="G10554">
        <f t="shared" si="2320"/>
        <v>2.6377499999999999E-3</v>
      </c>
      <c r="H10554">
        <f t="shared" si="2314"/>
        <v>0</v>
      </c>
      <c r="I10554">
        <f t="shared" si="2312"/>
        <v>0</v>
      </c>
      <c r="J10554">
        <f t="shared" si="2321"/>
        <v>0</v>
      </c>
      <c r="L10554">
        <f t="shared" si="2315"/>
        <v>6527.3251249940713</v>
      </c>
      <c r="M10554">
        <f t="shared" si="2322"/>
        <v>1.6318312812485178E-3</v>
      </c>
      <c r="N10554">
        <f t="shared" si="2309"/>
        <v>0</v>
      </c>
      <c r="O10554">
        <f t="shared" si="2310"/>
        <v>0</v>
      </c>
      <c r="P10554">
        <f t="shared" si="2311"/>
        <v>0</v>
      </c>
      <c r="Q10554">
        <f t="shared" si="2316"/>
        <v>0.8203125</v>
      </c>
      <c r="R10554">
        <f>Random!A10552</f>
        <v>0.40918834910438995</v>
      </c>
      <c r="T10554">
        <f t="shared" ca="1" si="2317"/>
        <v>-2.3840640502608208E-2</v>
      </c>
      <c r="U10554">
        <f t="shared" ca="1" si="2318"/>
        <v>0</v>
      </c>
      <c r="V10554">
        <f t="shared" ca="1" si="2319"/>
        <v>0</v>
      </c>
    </row>
    <row r="10555" spans="6:22" x14ac:dyDescent="0.25">
      <c r="F10555">
        <f t="shared" si="2313"/>
        <v>10552</v>
      </c>
      <c r="G10555">
        <f t="shared" si="2320"/>
        <v>2.6380000000000002E-3</v>
      </c>
      <c r="H10555">
        <f t="shared" si="2314"/>
        <v>0</v>
      </c>
      <c r="I10555">
        <f t="shared" si="2312"/>
        <v>0</v>
      </c>
      <c r="J10555">
        <f t="shared" si="2321"/>
        <v>0</v>
      </c>
      <c r="L10555">
        <f t="shared" si="2315"/>
        <v>6528.3251249940713</v>
      </c>
      <c r="M10555">
        <f t="shared" si="2322"/>
        <v>1.6320812812485178E-3</v>
      </c>
      <c r="N10555">
        <f t="shared" si="2309"/>
        <v>0</v>
      </c>
      <c r="O10555">
        <f t="shared" si="2310"/>
        <v>0</v>
      </c>
      <c r="P10555">
        <f t="shared" si="2311"/>
        <v>0</v>
      </c>
      <c r="Q10555">
        <f t="shared" si="2316"/>
        <v>0.1796875</v>
      </c>
      <c r="R10555">
        <f>Random!A10553</f>
        <v>9.1390016926107043E-2</v>
      </c>
      <c r="T10555">
        <f t="shared" ca="1" si="2317"/>
        <v>-1.6913245677103454E-2</v>
      </c>
      <c r="U10555">
        <f t="shared" ca="1" si="2318"/>
        <v>0</v>
      </c>
      <c r="V10555">
        <f t="shared" ca="1" si="2319"/>
        <v>0</v>
      </c>
    </row>
    <row r="10556" spans="6:22" x14ac:dyDescent="0.25">
      <c r="F10556">
        <f t="shared" si="2313"/>
        <v>10553</v>
      </c>
      <c r="G10556">
        <f t="shared" si="2320"/>
        <v>2.63825E-3</v>
      </c>
      <c r="H10556">
        <f t="shared" si="2314"/>
        <v>0</v>
      </c>
      <c r="I10556">
        <f t="shared" si="2312"/>
        <v>0</v>
      </c>
      <c r="J10556">
        <f t="shared" si="2321"/>
        <v>0</v>
      </c>
      <c r="L10556">
        <f t="shared" si="2315"/>
        <v>6529.3251249940713</v>
      </c>
      <c r="M10556">
        <f t="shared" si="2322"/>
        <v>1.6323312812485179E-3</v>
      </c>
      <c r="N10556">
        <f t="shared" si="2309"/>
        <v>0</v>
      </c>
      <c r="O10556">
        <f t="shared" si="2310"/>
        <v>0</v>
      </c>
      <c r="P10556">
        <f t="shared" si="2311"/>
        <v>0</v>
      </c>
      <c r="Q10556">
        <f t="shared" si="2316"/>
        <v>0.4765625</v>
      </c>
      <c r="R10556">
        <f>Random!A10554</f>
        <v>0.23755698086526456</v>
      </c>
      <c r="T10556">
        <f t="shared" ca="1" si="2317"/>
        <v>-4.5449005143449548E-3</v>
      </c>
      <c r="U10556">
        <f t="shared" ca="1" si="2318"/>
        <v>0</v>
      </c>
      <c r="V10556">
        <f t="shared" ca="1" si="2319"/>
        <v>0</v>
      </c>
    </row>
    <row r="10557" spans="6:22" x14ac:dyDescent="0.25">
      <c r="F10557">
        <f t="shared" si="2313"/>
        <v>10554</v>
      </c>
      <c r="G10557">
        <f t="shared" si="2320"/>
        <v>2.6384999999999998E-3</v>
      </c>
      <c r="H10557">
        <f t="shared" si="2314"/>
        <v>0</v>
      </c>
      <c r="I10557">
        <f t="shared" si="2312"/>
        <v>0</v>
      </c>
      <c r="J10557">
        <f t="shared" si="2321"/>
        <v>0</v>
      </c>
      <c r="L10557">
        <f t="shared" si="2315"/>
        <v>6530.3251249940713</v>
      </c>
      <c r="M10557">
        <f t="shared" si="2322"/>
        <v>1.6325812812485179E-3</v>
      </c>
      <c r="N10557">
        <f t="shared" si="2309"/>
        <v>0</v>
      </c>
      <c r="O10557">
        <f t="shared" si="2310"/>
        <v>0</v>
      </c>
      <c r="P10557">
        <f t="shared" si="2311"/>
        <v>0</v>
      </c>
      <c r="Q10557">
        <f t="shared" si="2316"/>
        <v>-0.9296875</v>
      </c>
      <c r="R10557">
        <f>Random!A10555</f>
        <v>-0.46657089347216862</v>
      </c>
      <c r="T10557">
        <f t="shared" ca="1" si="2317"/>
        <v>8.642860026613769E-3</v>
      </c>
      <c r="U10557">
        <f t="shared" ca="1" si="2318"/>
        <v>0</v>
      </c>
      <c r="V10557">
        <f t="shared" ca="1" si="2319"/>
        <v>0</v>
      </c>
    </row>
    <row r="10558" spans="6:22" x14ac:dyDescent="0.25">
      <c r="F10558">
        <f t="shared" si="2313"/>
        <v>10555</v>
      </c>
      <c r="G10558">
        <f t="shared" si="2320"/>
        <v>2.63875E-3</v>
      </c>
      <c r="H10558">
        <f t="shared" si="2314"/>
        <v>0</v>
      </c>
      <c r="I10558">
        <f t="shared" si="2312"/>
        <v>0</v>
      </c>
      <c r="J10558">
        <f t="shared" si="2321"/>
        <v>0</v>
      </c>
      <c r="L10558">
        <f t="shared" si="2315"/>
        <v>6531.3251249940713</v>
      </c>
      <c r="M10558">
        <f t="shared" si="2322"/>
        <v>1.6328312812485179E-3</v>
      </c>
      <c r="N10558">
        <f t="shared" si="2309"/>
        <v>0</v>
      </c>
      <c r="O10558">
        <f t="shared" si="2310"/>
        <v>0</v>
      </c>
      <c r="P10558">
        <f t="shared" si="2311"/>
        <v>0</v>
      </c>
      <c r="Q10558">
        <f t="shared" si="2316"/>
        <v>-0.8125</v>
      </c>
      <c r="R10558">
        <f>Random!A10556</f>
        <v>-0.40467037281088858</v>
      </c>
      <c r="T10558">
        <f t="shared" ca="1" si="2317"/>
        <v>2.1001324670330085E-2</v>
      </c>
      <c r="U10558">
        <f t="shared" ca="1" si="2318"/>
        <v>0</v>
      </c>
      <c r="V10558">
        <f t="shared" ca="1" si="2319"/>
        <v>0</v>
      </c>
    </row>
    <row r="10559" spans="6:22" x14ac:dyDescent="0.25">
      <c r="F10559">
        <f t="shared" si="2313"/>
        <v>10556</v>
      </c>
      <c r="G10559">
        <f t="shared" si="2320"/>
        <v>2.6389999999999999E-3</v>
      </c>
      <c r="H10559">
        <f t="shared" si="2314"/>
        <v>0</v>
      </c>
      <c r="I10559">
        <f t="shared" si="2312"/>
        <v>0</v>
      </c>
      <c r="J10559">
        <f t="shared" si="2321"/>
        <v>0</v>
      </c>
      <c r="L10559">
        <f t="shared" si="2315"/>
        <v>6532.3251249940713</v>
      </c>
      <c r="M10559">
        <f t="shared" si="2322"/>
        <v>1.6330812812485177E-3</v>
      </c>
      <c r="N10559">
        <f t="shared" si="2309"/>
        <v>0</v>
      </c>
      <c r="O10559">
        <f t="shared" si="2310"/>
        <v>0</v>
      </c>
      <c r="P10559">
        <f t="shared" si="2311"/>
        <v>0</v>
      </c>
      <c r="Q10559">
        <f t="shared" si="2316"/>
        <v>-0.265625</v>
      </c>
      <c r="R10559">
        <f>Random!A10557</f>
        <v>-0.13347555582403459</v>
      </c>
      <c r="T10559">
        <f t="shared" ca="1" si="2317"/>
        <v>2.9122274330346237E-2</v>
      </c>
      <c r="U10559">
        <f t="shared" ca="1" si="2318"/>
        <v>0</v>
      </c>
      <c r="V10559">
        <f t="shared" ca="1" si="2319"/>
        <v>0</v>
      </c>
    </row>
    <row r="10560" spans="6:22" x14ac:dyDescent="0.25">
      <c r="F10560">
        <f t="shared" si="2313"/>
        <v>10557</v>
      </c>
      <c r="G10560">
        <f t="shared" si="2320"/>
        <v>2.6392500000000001E-3</v>
      </c>
      <c r="H10560">
        <f t="shared" si="2314"/>
        <v>0</v>
      </c>
      <c r="I10560">
        <f t="shared" si="2312"/>
        <v>0</v>
      </c>
      <c r="J10560">
        <f t="shared" si="2321"/>
        <v>0</v>
      </c>
      <c r="L10560">
        <f t="shared" si="2315"/>
        <v>6533.3251249940713</v>
      </c>
      <c r="M10560">
        <f t="shared" si="2322"/>
        <v>1.6333312812485178E-3</v>
      </c>
      <c r="N10560">
        <f t="shared" si="2309"/>
        <v>0</v>
      </c>
      <c r="O10560">
        <f t="shared" si="2310"/>
        <v>0</v>
      </c>
      <c r="P10560">
        <f t="shared" si="2311"/>
        <v>0</v>
      </c>
      <c r="Q10560">
        <f t="shared" si="2316"/>
        <v>7.8125E-2</v>
      </c>
      <c r="R10560">
        <f>Random!A10558</f>
        <v>3.9788913277095217E-2</v>
      </c>
      <c r="T10560">
        <f t="shared" ca="1" si="2317"/>
        <v>2.9298406457110432E-2</v>
      </c>
      <c r="U10560">
        <f t="shared" ca="1" si="2318"/>
        <v>0</v>
      </c>
      <c r="V10560">
        <f t="shared" ca="1" si="2319"/>
        <v>0</v>
      </c>
    </row>
    <row r="10561" spans="6:22" x14ac:dyDescent="0.25">
      <c r="F10561">
        <f t="shared" si="2313"/>
        <v>10558</v>
      </c>
      <c r="G10561">
        <f t="shared" si="2320"/>
        <v>2.6394999999999999E-3</v>
      </c>
      <c r="H10561">
        <f t="shared" si="2314"/>
        <v>0</v>
      </c>
      <c r="I10561">
        <f t="shared" si="2312"/>
        <v>0</v>
      </c>
      <c r="J10561">
        <f t="shared" si="2321"/>
        <v>0</v>
      </c>
      <c r="L10561">
        <f t="shared" si="2315"/>
        <v>6534.3251249940713</v>
      </c>
      <c r="M10561">
        <f t="shared" si="2322"/>
        <v>1.6335812812485178E-3</v>
      </c>
      <c r="N10561">
        <f t="shared" si="2309"/>
        <v>0</v>
      </c>
      <c r="O10561">
        <f t="shared" si="2310"/>
        <v>0</v>
      </c>
      <c r="P10561">
        <f t="shared" si="2311"/>
        <v>0</v>
      </c>
      <c r="Q10561">
        <f t="shared" si="2316"/>
        <v>-0.96875</v>
      </c>
      <c r="R10561">
        <f>Random!A10559</f>
        <v>-0.48342402997880984</v>
      </c>
      <c r="T10561">
        <f t="shared" ca="1" si="2317"/>
        <v>1.8990517945327651E-2</v>
      </c>
      <c r="U10561">
        <f t="shared" ca="1" si="2318"/>
        <v>0</v>
      </c>
      <c r="V10561">
        <f t="shared" ca="1" si="2319"/>
        <v>0</v>
      </c>
    </row>
    <row r="10562" spans="6:22" x14ac:dyDescent="0.25">
      <c r="F10562">
        <f t="shared" si="2313"/>
        <v>10559</v>
      </c>
      <c r="G10562">
        <f t="shared" si="2320"/>
        <v>2.6397500000000002E-3</v>
      </c>
      <c r="H10562">
        <f t="shared" si="2314"/>
        <v>0</v>
      </c>
      <c r="I10562">
        <f t="shared" si="2312"/>
        <v>0</v>
      </c>
      <c r="J10562">
        <f t="shared" si="2321"/>
        <v>0</v>
      </c>
      <c r="L10562">
        <f t="shared" si="2315"/>
        <v>6535.3251249940713</v>
      </c>
      <c r="M10562">
        <f t="shared" si="2322"/>
        <v>1.6338312812485178E-3</v>
      </c>
      <c r="N10562">
        <f t="shared" si="2309"/>
        <v>0</v>
      </c>
      <c r="O10562">
        <f t="shared" si="2310"/>
        <v>0</v>
      </c>
      <c r="P10562">
        <f t="shared" si="2311"/>
        <v>0</v>
      </c>
      <c r="Q10562">
        <f t="shared" si="2316"/>
        <v>-0.515625</v>
      </c>
      <c r="R10562">
        <f>Random!A10560</f>
        <v>-0.25879922246564702</v>
      </c>
      <c r="T10562">
        <f t="shared" ca="1" si="2317"/>
        <v>2.4446921278886342E-3</v>
      </c>
      <c r="U10562">
        <f t="shared" ca="1" si="2318"/>
        <v>0</v>
      </c>
      <c r="V10562">
        <f t="shared" ca="1" si="2319"/>
        <v>0</v>
      </c>
    </row>
    <row r="10563" spans="6:22" x14ac:dyDescent="0.25">
      <c r="F10563">
        <f t="shared" si="2313"/>
        <v>10560</v>
      </c>
      <c r="G10563">
        <f t="shared" si="2320"/>
        <v>2.64E-3</v>
      </c>
      <c r="H10563">
        <f t="shared" si="2314"/>
        <v>0</v>
      </c>
      <c r="I10563">
        <f t="shared" si="2312"/>
        <v>0</v>
      </c>
      <c r="J10563">
        <f t="shared" si="2321"/>
        <v>0</v>
      </c>
      <c r="L10563">
        <f t="shared" si="2315"/>
        <v>6536.3251249940713</v>
      </c>
      <c r="M10563">
        <f t="shared" si="2322"/>
        <v>1.6340812812485179E-3</v>
      </c>
      <c r="N10563">
        <f t="shared" si="2309"/>
        <v>0</v>
      </c>
      <c r="O10563">
        <f t="shared" si="2310"/>
        <v>0</v>
      </c>
      <c r="P10563">
        <f t="shared" si="2311"/>
        <v>0</v>
      </c>
      <c r="Q10563">
        <f t="shared" si="2316"/>
        <v>0.84375</v>
      </c>
      <c r="R10563">
        <f>Random!A10561</f>
        <v>0.42199845629101429</v>
      </c>
      <c r="T10563">
        <f t="shared" ca="1" si="2317"/>
        <v>-1.5535440999488895E-2</v>
      </c>
      <c r="U10563">
        <f t="shared" ca="1" si="2318"/>
        <v>0</v>
      </c>
      <c r="V10563">
        <f t="shared" ca="1" si="2319"/>
        <v>0</v>
      </c>
    </row>
    <row r="10564" spans="6:22" x14ac:dyDescent="0.25">
      <c r="F10564">
        <f t="shared" si="2313"/>
        <v>10561</v>
      </c>
      <c r="G10564">
        <f t="shared" si="2320"/>
        <v>2.6402499999999998E-3</v>
      </c>
      <c r="H10564">
        <f t="shared" si="2314"/>
        <v>0</v>
      </c>
      <c r="I10564">
        <f t="shared" si="2312"/>
        <v>0</v>
      </c>
      <c r="J10564">
        <f t="shared" si="2321"/>
        <v>0</v>
      </c>
      <c r="L10564">
        <f t="shared" si="2315"/>
        <v>6537.3251249940713</v>
      </c>
      <c r="M10564">
        <f t="shared" si="2322"/>
        <v>1.6343312812485179E-3</v>
      </c>
      <c r="N10564">
        <f t="shared" ref="N10564:N10627" si="2323">IF(AND(0&lt;=M10564,M10564&lt;=$D$6),2*PI()*($D$8+$D$5*M10564/(2*$D$6))*M10564,0)</f>
        <v>0</v>
      </c>
      <c r="O10564">
        <f t="shared" ref="O10564:O10627" si="2324">SIN(N10564)</f>
        <v>0</v>
      </c>
      <c r="P10564">
        <f t="shared" ref="P10564:P10627" si="2325">ROUND(O10564*$D$3,0)/($D$3)</f>
        <v>0</v>
      </c>
      <c r="Q10564">
        <f t="shared" si="2316"/>
        <v>3.125E-2</v>
      </c>
      <c r="R10564">
        <f>Random!A10562</f>
        <v>1.7011062837928193E-2</v>
      </c>
      <c r="T10564">
        <f t="shared" ca="1" si="2317"/>
        <v>-3.0409128573997052E-2</v>
      </c>
      <c r="U10564">
        <f t="shared" ca="1" si="2318"/>
        <v>0</v>
      </c>
      <c r="V10564">
        <f t="shared" ca="1" si="2319"/>
        <v>0</v>
      </c>
    </row>
    <row r="10565" spans="6:22" x14ac:dyDescent="0.25">
      <c r="F10565">
        <f t="shared" si="2313"/>
        <v>10562</v>
      </c>
      <c r="G10565">
        <f t="shared" si="2320"/>
        <v>2.6405000000000001E-3</v>
      </c>
      <c r="H10565">
        <f t="shared" si="2314"/>
        <v>0</v>
      </c>
      <c r="I10565">
        <f t="shared" ref="I10565:I10628" si="2326">SIN(H10565)</f>
        <v>0</v>
      </c>
      <c r="J10565">
        <f t="shared" si="2321"/>
        <v>0</v>
      </c>
      <c r="L10565">
        <f t="shared" si="2315"/>
        <v>6538.3251249940713</v>
      </c>
      <c r="M10565">
        <f t="shared" si="2322"/>
        <v>1.6345812812485179E-3</v>
      </c>
      <c r="N10565">
        <f t="shared" si="2323"/>
        <v>0</v>
      </c>
      <c r="O10565">
        <f t="shared" si="2324"/>
        <v>0</v>
      </c>
      <c r="P10565">
        <f t="shared" si="2325"/>
        <v>0</v>
      </c>
      <c r="Q10565">
        <f t="shared" si="2316"/>
        <v>-0.4375</v>
      </c>
      <c r="R10565">
        <f>Random!A10563</f>
        <v>-0.21701000009077787</v>
      </c>
      <c r="T10565">
        <f t="shared" ca="1" si="2317"/>
        <v>-3.5134232923372963E-2</v>
      </c>
      <c r="U10565">
        <f t="shared" ca="1" si="2318"/>
        <v>0</v>
      </c>
      <c r="V10565">
        <f t="shared" ca="1" si="2319"/>
        <v>0</v>
      </c>
    </row>
    <row r="10566" spans="6:22" x14ac:dyDescent="0.25">
      <c r="F10566">
        <f t="shared" si="2313"/>
        <v>10563</v>
      </c>
      <c r="G10566">
        <f t="shared" si="2320"/>
        <v>2.6407499999999999E-3</v>
      </c>
      <c r="H10566">
        <f t="shared" si="2314"/>
        <v>0</v>
      </c>
      <c r="I10566">
        <f t="shared" si="2326"/>
        <v>0</v>
      </c>
      <c r="J10566">
        <f t="shared" si="2321"/>
        <v>0</v>
      </c>
      <c r="L10566">
        <f t="shared" si="2315"/>
        <v>6539.3251249940713</v>
      </c>
      <c r="M10566">
        <f t="shared" si="2322"/>
        <v>1.6348312812485177E-3</v>
      </c>
      <c r="N10566">
        <f t="shared" si="2323"/>
        <v>0</v>
      </c>
      <c r="O10566">
        <f t="shared" si="2324"/>
        <v>0</v>
      </c>
      <c r="P10566">
        <f t="shared" si="2325"/>
        <v>0</v>
      </c>
      <c r="Q10566">
        <f t="shared" si="2316"/>
        <v>0.9609375</v>
      </c>
      <c r="R10566">
        <f>Random!A10564</f>
        <v>0.47962814339256621</v>
      </c>
      <c r="T10566">
        <f t="shared" ca="1" si="2317"/>
        <v>-2.8660704184746623E-2</v>
      </c>
      <c r="U10566">
        <f t="shared" ca="1" si="2318"/>
        <v>0</v>
      </c>
      <c r="V10566">
        <f t="shared" ca="1" si="2319"/>
        <v>0</v>
      </c>
    </row>
    <row r="10567" spans="6:22" x14ac:dyDescent="0.25">
      <c r="F10567">
        <f t="shared" si="2313"/>
        <v>10564</v>
      </c>
      <c r="G10567">
        <f t="shared" si="2320"/>
        <v>2.6410000000000001E-3</v>
      </c>
      <c r="H10567">
        <f t="shared" si="2314"/>
        <v>0</v>
      </c>
      <c r="I10567">
        <f t="shared" si="2326"/>
        <v>0</v>
      </c>
      <c r="J10567">
        <f t="shared" si="2321"/>
        <v>0</v>
      </c>
      <c r="L10567">
        <f t="shared" si="2315"/>
        <v>6540.3251249940713</v>
      </c>
      <c r="M10567">
        <f t="shared" si="2322"/>
        <v>1.6350812812485178E-3</v>
      </c>
      <c r="N10567">
        <f t="shared" si="2323"/>
        <v>0</v>
      </c>
      <c r="O10567">
        <f t="shared" si="2324"/>
        <v>0</v>
      </c>
      <c r="P10567">
        <f t="shared" si="2325"/>
        <v>0</v>
      </c>
      <c r="Q10567">
        <f t="shared" si="2316"/>
        <v>0.5390625</v>
      </c>
      <c r="R10567">
        <f>Random!A10565</f>
        <v>0.26821710690549705</v>
      </c>
      <c r="T10567">
        <f t="shared" ca="1" si="2317"/>
        <v>-1.260311364463497E-2</v>
      </c>
      <c r="U10567">
        <f t="shared" ca="1" si="2318"/>
        <v>0</v>
      </c>
      <c r="V10567">
        <f t="shared" ca="1" si="2319"/>
        <v>0</v>
      </c>
    </row>
    <row r="10568" spans="6:22" x14ac:dyDescent="0.25">
      <c r="F10568">
        <f t="shared" si="2313"/>
        <v>10565</v>
      </c>
      <c r="G10568">
        <f t="shared" si="2320"/>
        <v>2.6412499999999999E-3</v>
      </c>
      <c r="H10568">
        <f t="shared" si="2314"/>
        <v>0</v>
      </c>
      <c r="I10568">
        <f t="shared" si="2326"/>
        <v>0</v>
      </c>
      <c r="J10568">
        <f t="shared" si="2321"/>
        <v>0</v>
      </c>
      <c r="L10568">
        <f t="shared" si="2315"/>
        <v>6541.3251249940713</v>
      </c>
      <c r="M10568">
        <f t="shared" si="2322"/>
        <v>1.6353312812485178E-3</v>
      </c>
      <c r="N10568">
        <f t="shared" si="2323"/>
        <v>0</v>
      </c>
      <c r="O10568">
        <f t="shared" si="2324"/>
        <v>0</v>
      </c>
      <c r="P10568">
        <f t="shared" si="2325"/>
        <v>0</v>
      </c>
      <c r="Q10568">
        <f t="shared" si="2316"/>
        <v>0.3515625</v>
      </c>
      <c r="R10568">
        <f>Random!A10566</f>
        <v>0.17604852870568322</v>
      </c>
      <c r="T10568">
        <f t="shared" ca="1" si="2317"/>
        <v>7.9351301122112111E-3</v>
      </c>
      <c r="U10568">
        <f t="shared" ca="1" si="2318"/>
        <v>0</v>
      </c>
      <c r="V10568">
        <f t="shared" ca="1" si="2319"/>
        <v>0</v>
      </c>
    </row>
    <row r="10569" spans="6:22" x14ac:dyDescent="0.25">
      <c r="F10569">
        <f t="shared" si="2313"/>
        <v>10566</v>
      </c>
      <c r="G10569">
        <f t="shared" si="2320"/>
        <v>2.6415000000000002E-3</v>
      </c>
      <c r="H10569">
        <f t="shared" si="2314"/>
        <v>0</v>
      </c>
      <c r="I10569">
        <f t="shared" si="2326"/>
        <v>0</v>
      </c>
      <c r="J10569">
        <f t="shared" si="2321"/>
        <v>0</v>
      </c>
      <c r="L10569">
        <f t="shared" si="2315"/>
        <v>6542.3251249940713</v>
      </c>
      <c r="M10569">
        <f t="shared" si="2322"/>
        <v>1.6355812812485178E-3</v>
      </c>
      <c r="N10569">
        <f t="shared" si="2323"/>
        <v>0</v>
      </c>
      <c r="O10569">
        <f t="shared" si="2324"/>
        <v>0</v>
      </c>
      <c r="P10569">
        <f t="shared" si="2325"/>
        <v>0</v>
      </c>
      <c r="Q10569">
        <f t="shared" si="2316"/>
        <v>0</v>
      </c>
      <c r="R10569">
        <f>Random!A10567</f>
        <v>-1.290232352831211E-3</v>
      </c>
      <c r="T10569">
        <f t="shared" ca="1" si="2317"/>
        <v>2.6815954933570373E-2</v>
      </c>
      <c r="U10569">
        <f t="shared" ca="1" si="2318"/>
        <v>0</v>
      </c>
      <c r="V10569">
        <f t="shared" ca="1" si="2319"/>
        <v>0</v>
      </c>
    </row>
    <row r="10570" spans="6:22" x14ac:dyDescent="0.25">
      <c r="F10570">
        <f t="shared" si="2313"/>
        <v>10567</v>
      </c>
      <c r="G10570">
        <f t="shared" si="2320"/>
        <v>2.64175E-3</v>
      </c>
      <c r="H10570">
        <f t="shared" si="2314"/>
        <v>0</v>
      </c>
      <c r="I10570">
        <f t="shared" si="2326"/>
        <v>0</v>
      </c>
      <c r="J10570">
        <f t="shared" si="2321"/>
        <v>0</v>
      </c>
      <c r="L10570">
        <f t="shared" si="2315"/>
        <v>6543.3251249940713</v>
      </c>
      <c r="M10570">
        <f t="shared" si="2322"/>
        <v>1.6358312812485179E-3</v>
      </c>
      <c r="N10570">
        <f t="shared" si="2323"/>
        <v>0</v>
      </c>
      <c r="O10570">
        <f t="shared" si="2324"/>
        <v>0</v>
      </c>
      <c r="P10570">
        <f t="shared" si="2325"/>
        <v>0</v>
      </c>
      <c r="Q10570">
        <f t="shared" si="2316"/>
        <v>-0.1171875</v>
      </c>
      <c r="R10570">
        <f>Random!A10568</f>
        <v>-5.9042431766645365E-2</v>
      </c>
      <c r="T10570">
        <f t="shared" ca="1" si="2317"/>
        <v>3.8035133353698111E-2</v>
      </c>
      <c r="U10570">
        <f t="shared" ca="1" si="2318"/>
        <v>0</v>
      </c>
      <c r="V10570">
        <f t="shared" ca="1" si="2319"/>
        <v>0</v>
      </c>
    </row>
    <row r="10571" spans="6:22" x14ac:dyDescent="0.25">
      <c r="F10571">
        <f t="shared" si="2313"/>
        <v>10568</v>
      </c>
      <c r="G10571">
        <f t="shared" si="2320"/>
        <v>2.6419999999999998E-3</v>
      </c>
      <c r="H10571">
        <f t="shared" si="2314"/>
        <v>0</v>
      </c>
      <c r="I10571">
        <f t="shared" si="2326"/>
        <v>0</v>
      </c>
      <c r="J10571">
        <f t="shared" si="2321"/>
        <v>0</v>
      </c>
      <c r="L10571">
        <f t="shared" si="2315"/>
        <v>6544.3251249940713</v>
      </c>
      <c r="M10571">
        <f t="shared" si="2322"/>
        <v>1.6360812812485179E-3</v>
      </c>
      <c r="N10571">
        <f t="shared" si="2323"/>
        <v>0</v>
      </c>
      <c r="O10571">
        <f t="shared" si="2324"/>
        <v>0</v>
      </c>
      <c r="P10571">
        <f t="shared" si="2325"/>
        <v>0</v>
      </c>
      <c r="Q10571">
        <f t="shared" si="2316"/>
        <v>-0.1328125</v>
      </c>
      <c r="R10571">
        <f>Random!A10569</f>
        <v>-6.7879491602237496E-2</v>
      </c>
      <c r="T10571">
        <f t="shared" ca="1" si="2317"/>
        <v>3.6751332658206674E-2</v>
      </c>
      <c r="U10571">
        <f t="shared" ca="1" si="2318"/>
        <v>0</v>
      </c>
      <c r="V10571">
        <f t="shared" ca="1" si="2319"/>
        <v>0</v>
      </c>
    </row>
    <row r="10572" spans="6:22" x14ac:dyDescent="0.25">
      <c r="F10572">
        <f t="shared" si="2313"/>
        <v>10569</v>
      </c>
      <c r="G10572">
        <f t="shared" si="2320"/>
        <v>2.6422500000000001E-3</v>
      </c>
      <c r="H10572">
        <f t="shared" si="2314"/>
        <v>0</v>
      </c>
      <c r="I10572">
        <f t="shared" si="2326"/>
        <v>0</v>
      </c>
      <c r="J10572">
        <f t="shared" si="2321"/>
        <v>0</v>
      </c>
      <c r="L10572">
        <f t="shared" si="2315"/>
        <v>6545.3251249940713</v>
      </c>
      <c r="M10572">
        <f t="shared" si="2322"/>
        <v>1.6363312812485177E-3</v>
      </c>
      <c r="N10572">
        <f t="shared" si="2323"/>
        <v>0</v>
      </c>
      <c r="O10572">
        <f t="shared" si="2324"/>
        <v>0</v>
      </c>
      <c r="P10572">
        <f t="shared" si="2325"/>
        <v>0</v>
      </c>
      <c r="Q10572">
        <f t="shared" si="2316"/>
        <v>-0.296875</v>
      </c>
      <c r="R10572">
        <f>Random!A10570</f>
        <v>-0.14983925600450576</v>
      </c>
      <c r="T10572">
        <f t="shared" ca="1" si="2317"/>
        <v>2.1974638819828148E-2</v>
      </c>
      <c r="U10572">
        <f t="shared" ca="1" si="2318"/>
        <v>0</v>
      </c>
      <c r="V10572">
        <f t="shared" ca="1" si="2319"/>
        <v>0</v>
      </c>
    </row>
    <row r="10573" spans="6:22" x14ac:dyDescent="0.25">
      <c r="F10573">
        <f t="shared" si="2313"/>
        <v>10570</v>
      </c>
      <c r="G10573">
        <f t="shared" si="2320"/>
        <v>2.6424999999999999E-3</v>
      </c>
      <c r="H10573">
        <f t="shared" si="2314"/>
        <v>0</v>
      </c>
      <c r="I10573">
        <f t="shared" si="2326"/>
        <v>0</v>
      </c>
      <c r="J10573">
        <f t="shared" si="2321"/>
        <v>0</v>
      </c>
      <c r="L10573">
        <f t="shared" si="2315"/>
        <v>6546.3251249940713</v>
      </c>
      <c r="M10573">
        <f t="shared" si="2322"/>
        <v>1.6365812812485178E-3</v>
      </c>
      <c r="N10573">
        <f t="shared" si="2323"/>
        <v>0</v>
      </c>
      <c r="O10573">
        <f t="shared" si="2324"/>
        <v>0</v>
      </c>
      <c r="P10573">
        <f t="shared" si="2325"/>
        <v>0</v>
      </c>
      <c r="Q10573">
        <f t="shared" si="2316"/>
        <v>0.921875</v>
      </c>
      <c r="R10573">
        <f>Random!A10571</f>
        <v>0.46055128934935496</v>
      </c>
      <c r="T10573">
        <f t="shared" ca="1" si="2317"/>
        <v>-2.3888421521766693E-4</v>
      </c>
      <c r="U10573">
        <f t="shared" ca="1" si="2318"/>
        <v>0</v>
      </c>
      <c r="V10573">
        <f t="shared" ca="1" si="2319"/>
        <v>0</v>
      </c>
    </row>
    <row r="10574" spans="6:22" x14ac:dyDescent="0.25">
      <c r="F10574">
        <f t="shared" si="2313"/>
        <v>10571</v>
      </c>
      <c r="G10574">
        <f t="shared" si="2320"/>
        <v>2.6427500000000001E-3</v>
      </c>
      <c r="H10574">
        <f t="shared" si="2314"/>
        <v>0</v>
      </c>
      <c r="I10574">
        <f t="shared" si="2326"/>
        <v>0</v>
      </c>
      <c r="J10574">
        <f t="shared" si="2321"/>
        <v>0</v>
      </c>
      <c r="L10574">
        <f t="shared" si="2315"/>
        <v>6547.3251249940713</v>
      </c>
      <c r="M10574">
        <f t="shared" si="2322"/>
        <v>1.6368312812485178E-3</v>
      </c>
      <c r="N10574">
        <f t="shared" si="2323"/>
        <v>0</v>
      </c>
      <c r="O10574">
        <f t="shared" si="2324"/>
        <v>0</v>
      </c>
      <c r="P10574">
        <f t="shared" si="2325"/>
        <v>0</v>
      </c>
      <c r="Q10574">
        <f t="shared" si="2316"/>
        <v>-0.359375</v>
      </c>
      <c r="R10574">
        <f>Random!A10572</f>
        <v>-0.17913422595792383</v>
      </c>
      <c r="T10574">
        <f t="shared" ca="1" si="2317"/>
        <v>-2.5135015661255273E-2</v>
      </c>
      <c r="U10574">
        <f t="shared" ca="1" si="2318"/>
        <v>0</v>
      </c>
      <c r="V10574">
        <f t="shared" ca="1" si="2319"/>
        <v>0</v>
      </c>
    </row>
    <row r="10575" spans="6:22" x14ac:dyDescent="0.25">
      <c r="F10575">
        <f t="shared" si="2313"/>
        <v>10572</v>
      </c>
      <c r="G10575">
        <f t="shared" si="2320"/>
        <v>2.643E-3</v>
      </c>
      <c r="H10575">
        <f t="shared" si="2314"/>
        <v>0</v>
      </c>
      <c r="I10575">
        <f t="shared" si="2326"/>
        <v>0</v>
      </c>
      <c r="J10575">
        <f t="shared" si="2321"/>
        <v>0</v>
      </c>
      <c r="L10575">
        <f t="shared" si="2315"/>
        <v>6548.3251249940713</v>
      </c>
      <c r="M10575">
        <f t="shared" si="2322"/>
        <v>1.6370812812485178E-3</v>
      </c>
      <c r="N10575">
        <f t="shared" si="2323"/>
        <v>0</v>
      </c>
      <c r="O10575">
        <f t="shared" si="2324"/>
        <v>0</v>
      </c>
      <c r="P10575">
        <f t="shared" si="2325"/>
        <v>0</v>
      </c>
      <c r="Q10575">
        <f t="shared" si="2316"/>
        <v>-0.3828125</v>
      </c>
      <c r="R10575">
        <f>Random!A10573</f>
        <v>-0.18947991776089945</v>
      </c>
      <c r="T10575">
        <f t="shared" ca="1" si="2317"/>
        <v>-4.208700982688178E-2</v>
      </c>
      <c r="U10575">
        <f t="shared" ca="1" si="2318"/>
        <v>0</v>
      </c>
      <c r="V10575">
        <f t="shared" ca="1" si="2319"/>
        <v>0</v>
      </c>
    </row>
    <row r="10576" spans="6:22" x14ac:dyDescent="0.25">
      <c r="F10576">
        <f t="shared" si="2313"/>
        <v>10573</v>
      </c>
      <c r="G10576">
        <f t="shared" si="2320"/>
        <v>2.6432500000000002E-3</v>
      </c>
      <c r="H10576">
        <f t="shared" si="2314"/>
        <v>0</v>
      </c>
      <c r="I10576">
        <f t="shared" si="2326"/>
        <v>0</v>
      </c>
      <c r="J10576">
        <f t="shared" si="2321"/>
        <v>0</v>
      </c>
      <c r="L10576">
        <f t="shared" si="2315"/>
        <v>6549.3251249940713</v>
      </c>
      <c r="M10576">
        <f t="shared" si="2322"/>
        <v>1.6373312812485179E-3</v>
      </c>
      <c r="N10576">
        <f t="shared" si="2323"/>
        <v>0</v>
      </c>
      <c r="O10576">
        <f t="shared" si="2324"/>
        <v>0</v>
      </c>
      <c r="P10576">
        <f t="shared" si="2325"/>
        <v>0</v>
      </c>
      <c r="Q10576">
        <f t="shared" si="2316"/>
        <v>0.7734375</v>
      </c>
      <c r="R10576">
        <f>Random!A10574</f>
        <v>0.38752373394708284</v>
      </c>
      <c r="T10576">
        <f t="shared" ca="1" si="2317"/>
        <v>-4.4757228025399297E-2</v>
      </c>
      <c r="U10576">
        <f t="shared" ca="1" si="2318"/>
        <v>0</v>
      </c>
      <c r="V10576">
        <f t="shared" ca="1" si="2319"/>
        <v>0</v>
      </c>
    </row>
    <row r="10577" spans="6:22" x14ac:dyDescent="0.25">
      <c r="F10577">
        <f t="shared" si="2313"/>
        <v>10574</v>
      </c>
      <c r="G10577">
        <f t="shared" si="2320"/>
        <v>2.6435E-3</v>
      </c>
      <c r="H10577">
        <f t="shared" si="2314"/>
        <v>0</v>
      </c>
      <c r="I10577">
        <f t="shared" si="2326"/>
        <v>0</v>
      </c>
      <c r="J10577">
        <f t="shared" si="2321"/>
        <v>0</v>
      </c>
      <c r="L10577">
        <f t="shared" si="2315"/>
        <v>6550.3251249940713</v>
      </c>
      <c r="M10577">
        <f t="shared" si="2322"/>
        <v>1.6375812812485179E-3</v>
      </c>
      <c r="N10577">
        <f t="shared" si="2323"/>
        <v>0</v>
      </c>
      <c r="O10577">
        <f t="shared" si="2324"/>
        <v>0</v>
      </c>
      <c r="P10577">
        <f t="shared" si="2325"/>
        <v>0</v>
      </c>
      <c r="Q10577">
        <f t="shared" si="2316"/>
        <v>0.6171875</v>
      </c>
      <c r="R10577">
        <f>Random!A10575</f>
        <v>0.30888219398709993</v>
      </c>
      <c r="T10577">
        <f t="shared" ca="1" si="2317"/>
        <v>-3.2248999219178794E-2</v>
      </c>
      <c r="U10577">
        <f t="shared" ca="1" si="2318"/>
        <v>0</v>
      </c>
      <c r="V10577">
        <f t="shared" ca="1" si="2319"/>
        <v>0</v>
      </c>
    </row>
    <row r="10578" spans="6:22" x14ac:dyDescent="0.25">
      <c r="F10578">
        <f t="shared" si="2313"/>
        <v>10575</v>
      </c>
      <c r="G10578">
        <f t="shared" si="2320"/>
        <v>2.6437499999999998E-3</v>
      </c>
      <c r="H10578">
        <f t="shared" si="2314"/>
        <v>0</v>
      </c>
      <c r="I10578">
        <f t="shared" si="2326"/>
        <v>0</v>
      </c>
      <c r="J10578">
        <f t="shared" si="2321"/>
        <v>0</v>
      </c>
      <c r="L10578">
        <f t="shared" si="2315"/>
        <v>6551.3251249940713</v>
      </c>
      <c r="M10578">
        <f t="shared" si="2322"/>
        <v>1.6378312812485179E-3</v>
      </c>
      <c r="N10578">
        <f t="shared" si="2323"/>
        <v>0</v>
      </c>
      <c r="O10578">
        <f t="shared" si="2324"/>
        <v>0</v>
      </c>
      <c r="P10578">
        <f t="shared" si="2325"/>
        <v>0</v>
      </c>
      <c r="Q10578">
        <f t="shared" si="2316"/>
        <v>0.625</v>
      </c>
      <c r="R10578">
        <f>Random!A10576</f>
        <v>0.31369698910532273</v>
      </c>
      <c r="T10578">
        <f t="shared" ca="1" si="2317"/>
        <v>-8.8384612769081827E-3</v>
      </c>
      <c r="U10578">
        <f t="shared" ca="1" si="2318"/>
        <v>0</v>
      </c>
      <c r="V10578">
        <f t="shared" ca="1" si="2319"/>
        <v>0</v>
      </c>
    </row>
    <row r="10579" spans="6:22" x14ac:dyDescent="0.25">
      <c r="F10579">
        <f t="shared" ref="F10579:F10642" si="2327">F10578+1</f>
        <v>10576</v>
      </c>
      <c r="G10579">
        <f t="shared" si="2320"/>
        <v>2.6440000000000001E-3</v>
      </c>
      <c r="H10579">
        <f t="shared" ref="H10579:H10642" si="2328">IF(AND(0&lt;=F10579, F10579&lt;=$D$10),2*PI()*($D$8+$D$5*G10579/(2*$D$6))*G10579,0)</f>
        <v>0</v>
      </c>
      <c r="I10579">
        <f t="shared" si="2326"/>
        <v>0</v>
      </c>
      <c r="J10579">
        <f t="shared" si="2321"/>
        <v>0</v>
      </c>
      <c r="L10579">
        <f t="shared" ref="L10579:L10642" si="2329">L10578+1</f>
        <v>6552.3251249940713</v>
      </c>
      <c r="M10579">
        <f t="shared" si="2322"/>
        <v>1.6380812812485177E-3</v>
      </c>
      <c r="N10579">
        <f t="shared" si="2323"/>
        <v>0</v>
      </c>
      <c r="O10579">
        <f t="shared" si="2324"/>
        <v>0</v>
      </c>
      <c r="P10579">
        <f t="shared" si="2325"/>
        <v>0</v>
      </c>
      <c r="Q10579">
        <f t="shared" ref="Q10579:Q10642" si="2330">ROUND((O10579+$D$13*R10579)*$D$3,0)/($D$3)</f>
        <v>-0.625</v>
      </c>
      <c r="R10579">
        <f>Random!A10577</f>
        <v>-0.31067237955685434</v>
      </c>
      <c r="T10579">
        <f t="shared" ref="T10579:T10642" ca="1" si="2331">IF(F10579&lt;$D$10,0,IFERROR(CORREL(OFFSET($J$3,0,0,$D$10,1),OFFSET($Q$3,F10579-$D$10,0,$D$10,1)),0))</f>
        <v>1.8508460802589385E-2</v>
      </c>
      <c r="U10579">
        <f t="shared" ref="U10579:U10642" ca="1" si="2332">IF(T10579&gt;$D$14,T10579,0)</f>
        <v>0</v>
      </c>
      <c r="V10579">
        <f t="shared" ref="V10579:V10642" ca="1" si="2333">U10579*G10579</f>
        <v>0</v>
      </c>
    </row>
    <row r="10580" spans="6:22" x14ac:dyDescent="0.25">
      <c r="F10580">
        <f t="shared" si="2327"/>
        <v>10577</v>
      </c>
      <c r="G10580">
        <f t="shared" si="2320"/>
        <v>2.6442499999999999E-3</v>
      </c>
      <c r="H10580">
        <f t="shared" si="2328"/>
        <v>0</v>
      </c>
      <c r="I10580">
        <f t="shared" si="2326"/>
        <v>0</v>
      </c>
      <c r="J10580">
        <f t="shared" si="2321"/>
        <v>0</v>
      </c>
      <c r="L10580">
        <f t="shared" si="2329"/>
        <v>6553.3251249940713</v>
      </c>
      <c r="M10580">
        <f t="shared" si="2322"/>
        <v>1.6383312812485178E-3</v>
      </c>
      <c r="N10580">
        <f t="shared" si="2323"/>
        <v>0</v>
      </c>
      <c r="O10580">
        <f t="shared" si="2324"/>
        <v>0</v>
      </c>
      <c r="P10580">
        <f t="shared" si="2325"/>
        <v>0</v>
      </c>
      <c r="Q10580">
        <f t="shared" si="2330"/>
        <v>-0.4921875</v>
      </c>
      <c r="R10580">
        <f>Random!A10578</f>
        <v>-0.24584832605732332</v>
      </c>
      <c r="T10580">
        <f t="shared" ca="1" si="2331"/>
        <v>4.0736696714713312E-2</v>
      </c>
      <c r="U10580">
        <f t="shared" ca="1" si="2332"/>
        <v>0</v>
      </c>
      <c r="V10580">
        <f t="shared" ca="1" si="2333"/>
        <v>0</v>
      </c>
    </row>
    <row r="10581" spans="6:22" x14ac:dyDescent="0.25">
      <c r="F10581">
        <f t="shared" si="2327"/>
        <v>10578</v>
      </c>
      <c r="G10581">
        <f t="shared" si="2320"/>
        <v>2.6445000000000001E-3</v>
      </c>
      <c r="H10581">
        <f t="shared" si="2328"/>
        <v>0</v>
      </c>
      <c r="I10581">
        <f t="shared" si="2326"/>
        <v>0</v>
      </c>
      <c r="J10581">
        <f t="shared" si="2321"/>
        <v>0</v>
      </c>
      <c r="L10581">
        <f t="shared" si="2329"/>
        <v>6554.3251249940713</v>
      </c>
      <c r="M10581">
        <f t="shared" si="2322"/>
        <v>1.6385812812485178E-3</v>
      </c>
      <c r="N10581">
        <f t="shared" si="2323"/>
        <v>0</v>
      </c>
      <c r="O10581">
        <f t="shared" si="2324"/>
        <v>0</v>
      </c>
      <c r="P10581">
        <f t="shared" si="2325"/>
        <v>0</v>
      </c>
      <c r="Q10581">
        <f t="shared" si="2330"/>
        <v>0.921875</v>
      </c>
      <c r="R10581">
        <f>Random!A10579</f>
        <v>0.46213691594325135</v>
      </c>
      <c r="T10581">
        <f t="shared" ca="1" si="2331"/>
        <v>4.9586108712780269E-2</v>
      </c>
      <c r="U10581">
        <f t="shared" ca="1" si="2332"/>
        <v>0</v>
      </c>
      <c r="V10581">
        <f t="shared" ca="1" si="2333"/>
        <v>0</v>
      </c>
    </row>
    <row r="10582" spans="6:22" x14ac:dyDescent="0.25">
      <c r="F10582">
        <f t="shared" si="2327"/>
        <v>10579</v>
      </c>
      <c r="G10582">
        <f t="shared" si="2320"/>
        <v>2.64475E-3</v>
      </c>
      <c r="H10582">
        <f t="shared" si="2328"/>
        <v>0</v>
      </c>
      <c r="I10582">
        <f t="shared" si="2326"/>
        <v>0</v>
      </c>
      <c r="J10582">
        <f t="shared" si="2321"/>
        <v>0</v>
      </c>
      <c r="L10582">
        <f t="shared" si="2329"/>
        <v>6555.3251249940713</v>
      </c>
      <c r="M10582">
        <f t="shared" si="2322"/>
        <v>1.6388312812485178E-3</v>
      </c>
      <c r="N10582">
        <f t="shared" si="2323"/>
        <v>0</v>
      </c>
      <c r="O10582">
        <f t="shared" si="2324"/>
        <v>0</v>
      </c>
      <c r="P10582">
        <f t="shared" si="2325"/>
        <v>0</v>
      </c>
      <c r="Q10582">
        <f t="shared" si="2330"/>
        <v>-0.875</v>
      </c>
      <c r="R10582">
        <f>Random!A10580</f>
        <v>-0.43651049307307155</v>
      </c>
      <c r="T10582">
        <f t="shared" ca="1" si="2331"/>
        <v>3.91769883731709E-2</v>
      </c>
      <c r="U10582">
        <f t="shared" ca="1" si="2332"/>
        <v>0</v>
      </c>
      <c r="V10582">
        <f t="shared" ca="1" si="2333"/>
        <v>0</v>
      </c>
    </row>
    <row r="10583" spans="6:22" x14ac:dyDescent="0.25">
      <c r="F10583">
        <f t="shared" si="2327"/>
        <v>10580</v>
      </c>
      <c r="G10583">
        <f t="shared" si="2320"/>
        <v>2.6450000000000002E-3</v>
      </c>
      <c r="H10583">
        <f t="shared" si="2328"/>
        <v>0</v>
      </c>
      <c r="I10583">
        <f t="shared" si="2326"/>
        <v>0</v>
      </c>
      <c r="J10583">
        <f t="shared" si="2321"/>
        <v>0</v>
      </c>
      <c r="L10583">
        <f t="shared" si="2329"/>
        <v>6556.3251249940713</v>
      </c>
      <c r="M10583">
        <f t="shared" si="2322"/>
        <v>1.6390812812485179E-3</v>
      </c>
      <c r="N10583">
        <f t="shared" si="2323"/>
        <v>0</v>
      </c>
      <c r="O10583">
        <f t="shared" si="2324"/>
        <v>0</v>
      </c>
      <c r="P10583">
        <f t="shared" si="2325"/>
        <v>0</v>
      </c>
      <c r="Q10583">
        <f t="shared" si="2330"/>
        <v>-7.8125E-3</v>
      </c>
      <c r="R10583">
        <f>Random!A10581</f>
        <v>-2.7796519701492883E-3</v>
      </c>
      <c r="T10583">
        <f t="shared" ca="1" si="2331"/>
        <v>1.6272459364121979E-2</v>
      </c>
      <c r="U10583">
        <f t="shared" ca="1" si="2332"/>
        <v>0</v>
      </c>
      <c r="V10583">
        <f t="shared" ca="1" si="2333"/>
        <v>0</v>
      </c>
    </row>
    <row r="10584" spans="6:22" x14ac:dyDescent="0.25">
      <c r="F10584">
        <f t="shared" si="2327"/>
        <v>10581</v>
      </c>
      <c r="G10584">
        <f t="shared" si="2320"/>
        <v>2.64525E-3</v>
      </c>
      <c r="H10584">
        <f t="shared" si="2328"/>
        <v>0</v>
      </c>
      <c r="I10584">
        <f t="shared" si="2326"/>
        <v>0</v>
      </c>
      <c r="J10584">
        <f t="shared" si="2321"/>
        <v>0</v>
      </c>
      <c r="L10584">
        <f t="shared" si="2329"/>
        <v>6557.3251249940713</v>
      </c>
      <c r="M10584">
        <f t="shared" si="2322"/>
        <v>1.6393312812485179E-3</v>
      </c>
      <c r="N10584">
        <f t="shared" si="2323"/>
        <v>0</v>
      </c>
      <c r="O10584">
        <f t="shared" si="2324"/>
        <v>0</v>
      </c>
      <c r="P10584">
        <f t="shared" si="2325"/>
        <v>0</v>
      </c>
      <c r="Q10584">
        <f t="shared" si="2330"/>
        <v>0.1953125</v>
      </c>
      <c r="R10584">
        <f>Random!A10582</f>
        <v>9.6766947283829396E-2</v>
      </c>
      <c r="T10584">
        <f t="shared" ca="1" si="2331"/>
        <v>-1.3312555766652608E-2</v>
      </c>
      <c r="U10584">
        <f t="shared" ca="1" si="2332"/>
        <v>0</v>
      </c>
      <c r="V10584">
        <f t="shared" ca="1" si="2333"/>
        <v>0</v>
      </c>
    </row>
    <row r="10585" spans="6:22" x14ac:dyDescent="0.25">
      <c r="F10585">
        <f t="shared" si="2327"/>
        <v>10582</v>
      </c>
      <c r="G10585">
        <f t="shared" si="2320"/>
        <v>2.6454999999999998E-3</v>
      </c>
      <c r="H10585">
        <f t="shared" si="2328"/>
        <v>0</v>
      </c>
      <c r="I10585">
        <f t="shared" si="2326"/>
        <v>0</v>
      </c>
      <c r="J10585">
        <f t="shared" si="2321"/>
        <v>0</v>
      </c>
      <c r="L10585">
        <f t="shared" si="2329"/>
        <v>6558.3251249940713</v>
      </c>
      <c r="M10585">
        <f t="shared" si="2322"/>
        <v>1.6395812812485177E-3</v>
      </c>
      <c r="N10585">
        <f t="shared" si="2323"/>
        <v>0</v>
      </c>
      <c r="O10585">
        <f t="shared" si="2324"/>
        <v>0</v>
      </c>
      <c r="P10585">
        <f t="shared" si="2325"/>
        <v>0</v>
      </c>
      <c r="Q10585">
        <f t="shared" si="2330"/>
        <v>0.3984375</v>
      </c>
      <c r="R10585">
        <f>Random!A10583</f>
        <v>0.20046030277409199</v>
      </c>
      <c r="T10585">
        <f t="shared" ca="1" si="2331"/>
        <v>-3.9235262106214627E-2</v>
      </c>
      <c r="U10585">
        <f t="shared" ca="1" si="2332"/>
        <v>0</v>
      </c>
      <c r="V10585">
        <f t="shared" ca="1" si="2333"/>
        <v>0</v>
      </c>
    </row>
    <row r="10586" spans="6:22" x14ac:dyDescent="0.25">
      <c r="F10586">
        <f t="shared" si="2327"/>
        <v>10583</v>
      </c>
      <c r="G10586">
        <f t="shared" si="2320"/>
        <v>2.6457500000000001E-3</v>
      </c>
      <c r="H10586">
        <f t="shared" si="2328"/>
        <v>0</v>
      </c>
      <c r="I10586">
        <f t="shared" si="2326"/>
        <v>0</v>
      </c>
      <c r="J10586">
        <f t="shared" si="2321"/>
        <v>0</v>
      </c>
      <c r="L10586">
        <f t="shared" si="2329"/>
        <v>6559.3251249940713</v>
      </c>
      <c r="M10586">
        <f t="shared" si="2322"/>
        <v>1.6398312812485178E-3</v>
      </c>
      <c r="N10586">
        <f t="shared" si="2323"/>
        <v>0</v>
      </c>
      <c r="O10586">
        <f t="shared" si="2324"/>
        <v>0</v>
      </c>
      <c r="P10586">
        <f t="shared" si="2325"/>
        <v>0</v>
      </c>
      <c r="Q10586">
        <f t="shared" si="2330"/>
        <v>0.6875</v>
      </c>
      <c r="R10586">
        <f>Random!A10584</f>
        <v>0.34517422346006599</v>
      </c>
      <c r="T10586">
        <f t="shared" ca="1" si="2331"/>
        <v>-5.1549593422772044E-2</v>
      </c>
      <c r="U10586">
        <f t="shared" ca="1" si="2332"/>
        <v>0</v>
      </c>
      <c r="V10586">
        <f t="shared" ca="1" si="2333"/>
        <v>0</v>
      </c>
    </row>
    <row r="10587" spans="6:22" x14ac:dyDescent="0.25">
      <c r="F10587">
        <f t="shared" si="2327"/>
        <v>10584</v>
      </c>
      <c r="G10587">
        <f t="shared" ref="G10587:G10650" si="2334">F10587/$D$2</f>
        <v>2.6459999999999999E-3</v>
      </c>
      <c r="H10587">
        <f t="shared" si="2328"/>
        <v>0</v>
      </c>
      <c r="I10587">
        <f t="shared" si="2326"/>
        <v>0</v>
      </c>
      <c r="J10587">
        <f t="shared" ref="J10587:J10650" si="2335">ROUND(I10587*$D$3,0)/$D$3</f>
        <v>0</v>
      </c>
      <c r="L10587">
        <f t="shared" si="2329"/>
        <v>6560.3251249940713</v>
      </c>
      <c r="M10587">
        <f t="shared" ref="M10587:M10650" si="2336">L10587/$D$2</f>
        <v>1.6400812812485178E-3</v>
      </c>
      <c r="N10587">
        <f t="shared" si="2323"/>
        <v>0</v>
      </c>
      <c r="O10587">
        <f t="shared" si="2324"/>
        <v>0</v>
      </c>
      <c r="P10587">
        <f t="shared" si="2325"/>
        <v>0</v>
      </c>
      <c r="Q10587">
        <f t="shared" si="2330"/>
        <v>-0.25</v>
      </c>
      <c r="R10587">
        <f>Random!A10585</f>
        <v>-0.12386742231608794</v>
      </c>
      <c r="T10587">
        <f t="shared" ca="1" si="2331"/>
        <v>-4.750108468506329E-2</v>
      </c>
      <c r="U10587">
        <f t="shared" ca="1" si="2332"/>
        <v>0</v>
      </c>
      <c r="V10587">
        <f t="shared" ca="1" si="2333"/>
        <v>0</v>
      </c>
    </row>
    <row r="10588" spans="6:22" x14ac:dyDescent="0.25">
      <c r="F10588">
        <f t="shared" si="2327"/>
        <v>10585</v>
      </c>
      <c r="G10588">
        <f t="shared" si="2334"/>
        <v>2.6462500000000002E-3</v>
      </c>
      <c r="H10588">
        <f t="shared" si="2328"/>
        <v>0</v>
      </c>
      <c r="I10588">
        <f t="shared" si="2326"/>
        <v>0</v>
      </c>
      <c r="J10588">
        <f t="shared" si="2335"/>
        <v>0</v>
      </c>
      <c r="L10588">
        <f t="shared" si="2329"/>
        <v>6561.3251249940713</v>
      </c>
      <c r="M10588">
        <f t="shared" si="2336"/>
        <v>1.6403312812485178E-3</v>
      </c>
      <c r="N10588">
        <f t="shared" si="2323"/>
        <v>0</v>
      </c>
      <c r="O10588">
        <f t="shared" si="2324"/>
        <v>0</v>
      </c>
      <c r="P10588">
        <f t="shared" si="2325"/>
        <v>0</v>
      </c>
      <c r="Q10588">
        <f t="shared" si="2330"/>
        <v>-0.4609375</v>
      </c>
      <c r="R10588">
        <f>Random!A10586</f>
        <v>-0.22977816649976746</v>
      </c>
      <c r="T10588">
        <f t="shared" ca="1" si="2331"/>
        <v>-2.5356442353556802E-2</v>
      </c>
      <c r="U10588">
        <f t="shared" ca="1" si="2332"/>
        <v>0</v>
      </c>
      <c r="V10588">
        <f t="shared" ca="1" si="2333"/>
        <v>0</v>
      </c>
    </row>
    <row r="10589" spans="6:22" x14ac:dyDescent="0.25">
      <c r="F10589">
        <f t="shared" si="2327"/>
        <v>10586</v>
      </c>
      <c r="G10589">
        <f t="shared" si="2334"/>
        <v>2.6465E-3</v>
      </c>
      <c r="H10589">
        <f t="shared" si="2328"/>
        <v>0</v>
      </c>
      <c r="I10589">
        <f t="shared" si="2326"/>
        <v>0</v>
      </c>
      <c r="J10589">
        <f t="shared" si="2335"/>
        <v>0</v>
      </c>
      <c r="L10589">
        <f t="shared" si="2329"/>
        <v>6562.3251249940713</v>
      </c>
      <c r="M10589">
        <f t="shared" si="2336"/>
        <v>1.6405812812485179E-3</v>
      </c>
      <c r="N10589">
        <f t="shared" si="2323"/>
        <v>0</v>
      </c>
      <c r="O10589">
        <f t="shared" si="2324"/>
        <v>0</v>
      </c>
      <c r="P10589">
        <f t="shared" si="2325"/>
        <v>0</v>
      </c>
      <c r="Q10589">
        <f t="shared" si="2330"/>
        <v>-0.8125</v>
      </c>
      <c r="R10589">
        <f>Random!A10587</f>
        <v>-0.40738700983906939</v>
      </c>
      <c r="T10589">
        <f t="shared" ca="1" si="2331"/>
        <v>6.9555571141419201E-3</v>
      </c>
      <c r="U10589">
        <f t="shared" ca="1" si="2332"/>
        <v>0</v>
      </c>
      <c r="V10589">
        <f t="shared" ca="1" si="2333"/>
        <v>0</v>
      </c>
    </row>
    <row r="10590" spans="6:22" x14ac:dyDescent="0.25">
      <c r="F10590">
        <f t="shared" si="2327"/>
        <v>10587</v>
      </c>
      <c r="G10590">
        <f t="shared" si="2334"/>
        <v>2.6467499999999998E-3</v>
      </c>
      <c r="H10590">
        <f t="shared" si="2328"/>
        <v>0</v>
      </c>
      <c r="I10590">
        <f t="shared" si="2326"/>
        <v>0</v>
      </c>
      <c r="J10590">
        <f t="shared" si="2335"/>
        <v>0</v>
      </c>
      <c r="L10590">
        <f t="shared" si="2329"/>
        <v>6563.3251249940713</v>
      </c>
      <c r="M10590">
        <f t="shared" si="2336"/>
        <v>1.6408312812485179E-3</v>
      </c>
      <c r="N10590">
        <f t="shared" si="2323"/>
        <v>0</v>
      </c>
      <c r="O10590">
        <f t="shared" si="2324"/>
        <v>0</v>
      </c>
      <c r="P10590">
        <f t="shared" si="2325"/>
        <v>0</v>
      </c>
      <c r="Q10590">
        <f t="shared" si="2330"/>
        <v>0.3828125</v>
      </c>
      <c r="R10590">
        <f>Random!A10588</f>
        <v>0.19204119682396492</v>
      </c>
      <c r="T10590">
        <f t="shared" ca="1" si="2331"/>
        <v>3.8555558348986184E-2</v>
      </c>
      <c r="U10590">
        <f t="shared" ca="1" si="2332"/>
        <v>0</v>
      </c>
      <c r="V10590">
        <f t="shared" ca="1" si="2333"/>
        <v>0</v>
      </c>
    </row>
    <row r="10591" spans="6:22" x14ac:dyDescent="0.25">
      <c r="F10591">
        <f t="shared" si="2327"/>
        <v>10588</v>
      </c>
      <c r="G10591">
        <f t="shared" si="2334"/>
        <v>2.647E-3</v>
      </c>
      <c r="H10591">
        <f t="shared" si="2328"/>
        <v>0</v>
      </c>
      <c r="I10591">
        <f t="shared" si="2326"/>
        <v>0</v>
      </c>
      <c r="J10591">
        <f t="shared" si="2335"/>
        <v>0</v>
      </c>
      <c r="L10591">
        <f t="shared" si="2329"/>
        <v>6564.3251249940713</v>
      </c>
      <c r="M10591">
        <f t="shared" si="2336"/>
        <v>1.6410812812485179E-3</v>
      </c>
      <c r="N10591">
        <f t="shared" si="2323"/>
        <v>0</v>
      </c>
      <c r="O10591">
        <f t="shared" si="2324"/>
        <v>0</v>
      </c>
      <c r="P10591">
        <f t="shared" si="2325"/>
        <v>0</v>
      </c>
      <c r="Q10591">
        <f t="shared" si="2330"/>
        <v>7.8125E-3</v>
      </c>
      <c r="R10591">
        <f>Random!A10589</f>
        <v>2.3734862163812265E-3</v>
      </c>
      <c r="T10591">
        <f t="shared" ca="1" si="2331"/>
        <v>5.7665868936757438E-2</v>
      </c>
      <c r="U10591">
        <f t="shared" ca="1" si="2332"/>
        <v>0</v>
      </c>
      <c r="V10591">
        <f t="shared" ca="1" si="2333"/>
        <v>0</v>
      </c>
    </row>
    <row r="10592" spans="6:22" x14ac:dyDescent="0.25">
      <c r="F10592">
        <f t="shared" si="2327"/>
        <v>10589</v>
      </c>
      <c r="G10592">
        <f t="shared" si="2334"/>
        <v>2.6472499999999999E-3</v>
      </c>
      <c r="H10592">
        <f t="shared" si="2328"/>
        <v>0</v>
      </c>
      <c r="I10592">
        <f t="shared" si="2326"/>
        <v>0</v>
      </c>
      <c r="J10592">
        <f t="shared" si="2335"/>
        <v>0</v>
      </c>
      <c r="L10592">
        <f t="shared" si="2329"/>
        <v>6565.3251249940713</v>
      </c>
      <c r="M10592">
        <f t="shared" si="2336"/>
        <v>1.6413312812485177E-3</v>
      </c>
      <c r="N10592">
        <f t="shared" si="2323"/>
        <v>0</v>
      </c>
      <c r="O10592">
        <f t="shared" si="2324"/>
        <v>0</v>
      </c>
      <c r="P10592">
        <f t="shared" si="2325"/>
        <v>0</v>
      </c>
      <c r="Q10592">
        <f t="shared" si="2330"/>
        <v>0.9765625</v>
      </c>
      <c r="R10592">
        <f>Random!A10590</f>
        <v>0.48663774012085814</v>
      </c>
      <c r="T10592">
        <f t="shared" ca="1" si="2331"/>
        <v>5.6059974780036007E-2</v>
      </c>
      <c r="U10592">
        <f t="shared" ca="1" si="2332"/>
        <v>0</v>
      </c>
      <c r="V10592">
        <f t="shared" ca="1" si="2333"/>
        <v>0</v>
      </c>
    </row>
    <row r="10593" spans="6:22" x14ac:dyDescent="0.25">
      <c r="F10593">
        <f t="shared" si="2327"/>
        <v>10590</v>
      </c>
      <c r="G10593">
        <f t="shared" si="2334"/>
        <v>2.6475000000000001E-3</v>
      </c>
      <c r="H10593">
        <f t="shared" si="2328"/>
        <v>0</v>
      </c>
      <c r="I10593">
        <f t="shared" si="2326"/>
        <v>0</v>
      </c>
      <c r="J10593">
        <f t="shared" si="2335"/>
        <v>0</v>
      </c>
      <c r="L10593">
        <f t="shared" si="2329"/>
        <v>6566.3251249940713</v>
      </c>
      <c r="M10593">
        <f t="shared" si="2336"/>
        <v>1.6415812812485178E-3</v>
      </c>
      <c r="N10593">
        <f t="shared" si="2323"/>
        <v>0</v>
      </c>
      <c r="O10593">
        <f t="shared" si="2324"/>
        <v>0</v>
      </c>
      <c r="P10593">
        <f t="shared" si="2325"/>
        <v>0</v>
      </c>
      <c r="Q10593">
        <f t="shared" si="2330"/>
        <v>-7.03125E-2</v>
      </c>
      <c r="R10593">
        <f>Random!A10591</f>
        <v>-3.5241670720397966E-2</v>
      </c>
      <c r="T10593">
        <f t="shared" ca="1" si="2331"/>
        <v>3.2572377933439929E-2</v>
      </c>
      <c r="U10593">
        <f t="shared" ca="1" si="2332"/>
        <v>0</v>
      </c>
      <c r="V10593">
        <f t="shared" ca="1" si="2333"/>
        <v>0</v>
      </c>
    </row>
    <row r="10594" spans="6:22" x14ac:dyDescent="0.25">
      <c r="F10594">
        <f t="shared" si="2327"/>
        <v>10591</v>
      </c>
      <c r="G10594">
        <f t="shared" si="2334"/>
        <v>2.6477499999999999E-3</v>
      </c>
      <c r="H10594">
        <f t="shared" si="2328"/>
        <v>0</v>
      </c>
      <c r="I10594">
        <f t="shared" si="2326"/>
        <v>0</v>
      </c>
      <c r="J10594">
        <f t="shared" si="2335"/>
        <v>0</v>
      </c>
      <c r="L10594">
        <f t="shared" si="2329"/>
        <v>6567.3251249940713</v>
      </c>
      <c r="M10594">
        <f t="shared" si="2336"/>
        <v>1.6418312812485178E-3</v>
      </c>
      <c r="N10594">
        <f t="shared" si="2323"/>
        <v>0</v>
      </c>
      <c r="O10594">
        <f t="shared" si="2324"/>
        <v>0</v>
      </c>
      <c r="P10594">
        <f t="shared" si="2325"/>
        <v>0</v>
      </c>
      <c r="Q10594">
        <f t="shared" si="2330"/>
        <v>0.84375</v>
      </c>
      <c r="R10594">
        <f>Random!A10592</f>
        <v>0.42061823182861413</v>
      </c>
      <c r="T10594">
        <f t="shared" ca="1" si="2331"/>
        <v>-3.1693618418484498E-3</v>
      </c>
      <c r="U10594">
        <f t="shared" ca="1" si="2332"/>
        <v>0</v>
      </c>
      <c r="V10594">
        <f t="shared" ca="1" si="2333"/>
        <v>0</v>
      </c>
    </row>
    <row r="10595" spans="6:22" x14ac:dyDescent="0.25">
      <c r="F10595">
        <f t="shared" si="2327"/>
        <v>10592</v>
      </c>
      <c r="G10595">
        <f t="shared" si="2334"/>
        <v>2.6480000000000002E-3</v>
      </c>
      <c r="H10595">
        <f t="shared" si="2328"/>
        <v>0</v>
      </c>
      <c r="I10595">
        <f t="shared" si="2326"/>
        <v>0</v>
      </c>
      <c r="J10595">
        <f t="shared" si="2335"/>
        <v>0</v>
      </c>
      <c r="L10595">
        <f t="shared" si="2329"/>
        <v>6568.3251249940713</v>
      </c>
      <c r="M10595">
        <f t="shared" si="2336"/>
        <v>1.6420812812485178E-3</v>
      </c>
      <c r="N10595">
        <f t="shared" si="2323"/>
        <v>0</v>
      </c>
      <c r="O10595">
        <f t="shared" si="2324"/>
        <v>0</v>
      </c>
      <c r="P10595">
        <f t="shared" si="2325"/>
        <v>0</v>
      </c>
      <c r="Q10595">
        <f t="shared" si="2330"/>
        <v>0.765625</v>
      </c>
      <c r="R10595">
        <f>Random!A10593</f>
        <v>0.38209430911737163</v>
      </c>
      <c r="T10595">
        <f t="shared" ca="1" si="2331"/>
        <v>-3.9287977805976509E-2</v>
      </c>
      <c r="U10595">
        <f t="shared" ca="1" si="2332"/>
        <v>0</v>
      </c>
      <c r="V10595">
        <f t="shared" ca="1" si="2333"/>
        <v>0</v>
      </c>
    </row>
    <row r="10596" spans="6:22" x14ac:dyDescent="0.25">
      <c r="F10596">
        <f t="shared" si="2327"/>
        <v>10593</v>
      </c>
      <c r="G10596">
        <f t="shared" si="2334"/>
        <v>2.64825E-3</v>
      </c>
      <c r="H10596">
        <f t="shared" si="2328"/>
        <v>0</v>
      </c>
      <c r="I10596">
        <f t="shared" si="2326"/>
        <v>0</v>
      </c>
      <c r="J10596">
        <f t="shared" si="2335"/>
        <v>0</v>
      </c>
      <c r="L10596">
        <f t="shared" si="2329"/>
        <v>6569.3251249940713</v>
      </c>
      <c r="M10596">
        <f t="shared" si="2336"/>
        <v>1.6423312812485179E-3</v>
      </c>
      <c r="N10596">
        <f t="shared" si="2323"/>
        <v>0</v>
      </c>
      <c r="O10596">
        <f t="shared" si="2324"/>
        <v>0</v>
      </c>
      <c r="P10596">
        <f t="shared" si="2325"/>
        <v>0</v>
      </c>
      <c r="Q10596">
        <f t="shared" si="2330"/>
        <v>0.6953125</v>
      </c>
      <c r="R10596">
        <f>Random!A10594</f>
        <v>0.34917898180074758</v>
      </c>
      <c r="T10596">
        <f t="shared" ca="1" si="2331"/>
        <v>-6.3133123484915149E-2</v>
      </c>
      <c r="U10596">
        <f t="shared" ca="1" si="2332"/>
        <v>0</v>
      </c>
      <c r="V10596">
        <f t="shared" ca="1" si="2333"/>
        <v>0</v>
      </c>
    </row>
    <row r="10597" spans="6:22" x14ac:dyDescent="0.25">
      <c r="F10597">
        <f t="shared" si="2327"/>
        <v>10594</v>
      </c>
      <c r="G10597">
        <f t="shared" si="2334"/>
        <v>2.6484999999999998E-3</v>
      </c>
      <c r="H10597">
        <f t="shared" si="2328"/>
        <v>0</v>
      </c>
      <c r="I10597">
        <f t="shared" si="2326"/>
        <v>0</v>
      </c>
      <c r="J10597">
        <f t="shared" si="2335"/>
        <v>0</v>
      </c>
      <c r="L10597">
        <f t="shared" si="2329"/>
        <v>6570.3251249940713</v>
      </c>
      <c r="M10597">
        <f t="shared" si="2336"/>
        <v>1.6425812812485179E-3</v>
      </c>
      <c r="N10597">
        <f t="shared" si="2323"/>
        <v>0</v>
      </c>
      <c r="O10597">
        <f t="shared" si="2324"/>
        <v>0</v>
      </c>
      <c r="P10597">
        <f t="shared" si="2325"/>
        <v>0</v>
      </c>
      <c r="Q10597">
        <f t="shared" si="2330"/>
        <v>0.6640625</v>
      </c>
      <c r="R10597">
        <f>Random!A10595</f>
        <v>0.33368982343542997</v>
      </c>
      <c r="T10597">
        <f t="shared" ca="1" si="2331"/>
        <v>-6.5150716091844349E-2</v>
      </c>
      <c r="U10597">
        <f t="shared" ca="1" si="2332"/>
        <v>0</v>
      </c>
      <c r="V10597">
        <f t="shared" ca="1" si="2333"/>
        <v>0</v>
      </c>
    </row>
    <row r="10598" spans="6:22" x14ac:dyDescent="0.25">
      <c r="F10598">
        <f t="shared" si="2327"/>
        <v>10595</v>
      </c>
      <c r="G10598">
        <f t="shared" si="2334"/>
        <v>2.6487500000000001E-3</v>
      </c>
      <c r="H10598">
        <f t="shared" si="2328"/>
        <v>0</v>
      </c>
      <c r="I10598">
        <f t="shared" si="2326"/>
        <v>0</v>
      </c>
      <c r="J10598">
        <f t="shared" si="2335"/>
        <v>0</v>
      </c>
      <c r="L10598">
        <f t="shared" si="2329"/>
        <v>6571.3251249940713</v>
      </c>
      <c r="M10598">
        <f t="shared" si="2336"/>
        <v>1.6428312812485177E-3</v>
      </c>
      <c r="N10598">
        <f t="shared" si="2323"/>
        <v>0</v>
      </c>
      <c r="O10598">
        <f t="shared" si="2324"/>
        <v>0</v>
      </c>
      <c r="P10598">
        <f t="shared" si="2325"/>
        <v>0</v>
      </c>
      <c r="Q10598">
        <f t="shared" si="2330"/>
        <v>0.9453125</v>
      </c>
      <c r="R10598">
        <f>Random!A10596</f>
        <v>0.47343180754954128</v>
      </c>
      <c r="T10598">
        <f t="shared" ca="1" si="2331"/>
        <v>-4.4179009823600436E-2</v>
      </c>
      <c r="U10598">
        <f t="shared" ca="1" si="2332"/>
        <v>0</v>
      </c>
      <c r="V10598">
        <f t="shared" ca="1" si="2333"/>
        <v>0</v>
      </c>
    </row>
    <row r="10599" spans="6:22" x14ac:dyDescent="0.25">
      <c r="F10599">
        <f t="shared" si="2327"/>
        <v>10596</v>
      </c>
      <c r="G10599">
        <f t="shared" si="2334"/>
        <v>2.6489999999999999E-3</v>
      </c>
      <c r="H10599">
        <f t="shared" si="2328"/>
        <v>0</v>
      </c>
      <c r="I10599">
        <f t="shared" si="2326"/>
        <v>0</v>
      </c>
      <c r="J10599">
        <f t="shared" si="2335"/>
        <v>0</v>
      </c>
      <c r="L10599">
        <f t="shared" si="2329"/>
        <v>6572.3251249940713</v>
      </c>
      <c r="M10599">
        <f t="shared" si="2336"/>
        <v>1.6430812812485178E-3</v>
      </c>
      <c r="N10599">
        <f t="shared" si="2323"/>
        <v>0</v>
      </c>
      <c r="O10599">
        <f t="shared" si="2324"/>
        <v>0</v>
      </c>
      <c r="P10599">
        <f t="shared" si="2325"/>
        <v>0</v>
      </c>
      <c r="Q10599">
        <f t="shared" si="2330"/>
        <v>3.125E-2</v>
      </c>
      <c r="R10599">
        <f>Random!A10597</f>
        <v>1.7199312392899624E-2</v>
      </c>
      <c r="T10599">
        <f t="shared" ca="1" si="2331"/>
        <v>-7.2237393599938185E-3</v>
      </c>
      <c r="U10599">
        <f t="shared" ca="1" si="2332"/>
        <v>0</v>
      </c>
      <c r="V10599">
        <f t="shared" ca="1" si="2333"/>
        <v>0</v>
      </c>
    </row>
    <row r="10600" spans="6:22" x14ac:dyDescent="0.25">
      <c r="F10600">
        <f t="shared" si="2327"/>
        <v>10597</v>
      </c>
      <c r="G10600">
        <f t="shared" si="2334"/>
        <v>2.6492500000000001E-3</v>
      </c>
      <c r="H10600">
        <f t="shared" si="2328"/>
        <v>0</v>
      </c>
      <c r="I10600">
        <f t="shared" si="2326"/>
        <v>0</v>
      </c>
      <c r="J10600">
        <f t="shared" si="2335"/>
        <v>0</v>
      </c>
      <c r="L10600">
        <f t="shared" si="2329"/>
        <v>6573.3251249940713</v>
      </c>
      <c r="M10600">
        <f t="shared" si="2336"/>
        <v>1.6433312812485178E-3</v>
      </c>
      <c r="N10600">
        <f t="shared" si="2323"/>
        <v>0</v>
      </c>
      <c r="O10600">
        <f t="shared" si="2324"/>
        <v>0</v>
      </c>
      <c r="P10600">
        <f t="shared" si="2325"/>
        <v>0</v>
      </c>
      <c r="Q10600">
        <f t="shared" si="2330"/>
        <v>-0.484375</v>
      </c>
      <c r="R10600">
        <f>Random!A10598</f>
        <v>-0.24069701698675705</v>
      </c>
      <c r="T10600">
        <f t="shared" ca="1" si="2331"/>
        <v>3.2221101698625576E-2</v>
      </c>
      <c r="U10600">
        <f t="shared" ca="1" si="2332"/>
        <v>0</v>
      </c>
      <c r="V10600">
        <f t="shared" ca="1" si="2333"/>
        <v>0</v>
      </c>
    </row>
    <row r="10601" spans="6:22" x14ac:dyDescent="0.25">
      <c r="F10601">
        <f t="shared" si="2327"/>
        <v>10598</v>
      </c>
      <c r="G10601">
        <f t="shared" si="2334"/>
        <v>2.6494999999999999E-3</v>
      </c>
      <c r="H10601">
        <f t="shared" si="2328"/>
        <v>0</v>
      </c>
      <c r="I10601">
        <f t="shared" si="2326"/>
        <v>0</v>
      </c>
      <c r="J10601">
        <f t="shared" si="2335"/>
        <v>0</v>
      </c>
      <c r="L10601">
        <f t="shared" si="2329"/>
        <v>6574.3251249940713</v>
      </c>
      <c r="M10601">
        <f t="shared" si="2336"/>
        <v>1.6435812812485178E-3</v>
      </c>
      <c r="N10601">
        <f t="shared" si="2323"/>
        <v>0</v>
      </c>
      <c r="O10601">
        <f t="shared" si="2324"/>
        <v>0</v>
      </c>
      <c r="P10601">
        <f t="shared" si="2325"/>
        <v>0</v>
      </c>
      <c r="Q10601">
        <f t="shared" si="2330"/>
        <v>0.21875</v>
      </c>
      <c r="R10601">
        <f>Random!A10599</f>
        <v>0.10943866109005207</v>
      </c>
      <c r="T10601">
        <f t="shared" ca="1" si="2331"/>
        <v>6.1235522207225425E-2</v>
      </c>
      <c r="U10601">
        <f t="shared" ca="1" si="2332"/>
        <v>0</v>
      </c>
      <c r="V10601">
        <f t="shared" ca="1" si="2333"/>
        <v>0</v>
      </c>
    </row>
    <row r="10602" spans="6:22" x14ac:dyDescent="0.25">
      <c r="F10602">
        <f t="shared" si="2327"/>
        <v>10599</v>
      </c>
      <c r="G10602">
        <f t="shared" si="2334"/>
        <v>2.6497500000000002E-3</v>
      </c>
      <c r="H10602">
        <f t="shared" si="2328"/>
        <v>0</v>
      </c>
      <c r="I10602">
        <f t="shared" si="2326"/>
        <v>0</v>
      </c>
      <c r="J10602">
        <f t="shared" si="2335"/>
        <v>0</v>
      </c>
      <c r="L10602">
        <f t="shared" si="2329"/>
        <v>6575.3251249940713</v>
      </c>
      <c r="M10602">
        <f t="shared" si="2336"/>
        <v>1.6438312812485179E-3</v>
      </c>
      <c r="N10602">
        <f t="shared" si="2323"/>
        <v>0</v>
      </c>
      <c r="O10602">
        <f t="shared" si="2324"/>
        <v>0</v>
      </c>
      <c r="P10602">
        <f t="shared" si="2325"/>
        <v>0</v>
      </c>
      <c r="Q10602">
        <f t="shared" si="2330"/>
        <v>0.671875</v>
      </c>
      <c r="R10602">
        <f>Random!A10600</f>
        <v>0.3366258498877982</v>
      </c>
      <c r="T10602">
        <f t="shared" ca="1" si="2331"/>
        <v>6.9240356872505002E-2</v>
      </c>
      <c r="U10602">
        <f t="shared" ca="1" si="2332"/>
        <v>0</v>
      </c>
      <c r="V10602">
        <f t="shared" ca="1" si="2333"/>
        <v>0</v>
      </c>
    </row>
    <row r="10603" spans="6:22" x14ac:dyDescent="0.25">
      <c r="F10603">
        <f t="shared" si="2327"/>
        <v>10600</v>
      </c>
      <c r="G10603">
        <f t="shared" si="2334"/>
        <v>2.65E-3</v>
      </c>
      <c r="H10603">
        <f t="shared" si="2328"/>
        <v>0</v>
      </c>
      <c r="I10603">
        <f t="shared" si="2326"/>
        <v>0</v>
      </c>
      <c r="J10603">
        <f t="shared" si="2335"/>
        <v>0</v>
      </c>
      <c r="L10603">
        <f t="shared" si="2329"/>
        <v>6576.3251249940713</v>
      </c>
      <c r="M10603">
        <f t="shared" si="2336"/>
        <v>1.6440812812485179E-3</v>
      </c>
      <c r="N10603">
        <f t="shared" si="2323"/>
        <v>0</v>
      </c>
      <c r="O10603">
        <f t="shared" si="2324"/>
        <v>0</v>
      </c>
      <c r="P10603">
        <f t="shared" si="2325"/>
        <v>0</v>
      </c>
      <c r="Q10603">
        <f t="shared" si="2330"/>
        <v>0.7421875</v>
      </c>
      <c r="R10603">
        <f>Random!A10601</f>
        <v>0.37221201773533463</v>
      </c>
      <c r="T10603">
        <f t="shared" ca="1" si="2331"/>
        <v>5.1404030084831707E-2</v>
      </c>
      <c r="U10603">
        <f t="shared" ca="1" si="2332"/>
        <v>0</v>
      </c>
      <c r="V10603">
        <f t="shared" ca="1" si="2333"/>
        <v>0</v>
      </c>
    </row>
    <row r="10604" spans="6:22" x14ac:dyDescent="0.25">
      <c r="F10604">
        <f t="shared" si="2327"/>
        <v>10601</v>
      </c>
      <c r="G10604">
        <f t="shared" si="2334"/>
        <v>2.6502499999999998E-3</v>
      </c>
      <c r="H10604">
        <f t="shared" si="2328"/>
        <v>0</v>
      </c>
      <c r="I10604">
        <f t="shared" si="2326"/>
        <v>0</v>
      </c>
      <c r="J10604">
        <f t="shared" si="2335"/>
        <v>0</v>
      </c>
      <c r="L10604">
        <f t="shared" si="2329"/>
        <v>6577.3251249940713</v>
      </c>
      <c r="M10604">
        <f t="shared" si="2336"/>
        <v>1.6443312812485179E-3</v>
      </c>
      <c r="N10604">
        <f t="shared" si="2323"/>
        <v>0</v>
      </c>
      <c r="O10604">
        <f t="shared" si="2324"/>
        <v>0</v>
      </c>
      <c r="P10604">
        <f t="shared" si="2325"/>
        <v>0</v>
      </c>
      <c r="Q10604">
        <f t="shared" si="2330"/>
        <v>-0.5390625</v>
      </c>
      <c r="R10604">
        <f>Random!A10602</f>
        <v>-0.27106463536146419</v>
      </c>
      <c r="T10604">
        <f t="shared" ca="1" si="2331"/>
        <v>1.4333449524195654E-2</v>
      </c>
      <c r="U10604">
        <f t="shared" ca="1" si="2332"/>
        <v>0</v>
      </c>
      <c r="V10604">
        <f t="shared" ca="1" si="2333"/>
        <v>0</v>
      </c>
    </row>
    <row r="10605" spans="6:22" x14ac:dyDescent="0.25">
      <c r="F10605">
        <f t="shared" si="2327"/>
        <v>10602</v>
      </c>
      <c r="G10605">
        <f t="shared" si="2334"/>
        <v>2.6505000000000001E-3</v>
      </c>
      <c r="H10605">
        <f t="shared" si="2328"/>
        <v>0</v>
      </c>
      <c r="I10605">
        <f t="shared" si="2326"/>
        <v>0</v>
      </c>
      <c r="J10605">
        <f t="shared" si="2335"/>
        <v>0</v>
      </c>
      <c r="L10605">
        <f t="shared" si="2329"/>
        <v>6578.3251249940713</v>
      </c>
      <c r="M10605">
        <f t="shared" si="2336"/>
        <v>1.6445812812485177E-3</v>
      </c>
      <c r="N10605">
        <f t="shared" si="2323"/>
        <v>0</v>
      </c>
      <c r="O10605">
        <f t="shared" si="2324"/>
        <v>0</v>
      </c>
      <c r="P10605">
        <f t="shared" si="2325"/>
        <v>0</v>
      </c>
      <c r="Q10605">
        <f t="shared" si="2330"/>
        <v>0.828125</v>
      </c>
      <c r="R10605">
        <f>Random!A10603</f>
        <v>0.41535042691821344</v>
      </c>
      <c r="T10605">
        <f t="shared" ca="1" si="2331"/>
        <v>-2.7347335918390309E-2</v>
      </c>
      <c r="U10605">
        <f t="shared" ca="1" si="2332"/>
        <v>0</v>
      </c>
      <c r="V10605">
        <f t="shared" ca="1" si="2333"/>
        <v>0</v>
      </c>
    </row>
    <row r="10606" spans="6:22" x14ac:dyDescent="0.25">
      <c r="F10606">
        <f t="shared" si="2327"/>
        <v>10603</v>
      </c>
      <c r="G10606">
        <f t="shared" si="2334"/>
        <v>2.6507499999999999E-3</v>
      </c>
      <c r="H10606">
        <f t="shared" si="2328"/>
        <v>0</v>
      </c>
      <c r="I10606">
        <f t="shared" si="2326"/>
        <v>0</v>
      </c>
      <c r="J10606">
        <f t="shared" si="2335"/>
        <v>0</v>
      </c>
      <c r="L10606">
        <f t="shared" si="2329"/>
        <v>6579.3251249940713</v>
      </c>
      <c r="M10606">
        <f t="shared" si="2336"/>
        <v>1.6448312812485178E-3</v>
      </c>
      <c r="N10606">
        <f t="shared" si="2323"/>
        <v>0</v>
      </c>
      <c r="O10606">
        <f t="shared" si="2324"/>
        <v>0</v>
      </c>
      <c r="P10606">
        <f t="shared" si="2325"/>
        <v>0</v>
      </c>
      <c r="Q10606">
        <f t="shared" si="2330"/>
        <v>-0.2578125</v>
      </c>
      <c r="R10606">
        <f>Random!A10604</f>
        <v>-0.12882017090844899</v>
      </c>
      <c r="T10606">
        <f t="shared" ca="1" si="2331"/>
        <v>-6.0410145985491923E-2</v>
      </c>
      <c r="U10606">
        <f t="shared" ca="1" si="2332"/>
        <v>0</v>
      </c>
      <c r="V10606">
        <f t="shared" ca="1" si="2333"/>
        <v>0</v>
      </c>
    </row>
    <row r="10607" spans="6:22" x14ac:dyDescent="0.25">
      <c r="F10607">
        <f t="shared" si="2327"/>
        <v>10604</v>
      </c>
      <c r="G10607">
        <f t="shared" si="2334"/>
        <v>2.6510000000000001E-3</v>
      </c>
      <c r="H10607">
        <f t="shared" si="2328"/>
        <v>0</v>
      </c>
      <c r="I10607">
        <f t="shared" si="2326"/>
        <v>0</v>
      </c>
      <c r="J10607">
        <f t="shared" si="2335"/>
        <v>0</v>
      </c>
      <c r="L10607">
        <f t="shared" si="2329"/>
        <v>6580.3251249940713</v>
      </c>
      <c r="M10607">
        <f t="shared" si="2336"/>
        <v>1.6450812812485178E-3</v>
      </c>
      <c r="N10607">
        <f t="shared" si="2323"/>
        <v>0</v>
      </c>
      <c r="O10607">
        <f t="shared" si="2324"/>
        <v>0</v>
      </c>
      <c r="P10607">
        <f t="shared" si="2325"/>
        <v>0</v>
      </c>
      <c r="Q10607">
        <f t="shared" si="2330"/>
        <v>-0.8984375</v>
      </c>
      <c r="R10607">
        <f>Random!A10605</f>
        <v>-0.45052155185548992</v>
      </c>
      <c r="T10607">
        <f t="shared" ca="1" si="2331"/>
        <v>-7.2644606489826902E-2</v>
      </c>
      <c r="U10607">
        <f t="shared" ca="1" si="2332"/>
        <v>0</v>
      </c>
      <c r="V10607">
        <f t="shared" ca="1" si="2333"/>
        <v>0</v>
      </c>
    </row>
    <row r="10608" spans="6:22" x14ac:dyDescent="0.25">
      <c r="F10608">
        <f t="shared" si="2327"/>
        <v>10605</v>
      </c>
      <c r="G10608">
        <f t="shared" si="2334"/>
        <v>2.65125E-3</v>
      </c>
      <c r="H10608">
        <f t="shared" si="2328"/>
        <v>0</v>
      </c>
      <c r="I10608">
        <f t="shared" si="2326"/>
        <v>0</v>
      </c>
      <c r="J10608">
        <f t="shared" si="2335"/>
        <v>0</v>
      </c>
      <c r="L10608">
        <f t="shared" si="2329"/>
        <v>6581.3251249940713</v>
      </c>
      <c r="M10608">
        <f t="shared" si="2336"/>
        <v>1.6453312812485178E-3</v>
      </c>
      <c r="N10608">
        <f t="shared" si="2323"/>
        <v>0</v>
      </c>
      <c r="O10608">
        <f t="shared" si="2324"/>
        <v>0</v>
      </c>
      <c r="P10608">
        <f t="shared" si="2325"/>
        <v>0</v>
      </c>
      <c r="Q10608">
        <f t="shared" si="2330"/>
        <v>-4.6875E-2</v>
      </c>
      <c r="R10608">
        <f>Random!A10606</f>
        <v>-2.200359183071543E-2</v>
      </c>
      <c r="T10608">
        <f t="shared" ca="1" si="2331"/>
        <v>-5.9563094119531743E-2</v>
      </c>
      <c r="U10608">
        <f t="shared" ca="1" si="2332"/>
        <v>0</v>
      </c>
      <c r="V10608">
        <f t="shared" ca="1" si="2333"/>
        <v>0</v>
      </c>
    </row>
    <row r="10609" spans="6:22" x14ac:dyDescent="0.25">
      <c r="F10609">
        <f t="shared" si="2327"/>
        <v>10606</v>
      </c>
      <c r="G10609">
        <f t="shared" si="2334"/>
        <v>2.6515000000000002E-3</v>
      </c>
      <c r="H10609">
        <f t="shared" si="2328"/>
        <v>0</v>
      </c>
      <c r="I10609">
        <f t="shared" si="2326"/>
        <v>0</v>
      </c>
      <c r="J10609">
        <f t="shared" si="2335"/>
        <v>0</v>
      </c>
      <c r="L10609">
        <f t="shared" si="2329"/>
        <v>6582.3251249940713</v>
      </c>
      <c r="M10609">
        <f t="shared" si="2336"/>
        <v>1.6455812812485179E-3</v>
      </c>
      <c r="N10609">
        <f t="shared" si="2323"/>
        <v>0</v>
      </c>
      <c r="O10609">
        <f t="shared" si="2324"/>
        <v>0</v>
      </c>
      <c r="P10609">
        <f t="shared" si="2325"/>
        <v>0</v>
      </c>
      <c r="Q10609">
        <f t="shared" si="2330"/>
        <v>-0.296875</v>
      </c>
      <c r="R10609">
        <f>Random!A10607</f>
        <v>-0.14987058612985693</v>
      </c>
      <c r="T10609">
        <f t="shared" ca="1" si="2331"/>
        <v>-2.5827742746095457E-2</v>
      </c>
      <c r="U10609">
        <f t="shared" ca="1" si="2332"/>
        <v>0</v>
      </c>
      <c r="V10609">
        <f t="shared" ca="1" si="2333"/>
        <v>0</v>
      </c>
    </row>
    <row r="10610" spans="6:22" x14ac:dyDescent="0.25">
      <c r="F10610">
        <f t="shared" si="2327"/>
        <v>10607</v>
      </c>
      <c r="G10610">
        <f t="shared" si="2334"/>
        <v>2.65175E-3</v>
      </c>
      <c r="H10610">
        <f t="shared" si="2328"/>
        <v>0</v>
      </c>
      <c r="I10610">
        <f t="shared" si="2326"/>
        <v>0</v>
      </c>
      <c r="J10610">
        <f t="shared" si="2335"/>
        <v>0</v>
      </c>
      <c r="L10610">
        <f t="shared" si="2329"/>
        <v>6583.3251249940713</v>
      </c>
      <c r="M10610">
        <f t="shared" si="2336"/>
        <v>1.6458312812485179E-3</v>
      </c>
      <c r="N10610">
        <f t="shared" si="2323"/>
        <v>0</v>
      </c>
      <c r="O10610">
        <f t="shared" si="2324"/>
        <v>0</v>
      </c>
      <c r="P10610">
        <f t="shared" si="2325"/>
        <v>0</v>
      </c>
      <c r="Q10610">
        <f t="shared" si="2330"/>
        <v>-0.796875</v>
      </c>
      <c r="R10610">
        <f>Random!A10608</f>
        <v>-0.39748694847461508</v>
      </c>
      <c r="T10610">
        <f t="shared" ca="1" si="2331"/>
        <v>1.702264014973907E-2</v>
      </c>
      <c r="U10610">
        <f t="shared" ca="1" si="2332"/>
        <v>0</v>
      </c>
      <c r="V10610">
        <f t="shared" ca="1" si="2333"/>
        <v>0</v>
      </c>
    </row>
    <row r="10611" spans="6:22" x14ac:dyDescent="0.25">
      <c r="F10611">
        <f t="shared" si="2327"/>
        <v>10608</v>
      </c>
      <c r="G10611">
        <f t="shared" si="2334"/>
        <v>2.6519999999999998E-3</v>
      </c>
      <c r="H10611">
        <f t="shared" si="2328"/>
        <v>0</v>
      </c>
      <c r="I10611">
        <f t="shared" si="2326"/>
        <v>0</v>
      </c>
      <c r="J10611">
        <f t="shared" si="2335"/>
        <v>0</v>
      </c>
      <c r="L10611">
        <f t="shared" si="2329"/>
        <v>6584.3251249940713</v>
      </c>
      <c r="M10611">
        <f t="shared" si="2336"/>
        <v>1.6460812812485177E-3</v>
      </c>
      <c r="N10611">
        <f t="shared" si="2323"/>
        <v>0</v>
      </c>
      <c r="O10611">
        <f t="shared" si="2324"/>
        <v>0</v>
      </c>
      <c r="P10611">
        <f t="shared" si="2325"/>
        <v>0</v>
      </c>
      <c r="Q10611">
        <f t="shared" si="2330"/>
        <v>0.1171875</v>
      </c>
      <c r="R10611">
        <f>Random!A10609</f>
        <v>5.7705495612753843E-2</v>
      </c>
      <c r="T10611">
        <f t="shared" ca="1" si="2331"/>
        <v>5.4238010904755433E-2</v>
      </c>
      <c r="U10611">
        <f t="shared" ca="1" si="2332"/>
        <v>0</v>
      </c>
      <c r="V10611">
        <f t="shared" ca="1" si="2333"/>
        <v>0</v>
      </c>
    </row>
    <row r="10612" spans="6:22" x14ac:dyDescent="0.25">
      <c r="F10612">
        <f t="shared" si="2327"/>
        <v>10609</v>
      </c>
      <c r="G10612">
        <f t="shared" si="2334"/>
        <v>2.6522500000000001E-3</v>
      </c>
      <c r="H10612">
        <f t="shared" si="2328"/>
        <v>0</v>
      </c>
      <c r="I10612">
        <f t="shared" si="2326"/>
        <v>0</v>
      </c>
      <c r="J10612">
        <f t="shared" si="2335"/>
        <v>0</v>
      </c>
      <c r="L10612">
        <f t="shared" si="2329"/>
        <v>6585.3251249940713</v>
      </c>
      <c r="M10612">
        <f t="shared" si="2336"/>
        <v>1.6463312812485178E-3</v>
      </c>
      <c r="N10612">
        <f t="shared" si="2323"/>
        <v>0</v>
      </c>
      <c r="O10612">
        <f t="shared" si="2324"/>
        <v>0</v>
      </c>
      <c r="P10612">
        <f t="shared" si="2325"/>
        <v>0</v>
      </c>
      <c r="Q10612">
        <f t="shared" si="2330"/>
        <v>-0.4375</v>
      </c>
      <c r="R10612">
        <f>Random!A10610</f>
        <v>-0.21874079862836637</v>
      </c>
      <c r="T10612">
        <f t="shared" ca="1" si="2331"/>
        <v>7.1877218658430983E-2</v>
      </c>
      <c r="U10612">
        <f t="shared" ca="1" si="2332"/>
        <v>0</v>
      </c>
      <c r="V10612">
        <f t="shared" ca="1" si="2333"/>
        <v>0</v>
      </c>
    </row>
    <row r="10613" spans="6:22" x14ac:dyDescent="0.25">
      <c r="F10613">
        <f t="shared" si="2327"/>
        <v>10610</v>
      </c>
      <c r="G10613">
        <f t="shared" si="2334"/>
        <v>2.6524999999999999E-3</v>
      </c>
      <c r="H10613">
        <f t="shared" si="2328"/>
        <v>0</v>
      </c>
      <c r="I10613">
        <f t="shared" si="2326"/>
        <v>0</v>
      </c>
      <c r="J10613">
        <f t="shared" si="2335"/>
        <v>0</v>
      </c>
      <c r="L10613">
        <f t="shared" si="2329"/>
        <v>6586.3251249940713</v>
      </c>
      <c r="M10613">
        <f t="shared" si="2336"/>
        <v>1.6465812812485178E-3</v>
      </c>
      <c r="N10613">
        <f t="shared" si="2323"/>
        <v>0</v>
      </c>
      <c r="O10613">
        <f t="shared" si="2324"/>
        <v>0</v>
      </c>
      <c r="P10613">
        <f t="shared" si="2325"/>
        <v>0</v>
      </c>
      <c r="Q10613">
        <f t="shared" si="2330"/>
        <v>0.1640625</v>
      </c>
      <c r="R10613">
        <f>Random!A10611</f>
        <v>8.0797843261123159E-2</v>
      </c>
      <c r="T10613">
        <f t="shared" ca="1" si="2331"/>
        <v>6.5370433399541655E-2</v>
      </c>
      <c r="U10613">
        <f t="shared" ca="1" si="2332"/>
        <v>0</v>
      </c>
      <c r="V10613">
        <f t="shared" ca="1" si="2333"/>
        <v>0</v>
      </c>
    </row>
    <row r="10614" spans="6:22" x14ac:dyDescent="0.25">
      <c r="F10614">
        <f t="shared" si="2327"/>
        <v>10611</v>
      </c>
      <c r="G10614">
        <f t="shared" si="2334"/>
        <v>2.6527500000000002E-3</v>
      </c>
      <c r="H10614">
        <f t="shared" si="2328"/>
        <v>0</v>
      </c>
      <c r="I10614">
        <f t="shared" si="2326"/>
        <v>0</v>
      </c>
      <c r="J10614">
        <f t="shared" si="2335"/>
        <v>0</v>
      </c>
      <c r="L10614">
        <f t="shared" si="2329"/>
        <v>6587.3251249940713</v>
      </c>
      <c r="M10614">
        <f t="shared" si="2336"/>
        <v>1.6468312812485178E-3</v>
      </c>
      <c r="N10614">
        <f t="shared" si="2323"/>
        <v>0</v>
      </c>
      <c r="O10614">
        <f t="shared" si="2324"/>
        <v>0</v>
      </c>
      <c r="P10614">
        <f t="shared" si="2325"/>
        <v>0</v>
      </c>
      <c r="Q10614">
        <f t="shared" si="2330"/>
        <v>0.6484375</v>
      </c>
      <c r="R10614">
        <f>Random!A10612</f>
        <v>0.32504777299754284</v>
      </c>
      <c r="T10614">
        <f t="shared" ca="1" si="2331"/>
        <v>3.6103933879586762E-2</v>
      </c>
      <c r="U10614">
        <f t="shared" ca="1" si="2332"/>
        <v>0</v>
      </c>
      <c r="V10614">
        <f t="shared" ca="1" si="2333"/>
        <v>0</v>
      </c>
    </row>
    <row r="10615" spans="6:22" x14ac:dyDescent="0.25">
      <c r="F10615">
        <f t="shared" si="2327"/>
        <v>10612</v>
      </c>
      <c r="G10615">
        <f t="shared" si="2334"/>
        <v>2.653E-3</v>
      </c>
      <c r="H10615">
        <f t="shared" si="2328"/>
        <v>0</v>
      </c>
      <c r="I10615">
        <f t="shared" si="2326"/>
        <v>0</v>
      </c>
      <c r="J10615">
        <f t="shared" si="2335"/>
        <v>0</v>
      </c>
      <c r="L10615">
        <f t="shared" si="2329"/>
        <v>6588.3251249940713</v>
      </c>
      <c r="M10615">
        <f t="shared" si="2336"/>
        <v>1.6470812812485179E-3</v>
      </c>
      <c r="N10615">
        <f t="shared" si="2323"/>
        <v>0</v>
      </c>
      <c r="O10615">
        <f t="shared" si="2324"/>
        <v>0</v>
      </c>
      <c r="P10615">
        <f t="shared" si="2325"/>
        <v>0</v>
      </c>
      <c r="Q10615">
        <f t="shared" si="2330"/>
        <v>-0.875</v>
      </c>
      <c r="R10615">
        <f>Random!A10613</f>
        <v>-0.43599459161614895</v>
      </c>
      <c r="T10615">
        <f t="shared" ca="1" si="2331"/>
        <v>-6.0648180309470509E-3</v>
      </c>
      <c r="U10615">
        <f t="shared" ca="1" si="2332"/>
        <v>0</v>
      </c>
      <c r="V10615">
        <f t="shared" ca="1" si="2333"/>
        <v>0</v>
      </c>
    </row>
    <row r="10616" spans="6:22" x14ac:dyDescent="0.25">
      <c r="F10616">
        <f t="shared" si="2327"/>
        <v>10613</v>
      </c>
      <c r="G10616">
        <f t="shared" si="2334"/>
        <v>2.6532499999999998E-3</v>
      </c>
      <c r="H10616">
        <f t="shared" si="2328"/>
        <v>0</v>
      </c>
      <c r="I10616">
        <f t="shared" si="2326"/>
        <v>0</v>
      </c>
      <c r="J10616">
        <f t="shared" si="2335"/>
        <v>0</v>
      </c>
      <c r="L10616">
        <f t="shared" si="2329"/>
        <v>6589.3251249940713</v>
      </c>
      <c r="M10616">
        <f t="shared" si="2336"/>
        <v>1.6473312812485179E-3</v>
      </c>
      <c r="N10616">
        <f t="shared" si="2323"/>
        <v>0</v>
      </c>
      <c r="O10616">
        <f t="shared" si="2324"/>
        <v>0</v>
      </c>
      <c r="P10616">
        <f t="shared" si="2325"/>
        <v>0</v>
      </c>
      <c r="Q10616">
        <f t="shared" si="2330"/>
        <v>-0.265625</v>
      </c>
      <c r="R10616">
        <f>Random!A10614</f>
        <v>-0.13135332242549835</v>
      </c>
      <c r="T10616">
        <f t="shared" ca="1" si="2331"/>
        <v>-4.4810207846156636E-2</v>
      </c>
      <c r="U10616">
        <f t="shared" ca="1" si="2332"/>
        <v>0</v>
      </c>
      <c r="V10616">
        <f t="shared" ca="1" si="2333"/>
        <v>0</v>
      </c>
    </row>
    <row r="10617" spans="6:22" x14ac:dyDescent="0.25">
      <c r="F10617">
        <f t="shared" si="2327"/>
        <v>10614</v>
      </c>
      <c r="G10617">
        <f t="shared" si="2334"/>
        <v>2.6535E-3</v>
      </c>
      <c r="H10617">
        <f t="shared" si="2328"/>
        <v>0</v>
      </c>
      <c r="I10617">
        <f t="shared" si="2326"/>
        <v>0</v>
      </c>
      <c r="J10617">
        <f t="shared" si="2335"/>
        <v>0</v>
      </c>
      <c r="L10617">
        <f t="shared" si="2329"/>
        <v>6590.3251249940713</v>
      </c>
      <c r="M10617">
        <f t="shared" si="2336"/>
        <v>1.6475812812485179E-3</v>
      </c>
      <c r="N10617">
        <f t="shared" si="2323"/>
        <v>0</v>
      </c>
      <c r="O10617">
        <f t="shared" si="2324"/>
        <v>0</v>
      </c>
      <c r="P10617">
        <f t="shared" si="2325"/>
        <v>0</v>
      </c>
      <c r="Q10617">
        <f t="shared" si="2330"/>
        <v>-0.75</v>
      </c>
      <c r="R10617">
        <f>Random!A10615</f>
        <v>-0.37386367985418179</v>
      </c>
      <c r="T10617">
        <f t="shared" ca="1" si="2331"/>
        <v>-6.6782182242365956E-2</v>
      </c>
      <c r="U10617">
        <f t="shared" ca="1" si="2332"/>
        <v>0</v>
      </c>
      <c r="V10617">
        <f t="shared" ca="1" si="2333"/>
        <v>0</v>
      </c>
    </row>
    <row r="10618" spans="6:22" x14ac:dyDescent="0.25">
      <c r="F10618">
        <f t="shared" si="2327"/>
        <v>10615</v>
      </c>
      <c r="G10618">
        <f t="shared" si="2334"/>
        <v>2.6537499999999999E-3</v>
      </c>
      <c r="H10618">
        <f t="shared" si="2328"/>
        <v>0</v>
      </c>
      <c r="I10618">
        <f t="shared" si="2326"/>
        <v>0</v>
      </c>
      <c r="J10618">
        <f t="shared" si="2335"/>
        <v>0</v>
      </c>
      <c r="L10618">
        <f t="shared" si="2329"/>
        <v>6591.3251249940713</v>
      </c>
      <c r="M10618">
        <f t="shared" si="2336"/>
        <v>1.6478312812485177E-3</v>
      </c>
      <c r="N10618">
        <f t="shared" si="2323"/>
        <v>0</v>
      </c>
      <c r="O10618">
        <f t="shared" si="2324"/>
        <v>0</v>
      </c>
      <c r="P10618">
        <f t="shared" si="2325"/>
        <v>0</v>
      </c>
      <c r="Q10618">
        <f t="shared" si="2330"/>
        <v>-0.5546875</v>
      </c>
      <c r="R10618">
        <f>Random!A10616</f>
        <v>-0.27838740348270707</v>
      </c>
      <c r="T10618">
        <f t="shared" ca="1" si="2331"/>
        <v>-6.3564544875826801E-2</v>
      </c>
      <c r="U10618">
        <f t="shared" ca="1" si="2332"/>
        <v>0</v>
      </c>
      <c r="V10618">
        <f t="shared" ca="1" si="2333"/>
        <v>0</v>
      </c>
    </row>
    <row r="10619" spans="6:22" x14ac:dyDescent="0.25">
      <c r="F10619">
        <f t="shared" si="2327"/>
        <v>10616</v>
      </c>
      <c r="G10619">
        <f t="shared" si="2334"/>
        <v>2.6540000000000001E-3</v>
      </c>
      <c r="H10619">
        <f t="shared" si="2328"/>
        <v>0</v>
      </c>
      <c r="I10619">
        <f t="shared" si="2326"/>
        <v>0</v>
      </c>
      <c r="J10619">
        <f t="shared" si="2335"/>
        <v>0</v>
      </c>
      <c r="L10619">
        <f t="shared" si="2329"/>
        <v>6592.3251249940713</v>
      </c>
      <c r="M10619">
        <f t="shared" si="2336"/>
        <v>1.6480812812485178E-3</v>
      </c>
      <c r="N10619">
        <f t="shared" si="2323"/>
        <v>0</v>
      </c>
      <c r="O10619">
        <f t="shared" si="2324"/>
        <v>0</v>
      </c>
      <c r="P10619">
        <f t="shared" si="2325"/>
        <v>0</v>
      </c>
      <c r="Q10619">
        <f t="shared" si="2330"/>
        <v>-0.765625</v>
      </c>
      <c r="R10619">
        <f>Random!A10617</f>
        <v>-0.38386873578923897</v>
      </c>
      <c r="T10619">
        <f t="shared" ca="1" si="2331"/>
        <v>-3.6828317354385125E-2</v>
      </c>
      <c r="U10619">
        <f t="shared" ca="1" si="2332"/>
        <v>0</v>
      </c>
      <c r="V10619">
        <f t="shared" ca="1" si="2333"/>
        <v>0</v>
      </c>
    </row>
    <row r="10620" spans="6:22" x14ac:dyDescent="0.25">
      <c r="F10620">
        <f t="shared" si="2327"/>
        <v>10617</v>
      </c>
      <c r="G10620">
        <f t="shared" si="2334"/>
        <v>2.6542499999999999E-3</v>
      </c>
      <c r="H10620">
        <f t="shared" si="2328"/>
        <v>0</v>
      </c>
      <c r="I10620">
        <f t="shared" si="2326"/>
        <v>0</v>
      </c>
      <c r="J10620">
        <f t="shared" si="2335"/>
        <v>0</v>
      </c>
      <c r="L10620">
        <f t="shared" si="2329"/>
        <v>6593.3251249940713</v>
      </c>
      <c r="M10620">
        <f t="shared" si="2336"/>
        <v>1.6483312812485178E-3</v>
      </c>
      <c r="N10620">
        <f t="shared" si="2323"/>
        <v>0</v>
      </c>
      <c r="O10620">
        <f t="shared" si="2324"/>
        <v>0</v>
      </c>
      <c r="P10620">
        <f t="shared" si="2325"/>
        <v>0</v>
      </c>
      <c r="Q10620">
        <f t="shared" si="2330"/>
        <v>1</v>
      </c>
      <c r="R10620">
        <f>Random!A10618</f>
        <v>0.49866014542409454</v>
      </c>
      <c r="T10620">
        <f t="shared" ca="1" si="2331"/>
        <v>4.0782425849743642E-3</v>
      </c>
      <c r="U10620">
        <f t="shared" ca="1" si="2332"/>
        <v>0</v>
      </c>
      <c r="V10620">
        <f t="shared" ca="1" si="2333"/>
        <v>0</v>
      </c>
    </row>
    <row r="10621" spans="6:22" x14ac:dyDescent="0.25">
      <c r="F10621">
        <f t="shared" si="2327"/>
        <v>10618</v>
      </c>
      <c r="G10621">
        <f t="shared" si="2334"/>
        <v>2.6545000000000002E-3</v>
      </c>
      <c r="H10621">
        <f t="shared" si="2328"/>
        <v>0</v>
      </c>
      <c r="I10621">
        <f t="shared" si="2326"/>
        <v>0</v>
      </c>
      <c r="J10621">
        <f t="shared" si="2335"/>
        <v>0</v>
      </c>
      <c r="L10621">
        <f t="shared" si="2329"/>
        <v>6594.3251249940713</v>
      </c>
      <c r="M10621">
        <f t="shared" si="2336"/>
        <v>1.6485812812485178E-3</v>
      </c>
      <c r="N10621">
        <f t="shared" si="2323"/>
        <v>0</v>
      </c>
      <c r="O10621">
        <f t="shared" si="2324"/>
        <v>0</v>
      </c>
      <c r="P10621">
        <f t="shared" si="2325"/>
        <v>0</v>
      </c>
      <c r="Q10621">
        <f t="shared" si="2330"/>
        <v>0.1796875</v>
      </c>
      <c r="R10621">
        <f>Random!A10619</f>
        <v>9.011534169991553E-2</v>
      </c>
      <c r="T10621">
        <f t="shared" ca="1" si="2331"/>
        <v>4.2706921850215254E-2</v>
      </c>
      <c r="U10621">
        <f t="shared" ca="1" si="2332"/>
        <v>0</v>
      </c>
      <c r="V10621">
        <f t="shared" ca="1" si="2333"/>
        <v>0</v>
      </c>
    </row>
    <row r="10622" spans="6:22" x14ac:dyDescent="0.25">
      <c r="F10622">
        <f t="shared" si="2327"/>
        <v>10619</v>
      </c>
      <c r="G10622">
        <f t="shared" si="2334"/>
        <v>2.65475E-3</v>
      </c>
      <c r="H10622">
        <f t="shared" si="2328"/>
        <v>0</v>
      </c>
      <c r="I10622">
        <f t="shared" si="2326"/>
        <v>0</v>
      </c>
      <c r="J10622">
        <f t="shared" si="2335"/>
        <v>0</v>
      </c>
      <c r="L10622">
        <f t="shared" si="2329"/>
        <v>6595.3251249940713</v>
      </c>
      <c r="M10622">
        <f t="shared" si="2336"/>
        <v>1.6488312812485179E-3</v>
      </c>
      <c r="N10622">
        <f t="shared" si="2323"/>
        <v>0</v>
      </c>
      <c r="O10622">
        <f t="shared" si="2324"/>
        <v>0</v>
      </c>
      <c r="P10622">
        <f t="shared" si="2325"/>
        <v>0</v>
      </c>
      <c r="Q10622">
        <f t="shared" si="2330"/>
        <v>0.59375</v>
      </c>
      <c r="R10622">
        <f>Random!A10620</f>
        <v>0.29862575752171172</v>
      </c>
      <c r="T10622">
        <f t="shared" ca="1" si="2331"/>
        <v>6.6797542793950782E-2</v>
      </c>
      <c r="U10622">
        <f t="shared" ca="1" si="2332"/>
        <v>0</v>
      </c>
      <c r="V10622">
        <f t="shared" ca="1" si="2333"/>
        <v>0</v>
      </c>
    </row>
    <row r="10623" spans="6:22" x14ac:dyDescent="0.25">
      <c r="F10623">
        <f t="shared" si="2327"/>
        <v>10620</v>
      </c>
      <c r="G10623">
        <f t="shared" si="2334"/>
        <v>2.6549999999999998E-3</v>
      </c>
      <c r="H10623">
        <f t="shared" si="2328"/>
        <v>0</v>
      </c>
      <c r="I10623">
        <f t="shared" si="2326"/>
        <v>0</v>
      </c>
      <c r="J10623">
        <f t="shared" si="2335"/>
        <v>0</v>
      </c>
      <c r="L10623">
        <f t="shared" si="2329"/>
        <v>6596.3251249940713</v>
      </c>
      <c r="M10623">
        <f t="shared" si="2336"/>
        <v>1.6490812812485179E-3</v>
      </c>
      <c r="N10623">
        <f t="shared" si="2323"/>
        <v>0</v>
      </c>
      <c r="O10623">
        <f t="shared" si="2324"/>
        <v>0</v>
      </c>
      <c r="P10623">
        <f t="shared" si="2325"/>
        <v>0</v>
      </c>
      <c r="Q10623">
        <f t="shared" si="2330"/>
        <v>-0.6640625</v>
      </c>
      <c r="R10623">
        <f>Random!A10621</f>
        <v>-0.33300190496430548</v>
      </c>
      <c r="T10623">
        <f t="shared" ca="1" si="2331"/>
        <v>6.6071755992116718E-2</v>
      </c>
      <c r="U10623">
        <f t="shared" ca="1" si="2332"/>
        <v>0</v>
      </c>
      <c r="V10623">
        <f t="shared" ca="1" si="2333"/>
        <v>0</v>
      </c>
    </row>
    <row r="10624" spans="6:22" x14ac:dyDescent="0.25">
      <c r="F10624">
        <f t="shared" si="2327"/>
        <v>10621</v>
      </c>
      <c r="G10624">
        <f t="shared" si="2334"/>
        <v>2.6552500000000001E-3</v>
      </c>
      <c r="H10624">
        <f t="shared" si="2328"/>
        <v>0</v>
      </c>
      <c r="I10624">
        <f t="shared" si="2326"/>
        <v>0</v>
      </c>
      <c r="J10624">
        <f t="shared" si="2335"/>
        <v>0</v>
      </c>
      <c r="L10624">
        <f t="shared" si="2329"/>
        <v>6597.3251249940713</v>
      </c>
      <c r="M10624">
        <f t="shared" si="2336"/>
        <v>1.6493312812485177E-3</v>
      </c>
      <c r="N10624">
        <f t="shared" si="2323"/>
        <v>0</v>
      </c>
      <c r="O10624">
        <f t="shared" si="2324"/>
        <v>0</v>
      </c>
      <c r="P10624">
        <f t="shared" si="2325"/>
        <v>0</v>
      </c>
      <c r="Q10624">
        <f t="shared" si="2330"/>
        <v>0.375</v>
      </c>
      <c r="R10624">
        <f>Random!A10622</f>
        <v>0.18798373788773837</v>
      </c>
      <c r="T10624">
        <f t="shared" ca="1" si="2331"/>
        <v>4.3600974592498218E-2</v>
      </c>
      <c r="U10624">
        <f t="shared" ca="1" si="2332"/>
        <v>0</v>
      </c>
      <c r="V10624">
        <f t="shared" ca="1" si="2333"/>
        <v>0</v>
      </c>
    </row>
    <row r="10625" spans="6:22" x14ac:dyDescent="0.25">
      <c r="F10625">
        <f t="shared" si="2327"/>
        <v>10622</v>
      </c>
      <c r="G10625">
        <f t="shared" si="2334"/>
        <v>2.6554999999999999E-3</v>
      </c>
      <c r="H10625">
        <f t="shared" si="2328"/>
        <v>0</v>
      </c>
      <c r="I10625">
        <f t="shared" si="2326"/>
        <v>0</v>
      </c>
      <c r="J10625">
        <f t="shared" si="2335"/>
        <v>0</v>
      </c>
      <c r="L10625">
        <f t="shared" si="2329"/>
        <v>6598.3251249940713</v>
      </c>
      <c r="M10625">
        <f t="shared" si="2336"/>
        <v>1.6495812812485178E-3</v>
      </c>
      <c r="N10625">
        <f t="shared" si="2323"/>
        <v>0</v>
      </c>
      <c r="O10625">
        <f t="shared" si="2324"/>
        <v>0</v>
      </c>
      <c r="P10625">
        <f t="shared" si="2325"/>
        <v>0</v>
      </c>
      <c r="Q10625">
        <f t="shared" si="2330"/>
        <v>-0.2109375</v>
      </c>
      <c r="R10625">
        <f>Random!A10623</f>
        <v>-0.10640448505744027</v>
      </c>
      <c r="T10625">
        <f t="shared" ca="1" si="2331"/>
        <v>5.4564482590416961E-3</v>
      </c>
      <c r="U10625">
        <f t="shared" ca="1" si="2332"/>
        <v>0</v>
      </c>
      <c r="V10625">
        <f t="shared" ca="1" si="2333"/>
        <v>0</v>
      </c>
    </row>
    <row r="10626" spans="6:22" x14ac:dyDescent="0.25">
      <c r="F10626">
        <f t="shared" si="2327"/>
        <v>10623</v>
      </c>
      <c r="G10626">
        <f t="shared" si="2334"/>
        <v>2.6557500000000001E-3</v>
      </c>
      <c r="H10626">
        <f t="shared" si="2328"/>
        <v>0</v>
      </c>
      <c r="I10626">
        <f t="shared" si="2326"/>
        <v>0</v>
      </c>
      <c r="J10626">
        <f t="shared" si="2335"/>
        <v>0</v>
      </c>
      <c r="L10626">
        <f t="shared" si="2329"/>
        <v>6599.3251249940713</v>
      </c>
      <c r="M10626">
        <f t="shared" si="2336"/>
        <v>1.6498312812485178E-3</v>
      </c>
      <c r="N10626">
        <f t="shared" si="2323"/>
        <v>0</v>
      </c>
      <c r="O10626">
        <f t="shared" si="2324"/>
        <v>0</v>
      </c>
      <c r="P10626">
        <f t="shared" si="2325"/>
        <v>0</v>
      </c>
      <c r="Q10626">
        <f t="shared" si="2330"/>
        <v>-0.265625</v>
      </c>
      <c r="R10626">
        <f>Random!A10624</f>
        <v>-0.13443683481167878</v>
      </c>
      <c r="T10626">
        <f t="shared" ca="1" si="2331"/>
        <v>-3.3685898458657035E-2</v>
      </c>
      <c r="U10626">
        <f t="shared" ca="1" si="2332"/>
        <v>0</v>
      </c>
      <c r="V10626">
        <f t="shared" ca="1" si="2333"/>
        <v>0</v>
      </c>
    </row>
    <row r="10627" spans="6:22" x14ac:dyDescent="0.25">
      <c r="F10627">
        <f t="shared" si="2327"/>
        <v>10624</v>
      </c>
      <c r="G10627">
        <f t="shared" si="2334"/>
        <v>2.6559999999999999E-3</v>
      </c>
      <c r="H10627">
        <f t="shared" si="2328"/>
        <v>0</v>
      </c>
      <c r="I10627">
        <f t="shared" si="2326"/>
        <v>0</v>
      </c>
      <c r="J10627">
        <f t="shared" si="2335"/>
        <v>0</v>
      </c>
      <c r="L10627">
        <f t="shared" si="2329"/>
        <v>6600.3251249940713</v>
      </c>
      <c r="M10627">
        <f t="shared" si="2336"/>
        <v>1.6500812812485178E-3</v>
      </c>
      <c r="N10627">
        <f t="shared" si="2323"/>
        <v>0</v>
      </c>
      <c r="O10627">
        <f t="shared" si="2324"/>
        <v>0</v>
      </c>
      <c r="P10627">
        <f t="shared" si="2325"/>
        <v>0</v>
      </c>
      <c r="Q10627">
        <f t="shared" si="2330"/>
        <v>-0.1796875</v>
      </c>
      <c r="R10627">
        <f>Random!A10625</f>
        <v>-8.8158505630734241E-2</v>
      </c>
      <c r="T10627">
        <f t="shared" ca="1" si="2331"/>
        <v>-5.9152174704648113E-2</v>
      </c>
      <c r="U10627">
        <f t="shared" ca="1" si="2332"/>
        <v>0</v>
      </c>
      <c r="V10627">
        <f t="shared" ca="1" si="2333"/>
        <v>0</v>
      </c>
    </row>
    <row r="10628" spans="6:22" x14ac:dyDescent="0.25">
      <c r="F10628">
        <f t="shared" si="2327"/>
        <v>10625</v>
      </c>
      <c r="G10628">
        <f t="shared" si="2334"/>
        <v>2.6562500000000002E-3</v>
      </c>
      <c r="H10628">
        <f t="shared" si="2328"/>
        <v>0</v>
      </c>
      <c r="I10628">
        <f t="shared" si="2326"/>
        <v>0</v>
      </c>
      <c r="J10628">
        <f t="shared" si="2335"/>
        <v>0</v>
      </c>
      <c r="L10628">
        <f t="shared" si="2329"/>
        <v>6601.3251249940713</v>
      </c>
      <c r="M10628">
        <f t="shared" si="2336"/>
        <v>1.6503312812485179E-3</v>
      </c>
      <c r="N10628">
        <f t="shared" ref="N10628:N10691" si="2337">IF(AND(0&lt;=M10628,M10628&lt;=$D$6),2*PI()*($D$8+$D$5*M10628/(2*$D$6))*M10628,0)</f>
        <v>0</v>
      </c>
      <c r="O10628">
        <f t="shared" ref="O10628:O10691" si="2338">SIN(N10628)</f>
        <v>0</v>
      </c>
      <c r="P10628">
        <f t="shared" ref="P10628:P10691" si="2339">ROUND(O10628*$D$3,0)/($D$3)</f>
        <v>0</v>
      </c>
      <c r="Q10628">
        <f t="shared" si="2330"/>
        <v>0.75</v>
      </c>
      <c r="R10628">
        <f>Random!A10626</f>
        <v>0.37419509571436593</v>
      </c>
      <c r="T10628">
        <f t="shared" ca="1" si="2331"/>
        <v>-6.3675723686883665E-2</v>
      </c>
      <c r="U10628">
        <f t="shared" ca="1" si="2332"/>
        <v>0</v>
      </c>
      <c r="V10628">
        <f t="shared" ca="1" si="2333"/>
        <v>0</v>
      </c>
    </row>
    <row r="10629" spans="6:22" x14ac:dyDescent="0.25">
      <c r="F10629">
        <f t="shared" si="2327"/>
        <v>10626</v>
      </c>
      <c r="G10629">
        <f t="shared" si="2334"/>
        <v>2.6565E-3</v>
      </c>
      <c r="H10629">
        <f t="shared" si="2328"/>
        <v>0</v>
      </c>
      <c r="I10629">
        <f t="shared" ref="I10629:I10692" si="2340">SIN(H10629)</f>
        <v>0</v>
      </c>
      <c r="J10629">
        <f t="shared" si="2335"/>
        <v>0</v>
      </c>
      <c r="L10629">
        <f t="shared" si="2329"/>
        <v>6602.3251249940713</v>
      </c>
      <c r="M10629">
        <f t="shared" si="2336"/>
        <v>1.6505812812485179E-3</v>
      </c>
      <c r="N10629">
        <f t="shared" si="2337"/>
        <v>0</v>
      </c>
      <c r="O10629">
        <f t="shared" si="2338"/>
        <v>0</v>
      </c>
      <c r="P10629">
        <f t="shared" si="2339"/>
        <v>0</v>
      </c>
      <c r="Q10629">
        <f t="shared" si="2330"/>
        <v>0.84375</v>
      </c>
      <c r="R10629">
        <f>Random!A10627</f>
        <v>0.4237956055791946</v>
      </c>
      <c r="T10629">
        <f t="shared" ca="1" si="2331"/>
        <v>-4.6143817584022369E-2</v>
      </c>
      <c r="U10629">
        <f t="shared" ca="1" si="2332"/>
        <v>0</v>
      </c>
      <c r="V10629">
        <f t="shared" ca="1" si="2333"/>
        <v>0</v>
      </c>
    </row>
    <row r="10630" spans="6:22" x14ac:dyDescent="0.25">
      <c r="F10630">
        <f t="shared" si="2327"/>
        <v>10627</v>
      </c>
      <c r="G10630">
        <f t="shared" si="2334"/>
        <v>2.6567499999999998E-3</v>
      </c>
      <c r="H10630">
        <f t="shared" si="2328"/>
        <v>0</v>
      </c>
      <c r="I10630">
        <f t="shared" si="2340"/>
        <v>0</v>
      </c>
      <c r="J10630">
        <f t="shared" si="2335"/>
        <v>0</v>
      </c>
      <c r="L10630">
        <f t="shared" si="2329"/>
        <v>6603.3251249940713</v>
      </c>
      <c r="M10630">
        <f t="shared" si="2336"/>
        <v>1.6508312812485179E-3</v>
      </c>
      <c r="N10630">
        <f t="shared" si="2337"/>
        <v>0</v>
      </c>
      <c r="O10630">
        <f t="shared" si="2338"/>
        <v>0</v>
      </c>
      <c r="P10630">
        <f t="shared" si="2339"/>
        <v>0</v>
      </c>
      <c r="Q10630">
        <f t="shared" si="2330"/>
        <v>-0.609375</v>
      </c>
      <c r="R10630">
        <f>Random!A10628</f>
        <v>-0.3065153707967746</v>
      </c>
      <c r="T10630">
        <f t="shared" ca="1" si="2331"/>
        <v>-1.3196325909511792E-2</v>
      </c>
      <c r="U10630">
        <f t="shared" ca="1" si="2332"/>
        <v>0</v>
      </c>
      <c r="V10630">
        <f t="shared" ca="1" si="2333"/>
        <v>0</v>
      </c>
    </row>
    <row r="10631" spans="6:22" x14ac:dyDescent="0.25">
      <c r="F10631">
        <f t="shared" si="2327"/>
        <v>10628</v>
      </c>
      <c r="G10631">
        <f t="shared" si="2334"/>
        <v>2.6570000000000001E-3</v>
      </c>
      <c r="H10631">
        <f t="shared" si="2328"/>
        <v>0</v>
      </c>
      <c r="I10631">
        <f t="shared" si="2340"/>
        <v>0</v>
      </c>
      <c r="J10631">
        <f t="shared" si="2335"/>
        <v>0</v>
      </c>
      <c r="L10631">
        <f t="shared" si="2329"/>
        <v>6604.3251249940713</v>
      </c>
      <c r="M10631">
        <f t="shared" si="2336"/>
        <v>1.6510812812485177E-3</v>
      </c>
      <c r="N10631">
        <f t="shared" si="2337"/>
        <v>0</v>
      </c>
      <c r="O10631">
        <f t="shared" si="2338"/>
        <v>0</v>
      </c>
      <c r="P10631">
        <f t="shared" si="2339"/>
        <v>0</v>
      </c>
      <c r="Q10631">
        <f t="shared" si="2330"/>
        <v>-7.8125E-3</v>
      </c>
      <c r="R10631">
        <f>Random!A10629</f>
        <v>-3.7860026669929159E-3</v>
      </c>
      <c r="T10631">
        <f t="shared" ca="1" si="2331"/>
        <v>2.5007059091708923E-2</v>
      </c>
      <c r="U10631">
        <f t="shared" ca="1" si="2332"/>
        <v>0</v>
      </c>
      <c r="V10631">
        <f t="shared" ca="1" si="2333"/>
        <v>0</v>
      </c>
    </row>
    <row r="10632" spans="6:22" x14ac:dyDescent="0.25">
      <c r="F10632">
        <f t="shared" si="2327"/>
        <v>10629</v>
      </c>
      <c r="G10632">
        <f t="shared" si="2334"/>
        <v>2.6572499999999999E-3</v>
      </c>
      <c r="H10632">
        <f t="shared" si="2328"/>
        <v>0</v>
      </c>
      <c r="I10632">
        <f t="shared" si="2340"/>
        <v>0</v>
      </c>
      <c r="J10632">
        <f t="shared" si="2335"/>
        <v>0</v>
      </c>
      <c r="L10632">
        <f t="shared" si="2329"/>
        <v>6605.3251249940713</v>
      </c>
      <c r="M10632">
        <f t="shared" si="2336"/>
        <v>1.6513312812485178E-3</v>
      </c>
      <c r="N10632">
        <f t="shared" si="2337"/>
        <v>0</v>
      </c>
      <c r="O10632">
        <f t="shared" si="2338"/>
        <v>0</v>
      </c>
      <c r="P10632">
        <f t="shared" si="2339"/>
        <v>0</v>
      </c>
      <c r="Q10632">
        <f t="shared" si="2330"/>
        <v>0.8671875</v>
      </c>
      <c r="R10632">
        <f>Random!A10630</f>
        <v>0.43363367905576899</v>
      </c>
      <c r="T10632">
        <f t="shared" ca="1" si="2331"/>
        <v>5.4616409392615341E-2</v>
      </c>
      <c r="U10632">
        <f t="shared" ca="1" si="2332"/>
        <v>0</v>
      </c>
      <c r="V10632">
        <f t="shared" ca="1" si="2333"/>
        <v>0</v>
      </c>
    </row>
    <row r="10633" spans="6:22" x14ac:dyDescent="0.25">
      <c r="F10633">
        <f t="shared" si="2327"/>
        <v>10630</v>
      </c>
      <c r="G10633">
        <f t="shared" si="2334"/>
        <v>2.6575000000000001E-3</v>
      </c>
      <c r="H10633">
        <f t="shared" si="2328"/>
        <v>0</v>
      </c>
      <c r="I10633">
        <f t="shared" si="2340"/>
        <v>0</v>
      </c>
      <c r="J10633">
        <f t="shared" si="2335"/>
        <v>0</v>
      </c>
      <c r="L10633">
        <f t="shared" si="2329"/>
        <v>6606.3251249940713</v>
      </c>
      <c r="M10633">
        <f t="shared" si="2336"/>
        <v>1.6515812812485178E-3</v>
      </c>
      <c r="N10633">
        <f t="shared" si="2337"/>
        <v>0</v>
      </c>
      <c r="O10633">
        <f t="shared" si="2338"/>
        <v>0</v>
      </c>
      <c r="P10633">
        <f t="shared" si="2339"/>
        <v>0</v>
      </c>
      <c r="Q10633">
        <f t="shared" si="2330"/>
        <v>-0.4609375</v>
      </c>
      <c r="R10633">
        <f>Random!A10631</f>
        <v>-0.23056512962462616</v>
      </c>
      <c r="T10633">
        <f t="shared" ca="1" si="2331"/>
        <v>6.2914819527056021E-2</v>
      </c>
      <c r="U10633">
        <f t="shared" ca="1" si="2332"/>
        <v>0</v>
      </c>
      <c r="V10633">
        <f t="shared" ca="1" si="2333"/>
        <v>0</v>
      </c>
    </row>
    <row r="10634" spans="6:22" x14ac:dyDescent="0.25">
      <c r="F10634">
        <f t="shared" si="2327"/>
        <v>10631</v>
      </c>
      <c r="G10634">
        <f t="shared" si="2334"/>
        <v>2.65775E-3</v>
      </c>
      <c r="H10634">
        <f t="shared" si="2328"/>
        <v>0</v>
      </c>
      <c r="I10634">
        <f t="shared" si="2340"/>
        <v>0</v>
      </c>
      <c r="J10634">
        <f t="shared" si="2335"/>
        <v>0</v>
      </c>
      <c r="L10634">
        <f t="shared" si="2329"/>
        <v>6607.3251249940713</v>
      </c>
      <c r="M10634">
        <f t="shared" si="2336"/>
        <v>1.6518312812485178E-3</v>
      </c>
      <c r="N10634">
        <f t="shared" si="2337"/>
        <v>0</v>
      </c>
      <c r="O10634">
        <f t="shared" si="2338"/>
        <v>0</v>
      </c>
      <c r="P10634">
        <f t="shared" si="2339"/>
        <v>0</v>
      </c>
      <c r="Q10634">
        <f t="shared" si="2330"/>
        <v>0.828125</v>
      </c>
      <c r="R10634">
        <f>Random!A10632</f>
        <v>0.41387566602909132</v>
      </c>
      <c r="T10634">
        <f t="shared" ca="1" si="2331"/>
        <v>5.0060019995088682E-2</v>
      </c>
      <c r="U10634">
        <f t="shared" ca="1" si="2332"/>
        <v>0</v>
      </c>
      <c r="V10634">
        <f t="shared" ca="1" si="2333"/>
        <v>0</v>
      </c>
    </row>
    <row r="10635" spans="6:22" x14ac:dyDescent="0.25">
      <c r="F10635">
        <f t="shared" si="2327"/>
        <v>10632</v>
      </c>
      <c r="G10635">
        <f t="shared" si="2334"/>
        <v>2.6580000000000002E-3</v>
      </c>
      <c r="H10635">
        <f t="shared" si="2328"/>
        <v>0</v>
      </c>
      <c r="I10635">
        <f t="shared" si="2340"/>
        <v>0</v>
      </c>
      <c r="J10635">
        <f t="shared" si="2335"/>
        <v>0</v>
      </c>
      <c r="L10635">
        <f t="shared" si="2329"/>
        <v>6608.3251249940713</v>
      </c>
      <c r="M10635">
        <f t="shared" si="2336"/>
        <v>1.6520812812485179E-3</v>
      </c>
      <c r="N10635">
        <f t="shared" si="2337"/>
        <v>0</v>
      </c>
      <c r="O10635">
        <f t="shared" si="2338"/>
        <v>0</v>
      </c>
      <c r="P10635">
        <f t="shared" si="2339"/>
        <v>0</v>
      </c>
      <c r="Q10635">
        <f t="shared" si="2330"/>
        <v>-0.9609375</v>
      </c>
      <c r="R10635">
        <f>Random!A10633</f>
        <v>-0.48171023706776528</v>
      </c>
      <c r="T10635">
        <f t="shared" ca="1" si="2331"/>
        <v>2.0013136603387868E-2</v>
      </c>
      <c r="U10635">
        <f t="shared" ca="1" si="2332"/>
        <v>0</v>
      </c>
      <c r="V10635">
        <f t="shared" ca="1" si="2333"/>
        <v>0</v>
      </c>
    </row>
    <row r="10636" spans="6:22" x14ac:dyDescent="0.25">
      <c r="F10636">
        <f t="shared" si="2327"/>
        <v>10633</v>
      </c>
      <c r="G10636">
        <f t="shared" si="2334"/>
        <v>2.65825E-3</v>
      </c>
      <c r="H10636">
        <f t="shared" si="2328"/>
        <v>0</v>
      </c>
      <c r="I10636">
        <f t="shared" si="2340"/>
        <v>0</v>
      </c>
      <c r="J10636">
        <f t="shared" si="2335"/>
        <v>0</v>
      </c>
      <c r="L10636">
        <f t="shared" si="2329"/>
        <v>6609.3251249940713</v>
      </c>
      <c r="M10636">
        <f t="shared" si="2336"/>
        <v>1.6523312812485179E-3</v>
      </c>
      <c r="N10636">
        <f t="shared" si="2337"/>
        <v>0</v>
      </c>
      <c r="O10636">
        <f t="shared" si="2338"/>
        <v>0</v>
      </c>
      <c r="P10636">
        <f t="shared" si="2339"/>
        <v>0</v>
      </c>
      <c r="Q10636">
        <f t="shared" si="2330"/>
        <v>-0.9296875</v>
      </c>
      <c r="R10636">
        <f>Random!A10634</f>
        <v>-0.466649722092779</v>
      </c>
      <c r="T10636">
        <f t="shared" ca="1" si="2331"/>
        <v>-1.4709050911635447E-2</v>
      </c>
      <c r="U10636">
        <f t="shared" ca="1" si="2332"/>
        <v>0</v>
      </c>
      <c r="V10636">
        <f t="shared" ca="1" si="2333"/>
        <v>0</v>
      </c>
    </row>
    <row r="10637" spans="6:22" x14ac:dyDescent="0.25">
      <c r="F10637">
        <f t="shared" si="2327"/>
        <v>10634</v>
      </c>
      <c r="G10637">
        <f t="shared" si="2334"/>
        <v>2.6584999999999998E-3</v>
      </c>
      <c r="H10637">
        <f t="shared" si="2328"/>
        <v>0</v>
      </c>
      <c r="I10637">
        <f t="shared" si="2340"/>
        <v>0</v>
      </c>
      <c r="J10637">
        <f t="shared" si="2335"/>
        <v>0</v>
      </c>
      <c r="L10637">
        <f t="shared" si="2329"/>
        <v>6610.3251249940713</v>
      </c>
      <c r="M10637">
        <f t="shared" si="2336"/>
        <v>1.6525812812485177E-3</v>
      </c>
      <c r="N10637">
        <f t="shared" si="2337"/>
        <v>0</v>
      </c>
      <c r="O10637">
        <f t="shared" si="2338"/>
        <v>0</v>
      </c>
      <c r="P10637">
        <f t="shared" si="2339"/>
        <v>0</v>
      </c>
      <c r="Q10637">
        <f t="shared" si="2330"/>
        <v>-0.15625</v>
      </c>
      <c r="R10637">
        <f>Random!A10635</f>
        <v>-7.7210223401937395E-2</v>
      </c>
      <c r="T10637">
        <f t="shared" ca="1" si="2331"/>
        <v>-4.3502455801719103E-2</v>
      </c>
      <c r="U10637">
        <f t="shared" ca="1" si="2332"/>
        <v>0</v>
      </c>
      <c r="V10637">
        <f t="shared" ca="1" si="2333"/>
        <v>0</v>
      </c>
    </row>
    <row r="10638" spans="6:22" x14ac:dyDescent="0.25">
      <c r="F10638">
        <f t="shared" si="2327"/>
        <v>10635</v>
      </c>
      <c r="G10638">
        <f t="shared" si="2334"/>
        <v>2.6587500000000001E-3</v>
      </c>
      <c r="H10638">
        <f t="shared" si="2328"/>
        <v>0</v>
      </c>
      <c r="I10638">
        <f t="shared" si="2340"/>
        <v>0</v>
      </c>
      <c r="J10638">
        <f t="shared" si="2335"/>
        <v>0</v>
      </c>
      <c r="L10638">
        <f t="shared" si="2329"/>
        <v>6611.3251249940713</v>
      </c>
      <c r="M10638">
        <f t="shared" si="2336"/>
        <v>1.6528312812485178E-3</v>
      </c>
      <c r="N10638">
        <f t="shared" si="2337"/>
        <v>0</v>
      </c>
      <c r="O10638">
        <f t="shared" si="2338"/>
        <v>0</v>
      </c>
      <c r="P10638">
        <f t="shared" si="2339"/>
        <v>0</v>
      </c>
      <c r="Q10638">
        <f t="shared" si="2330"/>
        <v>0.2265625</v>
      </c>
      <c r="R10638">
        <f>Random!A10636</f>
        <v>0.11253488057407335</v>
      </c>
      <c r="T10638">
        <f t="shared" ca="1" si="2331"/>
        <v>-5.5015866748351593E-2</v>
      </c>
      <c r="U10638">
        <f t="shared" ca="1" si="2332"/>
        <v>0</v>
      </c>
      <c r="V10638">
        <f t="shared" ca="1" si="2333"/>
        <v>0</v>
      </c>
    </row>
    <row r="10639" spans="6:22" x14ac:dyDescent="0.25">
      <c r="F10639">
        <f t="shared" si="2327"/>
        <v>10636</v>
      </c>
      <c r="G10639">
        <f t="shared" si="2334"/>
        <v>2.6589999999999999E-3</v>
      </c>
      <c r="H10639">
        <f t="shared" si="2328"/>
        <v>0</v>
      </c>
      <c r="I10639">
        <f t="shared" si="2340"/>
        <v>0</v>
      </c>
      <c r="J10639">
        <f t="shared" si="2335"/>
        <v>0</v>
      </c>
      <c r="L10639">
        <f t="shared" si="2329"/>
        <v>6612.3251249940713</v>
      </c>
      <c r="M10639">
        <f t="shared" si="2336"/>
        <v>1.6530812812485178E-3</v>
      </c>
      <c r="N10639">
        <f t="shared" si="2337"/>
        <v>0</v>
      </c>
      <c r="O10639">
        <f t="shared" si="2338"/>
        <v>0</v>
      </c>
      <c r="P10639">
        <f t="shared" si="2339"/>
        <v>0</v>
      </c>
      <c r="Q10639">
        <f t="shared" si="2330"/>
        <v>0.6875</v>
      </c>
      <c r="R10639">
        <f>Random!A10637</f>
        <v>0.34436928067458017</v>
      </c>
      <c r="T10639">
        <f t="shared" ca="1" si="2331"/>
        <v>-4.7777294800049677E-2</v>
      </c>
      <c r="U10639">
        <f t="shared" ca="1" si="2332"/>
        <v>0</v>
      </c>
      <c r="V10639">
        <f t="shared" ca="1" si="2333"/>
        <v>0</v>
      </c>
    </row>
    <row r="10640" spans="6:22" x14ac:dyDescent="0.25">
      <c r="F10640">
        <f t="shared" si="2327"/>
        <v>10637</v>
      </c>
      <c r="G10640">
        <f t="shared" si="2334"/>
        <v>2.6592500000000002E-3</v>
      </c>
      <c r="H10640">
        <f t="shared" si="2328"/>
        <v>0</v>
      </c>
      <c r="I10640">
        <f t="shared" si="2340"/>
        <v>0</v>
      </c>
      <c r="J10640">
        <f t="shared" si="2335"/>
        <v>0</v>
      </c>
      <c r="L10640">
        <f t="shared" si="2329"/>
        <v>6613.3251249940713</v>
      </c>
      <c r="M10640">
        <f t="shared" si="2336"/>
        <v>1.6533312812485178E-3</v>
      </c>
      <c r="N10640">
        <f t="shared" si="2337"/>
        <v>0</v>
      </c>
      <c r="O10640">
        <f t="shared" si="2338"/>
        <v>0</v>
      </c>
      <c r="P10640">
        <f t="shared" si="2339"/>
        <v>0</v>
      </c>
      <c r="Q10640">
        <f t="shared" si="2330"/>
        <v>5.46875E-2</v>
      </c>
      <c r="R10640">
        <f>Random!A10638</f>
        <v>2.706846601357471E-2</v>
      </c>
      <c r="T10640">
        <f t="shared" ca="1" si="2331"/>
        <v>-2.6061300390974106E-2</v>
      </c>
      <c r="U10640">
        <f t="shared" ca="1" si="2332"/>
        <v>0</v>
      </c>
      <c r="V10640">
        <f t="shared" ca="1" si="2333"/>
        <v>0</v>
      </c>
    </row>
    <row r="10641" spans="6:22" x14ac:dyDescent="0.25">
      <c r="F10641">
        <f t="shared" si="2327"/>
        <v>10638</v>
      </c>
      <c r="G10641">
        <f t="shared" si="2334"/>
        <v>2.6595E-3</v>
      </c>
      <c r="H10641">
        <f t="shared" si="2328"/>
        <v>0</v>
      </c>
      <c r="I10641">
        <f t="shared" si="2340"/>
        <v>0</v>
      </c>
      <c r="J10641">
        <f t="shared" si="2335"/>
        <v>0</v>
      </c>
      <c r="L10641">
        <f t="shared" si="2329"/>
        <v>6614.3251249940713</v>
      </c>
      <c r="M10641">
        <f t="shared" si="2336"/>
        <v>1.6535812812485179E-3</v>
      </c>
      <c r="N10641">
        <f t="shared" si="2337"/>
        <v>0</v>
      </c>
      <c r="O10641">
        <f t="shared" si="2338"/>
        <v>0</v>
      </c>
      <c r="P10641">
        <f t="shared" si="2339"/>
        <v>0</v>
      </c>
      <c r="Q10641">
        <f t="shared" si="2330"/>
        <v>0.546875</v>
      </c>
      <c r="R10641">
        <f>Random!A10639</f>
        <v>0.27315959831436221</v>
      </c>
      <c r="T10641">
        <f t="shared" ca="1" si="2331"/>
        <v>3.3538054810261586E-3</v>
      </c>
      <c r="U10641">
        <f t="shared" ca="1" si="2332"/>
        <v>0</v>
      </c>
      <c r="V10641">
        <f t="shared" ca="1" si="2333"/>
        <v>0</v>
      </c>
    </row>
    <row r="10642" spans="6:22" x14ac:dyDescent="0.25">
      <c r="F10642">
        <f t="shared" si="2327"/>
        <v>10639</v>
      </c>
      <c r="G10642">
        <f t="shared" si="2334"/>
        <v>2.6597499999999998E-3</v>
      </c>
      <c r="H10642">
        <f t="shared" si="2328"/>
        <v>0</v>
      </c>
      <c r="I10642">
        <f t="shared" si="2340"/>
        <v>0</v>
      </c>
      <c r="J10642">
        <f t="shared" si="2335"/>
        <v>0</v>
      </c>
      <c r="L10642">
        <f t="shared" si="2329"/>
        <v>6615.3251249940713</v>
      </c>
      <c r="M10642">
        <f t="shared" si="2336"/>
        <v>1.6538312812485179E-3</v>
      </c>
      <c r="N10642">
        <f t="shared" si="2337"/>
        <v>0</v>
      </c>
      <c r="O10642">
        <f t="shared" si="2338"/>
        <v>0</v>
      </c>
      <c r="P10642">
        <f t="shared" si="2339"/>
        <v>0</v>
      </c>
      <c r="Q10642">
        <f t="shared" si="2330"/>
        <v>0.75</v>
      </c>
      <c r="R10642">
        <f>Random!A10640</f>
        <v>0.37610925619108693</v>
      </c>
      <c r="T10642">
        <f t="shared" ca="1" si="233